">
        <v>0.29453162479685158</v>
      </c>
      <c r="D1539">
        <v>0.24164596420377524</v>
      </c>
      <c r="E1539">
        <v>0</v>
      </c>
      <c r="F1539">
        <v>0</v>
      </c>
      <c r="G1539">
        <v>-0.16666666666666666</v>
      </c>
      <c r="H1539">
        <v>1</v>
      </c>
      <c r="I1539">
        <v>-6.1007026113865742E-2</v>
      </c>
      <c r="N1539">
        <v>1512</v>
      </c>
      <c r="O1539">
        <v>0.11514802682408386</v>
      </c>
      <c r="P1539">
        <v>-0.18084390187079258</v>
      </c>
    </row>
    <row r="1540" spans="1:16" x14ac:dyDescent="0.35">
      <c r="A1540">
        <v>1539</v>
      </c>
      <c r="B1540">
        <v>104616</v>
      </c>
      <c r="C1540">
        <v>-0.95422101648689139</v>
      </c>
      <c r="D1540">
        <v>-0.54213781958000851</v>
      </c>
      <c r="E1540">
        <v>1</v>
      </c>
      <c r="F1540">
        <v>0</v>
      </c>
      <c r="G1540">
        <v>0.33333333333333331</v>
      </c>
      <c r="H1540">
        <v>1</v>
      </c>
      <c r="I1540">
        <v>-0.79927235854461554</v>
      </c>
      <c r="N1540">
        <v>1513</v>
      </c>
      <c r="O1540">
        <v>0.39964772583954394</v>
      </c>
      <c r="P1540">
        <v>-0.51014013385406431</v>
      </c>
    </row>
    <row r="1541" spans="1:16" x14ac:dyDescent="0.35">
      <c r="A1541">
        <v>1540</v>
      </c>
      <c r="B1541">
        <v>165974</v>
      </c>
      <c r="C1541">
        <v>-1.0434176337214445</v>
      </c>
      <c r="D1541">
        <v>-0.56916484660703559</v>
      </c>
      <c r="E1541">
        <v>0</v>
      </c>
      <c r="F1541">
        <v>0</v>
      </c>
      <c r="G1541">
        <v>-1.3333333333333333</v>
      </c>
      <c r="H1541">
        <v>0</v>
      </c>
      <c r="I1541">
        <v>0.87881308913947731</v>
      </c>
      <c r="N1541">
        <v>1514</v>
      </c>
      <c r="O1541">
        <v>0.1693384456841715</v>
      </c>
      <c r="P1541">
        <v>1.1748159408132879</v>
      </c>
    </row>
    <row r="1542" spans="1:16" x14ac:dyDescent="0.35">
      <c r="A1542">
        <v>1541</v>
      </c>
      <c r="B1542">
        <v>173905</v>
      </c>
      <c r="C1542">
        <v>-0.19604976999319029</v>
      </c>
      <c r="D1542">
        <v>-8.2678360120549091E-2</v>
      </c>
      <c r="E1542">
        <v>1</v>
      </c>
      <c r="F1542">
        <v>0</v>
      </c>
      <c r="G1542">
        <v>-0.5</v>
      </c>
      <c r="H1542">
        <v>1</v>
      </c>
      <c r="I1542">
        <v>0.22065079411493879</v>
      </c>
      <c r="N1542">
        <v>1515</v>
      </c>
      <c r="O1542">
        <v>-0.1693516721913762</v>
      </c>
      <c r="P1542">
        <v>-0.39101193062206446</v>
      </c>
    </row>
    <row r="1543" spans="1:16" x14ac:dyDescent="0.35">
      <c r="A1543">
        <v>1542</v>
      </c>
      <c r="B1543">
        <v>195788</v>
      </c>
      <c r="C1543">
        <v>-0.7312294734005087</v>
      </c>
      <c r="D1543">
        <v>-0.37997565741784639</v>
      </c>
      <c r="E1543">
        <v>0</v>
      </c>
      <c r="F1543">
        <v>0</v>
      </c>
      <c r="G1543">
        <v>-1.5</v>
      </c>
      <c r="H1543">
        <v>1</v>
      </c>
      <c r="I1543">
        <v>4.6406079484554941E-2</v>
      </c>
      <c r="N1543">
        <v>1516</v>
      </c>
      <c r="O1543">
        <v>0.29126688811936863</v>
      </c>
      <c r="P1543">
        <v>5.4162930639369278E-2</v>
      </c>
    </row>
    <row r="1544" spans="1:16" x14ac:dyDescent="0.35">
      <c r="A1544">
        <v>1543</v>
      </c>
      <c r="B1544">
        <v>132881</v>
      </c>
      <c r="C1544">
        <v>0.65131809373506389</v>
      </c>
      <c r="D1544">
        <v>0.45786218041999144</v>
      </c>
      <c r="E1544">
        <v>1</v>
      </c>
      <c r="F1544">
        <v>0</v>
      </c>
      <c r="G1544">
        <v>0.16666666666666666</v>
      </c>
      <c r="H1544">
        <v>1</v>
      </c>
      <c r="I1544">
        <v>5.5101846896371404E-2</v>
      </c>
      <c r="N1544">
        <v>1517</v>
      </c>
      <c r="O1544">
        <v>0.38610012112452202</v>
      </c>
      <c r="P1544">
        <v>0.6059481050685791</v>
      </c>
    </row>
    <row r="1545" spans="1:16" x14ac:dyDescent="0.35">
      <c r="A1545">
        <v>1544</v>
      </c>
      <c r="B1545">
        <v>117770</v>
      </c>
      <c r="C1545">
        <v>-1.0434176337214445</v>
      </c>
      <c r="D1545">
        <v>-0.59619187363406256</v>
      </c>
      <c r="E1545">
        <v>0</v>
      </c>
      <c r="F1545">
        <v>0</v>
      </c>
      <c r="G1545">
        <v>0.5</v>
      </c>
      <c r="H1545">
        <v>1</v>
      </c>
      <c r="I1545">
        <v>-0.6735033246257156</v>
      </c>
      <c r="N1545">
        <v>1518</v>
      </c>
      <c r="O1545">
        <v>0.35900491169447818</v>
      </c>
      <c r="P1545">
        <v>-0.47180040498340053</v>
      </c>
    </row>
    <row r="1546" spans="1:16" x14ac:dyDescent="0.35">
      <c r="A1546">
        <v>1545</v>
      </c>
      <c r="B1546">
        <v>132643</v>
      </c>
      <c r="C1546">
        <v>-0.32984469584501991</v>
      </c>
      <c r="D1546">
        <v>-0.13673241417460313</v>
      </c>
      <c r="E1546">
        <v>1</v>
      </c>
      <c r="F1546">
        <v>1</v>
      </c>
      <c r="G1546">
        <v>-1</v>
      </c>
      <c r="H1546">
        <v>0</v>
      </c>
      <c r="I1546">
        <v>1.7827768659514356</v>
      </c>
      <c r="N1546">
        <v>1519</v>
      </c>
      <c r="O1546">
        <v>0.42674293526958773</v>
      </c>
      <c r="P1546">
        <v>0.59434660075221046</v>
      </c>
    </row>
    <row r="1547" spans="1:16" x14ac:dyDescent="0.35">
      <c r="A1547">
        <v>1546</v>
      </c>
      <c r="B1547">
        <v>109392</v>
      </c>
      <c r="C1547">
        <v>-0.68663116478323216</v>
      </c>
      <c r="D1547">
        <v>-0.37997565741784639</v>
      </c>
      <c r="E1547">
        <v>0</v>
      </c>
      <c r="F1547">
        <v>1</v>
      </c>
      <c r="G1547">
        <v>0.16666666666666666</v>
      </c>
      <c r="H1547">
        <v>1</v>
      </c>
      <c r="I1547">
        <v>0.13955693331428562</v>
      </c>
      <c r="N1547">
        <v>1520</v>
      </c>
      <c r="O1547">
        <v>-0.62997023250212103</v>
      </c>
      <c r="P1547">
        <v>1.5979202856456318</v>
      </c>
    </row>
    <row r="1548" spans="1:16" x14ac:dyDescent="0.35">
      <c r="A1548">
        <v>1547</v>
      </c>
      <c r="B1548">
        <v>131588</v>
      </c>
      <c r="C1548">
        <v>-1.088015942338721</v>
      </c>
      <c r="D1548">
        <v>-0.59619187363406256</v>
      </c>
      <c r="E1548">
        <v>1</v>
      </c>
      <c r="F1548">
        <v>0</v>
      </c>
      <c r="G1548">
        <v>-1.5</v>
      </c>
      <c r="H1548">
        <v>0</v>
      </c>
      <c r="I1548">
        <v>2.9865771303696129</v>
      </c>
      <c r="N1548">
        <v>1521</v>
      </c>
      <c r="O1548">
        <v>0.4673857494146535</v>
      </c>
      <c r="P1548">
        <v>2.6175190101765051</v>
      </c>
    </row>
    <row r="1549" spans="1:16" x14ac:dyDescent="0.35">
      <c r="A1549">
        <v>1548</v>
      </c>
      <c r="B1549">
        <v>125497</v>
      </c>
      <c r="C1549">
        <v>-0.15145146137591375</v>
      </c>
      <c r="D1549">
        <v>-0.13673241417460313</v>
      </c>
      <c r="E1549">
        <v>1</v>
      </c>
      <c r="F1549">
        <v>0</v>
      </c>
      <c r="G1549">
        <v>0.5</v>
      </c>
      <c r="H1549">
        <v>1</v>
      </c>
      <c r="I1549">
        <v>-0.48465662005068172</v>
      </c>
      <c r="N1549">
        <v>1522</v>
      </c>
      <c r="O1549">
        <v>0.4673857494146535</v>
      </c>
      <c r="P1549">
        <v>3.9706296799795426E-2</v>
      </c>
    </row>
    <row r="1550" spans="1:16" x14ac:dyDescent="0.35">
      <c r="A1550">
        <v>1549</v>
      </c>
      <c r="B1550">
        <v>104443</v>
      </c>
      <c r="C1550">
        <v>-0.41904131307957293</v>
      </c>
      <c r="D1550">
        <v>-0.19078646822865719</v>
      </c>
      <c r="E1550">
        <v>0</v>
      </c>
      <c r="F1550">
        <v>0</v>
      </c>
      <c r="G1550">
        <v>0.5</v>
      </c>
      <c r="H1550">
        <v>1</v>
      </c>
      <c r="I1550">
        <v>-0.25580456764351606</v>
      </c>
      <c r="N1550">
        <v>1523</v>
      </c>
      <c r="O1550">
        <v>-0.2370896957664857</v>
      </c>
      <c r="P1550">
        <v>-0.9439932673989806</v>
      </c>
    </row>
    <row r="1551" spans="1:16" x14ac:dyDescent="0.35">
      <c r="A1551">
        <v>1550</v>
      </c>
      <c r="B1551">
        <v>149545</v>
      </c>
      <c r="C1551">
        <v>-1.088015942338721</v>
      </c>
      <c r="D1551">
        <v>-0.65024592768811662</v>
      </c>
      <c r="E1551">
        <v>1</v>
      </c>
      <c r="F1551">
        <v>1</v>
      </c>
      <c r="G1551">
        <v>0</v>
      </c>
      <c r="H1551">
        <v>0</v>
      </c>
      <c r="I1551">
        <v>1.0101108370511742</v>
      </c>
      <c r="N1551">
        <v>1524</v>
      </c>
      <c r="O1551">
        <v>0.4673857494146535</v>
      </c>
      <c r="P1551">
        <v>-7.2606029422270235E-3</v>
      </c>
    </row>
    <row r="1552" spans="1:16" x14ac:dyDescent="0.35">
      <c r="A1552">
        <v>1551</v>
      </c>
      <c r="B1552">
        <v>139647</v>
      </c>
      <c r="C1552">
        <v>-0.99881932510416793</v>
      </c>
      <c r="D1552">
        <v>-0.56916484660703559</v>
      </c>
      <c r="E1552">
        <v>1</v>
      </c>
      <c r="F1552">
        <v>0</v>
      </c>
      <c r="G1552">
        <v>0.66666666666666663</v>
      </c>
      <c r="H1552">
        <v>0</v>
      </c>
      <c r="I1552">
        <v>0.57646724819442918</v>
      </c>
      <c r="N1552">
        <v>1525</v>
      </c>
      <c r="O1552">
        <v>-0.18289927690639807</v>
      </c>
      <c r="P1552">
        <v>-0.59266436146030477</v>
      </c>
    </row>
    <row r="1553" spans="1:16" x14ac:dyDescent="0.35">
      <c r="A1553">
        <v>1552</v>
      </c>
      <c r="B1553">
        <v>126133</v>
      </c>
      <c r="C1553">
        <v>-0.95422101648689139</v>
      </c>
      <c r="D1553">
        <v>-0.56916484660703559</v>
      </c>
      <c r="E1553">
        <v>1</v>
      </c>
      <c r="F1553">
        <v>1</v>
      </c>
      <c r="G1553">
        <v>1</v>
      </c>
      <c r="H1553">
        <v>0</v>
      </c>
      <c r="I1553">
        <v>1.6836556643367997</v>
      </c>
      <c r="N1553">
        <v>1526</v>
      </c>
      <c r="O1553">
        <v>0.38610012112452202</v>
      </c>
      <c r="P1553">
        <v>1.2146216389721181</v>
      </c>
    </row>
    <row r="1554" spans="1:16" x14ac:dyDescent="0.35">
      <c r="A1554">
        <v>1553</v>
      </c>
      <c r="B1554">
        <v>192971</v>
      </c>
      <c r="C1554">
        <v>-0.50823793031412601</v>
      </c>
      <c r="D1554">
        <v>-0.27186754930973828</v>
      </c>
      <c r="E1554">
        <v>0</v>
      </c>
      <c r="F1554">
        <v>0</v>
      </c>
      <c r="G1554">
        <v>0.5</v>
      </c>
      <c r="H1554">
        <v>1</v>
      </c>
      <c r="I1554">
        <v>-0.13879455771672761</v>
      </c>
      <c r="N1554">
        <v>1527</v>
      </c>
      <c r="O1554">
        <v>0.25062407397430292</v>
      </c>
      <c r="P1554">
        <v>0.30752247275639205</v>
      </c>
    </row>
    <row r="1555" spans="1:16" x14ac:dyDescent="0.35">
      <c r="A1555">
        <v>1554</v>
      </c>
      <c r="B1555">
        <v>134326</v>
      </c>
      <c r="C1555">
        <v>1.1418994885251057</v>
      </c>
      <c r="D1555">
        <v>0.67407839663620772</v>
      </c>
      <c r="E1555">
        <v>1</v>
      </c>
      <c r="F1555">
        <v>1</v>
      </c>
      <c r="G1555">
        <v>0</v>
      </c>
      <c r="H1555">
        <v>1</v>
      </c>
      <c r="I1555">
        <v>-0.48056807748926333</v>
      </c>
      <c r="N1555">
        <v>1528</v>
      </c>
      <c r="O1555">
        <v>0.25062407397430292</v>
      </c>
      <c r="P1555">
        <v>-0.87086884896866223</v>
      </c>
    </row>
    <row r="1556" spans="1:16" x14ac:dyDescent="0.35">
      <c r="A1556">
        <v>1555</v>
      </c>
      <c r="B1556">
        <v>134796</v>
      </c>
      <c r="C1556">
        <v>-1.1772125595732741</v>
      </c>
      <c r="D1556">
        <v>-0.65024592768811662</v>
      </c>
      <c r="E1556">
        <v>0</v>
      </c>
      <c r="F1556">
        <v>0</v>
      </c>
      <c r="G1556">
        <v>0.66666666666666663</v>
      </c>
      <c r="H1556">
        <v>1</v>
      </c>
      <c r="I1556">
        <v>0.42439545870923173</v>
      </c>
      <c r="N1556">
        <v>1529</v>
      </c>
      <c r="O1556">
        <v>0.41319533055456587</v>
      </c>
      <c r="P1556">
        <v>1.2289487818255711</v>
      </c>
    </row>
    <row r="1557" spans="1:16" x14ac:dyDescent="0.35">
      <c r="A1557">
        <v>1556</v>
      </c>
      <c r="B1557">
        <v>156475</v>
      </c>
      <c r="C1557">
        <v>0.69591640235234042</v>
      </c>
      <c r="D1557">
        <v>0.48488920744701847</v>
      </c>
      <c r="E1557">
        <v>1</v>
      </c>
      <c r="F1557">
        <v>0</v>
      </c>
      <c r="G1557">
        <v>-0.33333333333333331</v>
      </c>
      <c r="H1557">
        <v>1</v>
      </c>
      <c r="I1557">
        <v>-0.13854636686286537</v>
      </c>
      <c r="N1557">
        <v>1530</v>
      </c>
      <c r="O1557">
        <v>-0.14225646276133236</v>
      </c>
      <c r="P1557">
        <v>-1.0113523496220647</v>
      </c>
    </row>
    <row r="1558" spans="1:16" x14ac:dyDescent="0.35">
      <c r="A1558">
        <v>1557</v>
      </c>
      <c r="B1558">
        <v>198526</v>
      </c>
      <c r="C1558">
        <v>-0.32984469584501991</v>
      </c>
      <c r="D1558">
        <v>-0.21781349525568422</v>
      </c>
      <c r="E1558">
        <v>0</v>
      </c>
      <c r="F1558">
        <v>0</v>
      </c>
      <c r="G1558">
        <v>-1.1666666666666667</v>
      </c>
      <c r="H1558">
        <v>0</v>
      </c>
      <c r="I1558">
        <v>0.94595794053227822</v>
      </c>
      <c r="N1558">
        <v>1531</v>
      </c>
      <c r="O1558">
        <v>-0.20999448633644185</v>
      </c>
      <c r="P1558">
        <v>-0.41515033204323298</v>
      </c>
    </row>
    <row r="1559" spans="1:16" x14ac:dyDescent="0.35">
      <c r="A1559">
        <v>1558</v>
      </c>
      <c r="B1559">
        <v>160863</v>
      </c>
      <c r="C1559">
        <v>-1.7569905715978691</v>
      </c>
      <c r="D1559">
        <v>-0.43402971147190045</v>
      </c>
      <c r="E1559">
        <v>0</v>
      </c>
      <c r="F1559">
        <v>0</v>
      </c>
      <c r="G1559">
        <v>1</v>
      </c>
      <c r="H1559">
        <v>1</v>
      </c>
      <c r="I1559">
        <v>-0.22919718483407708</v>
      </c>
      <c r="N1559">
        <v>1532</v>
      </c>
      <c r="O1559">
        <v>-0.25063730048150762</v>
      </c>
      <c r="P1559">
        <v>0.55439315180101512</v>
      </c>
    </row>
    <row r="1560" spans="1:16" x14ac:dyDescent="0.35">
      <c r="A1560">
        <v>1559</v>
      </c>
      <c r="B1560">
        <v>102638</v>
      </c>
      <c r="C1560">
        <v>1.0973011799078292</v>
      </c>
      <c r="D1560">
        <v>0.62002434258215366</v>
      </c>
      <c r="E1560">
        <v>0</v>
      </c>
      <c r="F1560">
        <v>0</v>
      </c>
      <c r="G1560">
        <v>-0.66666666666666663</v>
      </c>
      <c r="H1560">
        <v>1</v>
      </c>
      <c r="I1560">
        <v>-1.2225680757536246</v>
      </c>
      <c r="N1560">
        <v>1533</v>
      </c>
      <c r="O1560">
        <v>0.45383814469963157</v>
      </c>
      <c r="P1560">
        <v>0.16977602097208788</v>
      </c>
    </row>
    <row r="1561" spans="1:16" x14ac:dyDescent="0.35">
      <c r="A1561">
        <v>1560</v>
      </c>
      <c r="B1561">
        <v>184159</v>
      </c>
      <c r="C1561">
        <v>0.91890794543872312</v>
      </c>
      <c r="D1561">
        <v>0.56597028852809961</v>
      </c>
      <c r="E1561">
        <v>1</v>
      </c>
      <c r="F1561">
        <v>0</v>
      </c>
      <c r="G1561">
        <v>-1.3333333333333333</v>
      </c>
      <c r="H1561">
        <v>1</v>
      </c>
      <c r="I1561">
        <v>-0.297258538367415</v>
      </c>
      <c r="N1561">
        <v>1534</v>
      </c>
      <c r="O1561">
        <v>0.1828860503991934</v>
      </c>
      <c r="P1561">
        <v>-0.3494498763634839</v>
      </c>
    </row>
    <row r="1562" spans="1:16" x14ac:dyDescent="0.35">
      <c r="A1562">
        <v>1561</v>
      </c>
      <c r="B1562">
        <v>137599</v>
      </c>
      <c r="C1562">
        <v>-0.50823793031412601</v>
      </c>
      <c r="D1562">
        <v>0.16216216216216217</v>
      </c>
      <c r="E1562">
        <v>1</v>
      </c>
      <c r="F1562">
        <v>1</v>
      </c>
      <c r="G1562">
        <v>-1.5</v>
      </c>
      <c r="H1562">
        <v>0</v>
      </c>
      <c r="I1562">
        <v>0.58893354208983495</v>
      </c>
      <c r="N1562">
        <v>1535</v>
      </c>
      <c r="O1562">
        <v>-0.14225646276133236</v>
      </c>
      <c r="P1562">
        <v>1.3556070482735234</v>
      </c>
    </row>
    <row r="1563" spans="1:16" x14ac:dyDescent="0.35">
      <c r="A1563">
        <v>1562</v>
      </c>
      <c r="B1563">
        <v>158084</v>
      </c>
      <c r="C1563">
        <v>-6.2254844141360677E-2</v>
      </c>
      <c r="D1563">
        <v>-1.5972790394680049E-3</v>
      </c>
      <c r="E1563">
        <v>1</v>
      </c>
      <c r="F1563">
        <v>1</v>
      </c>
      <c r="G1563">
        <v>0.83333333333333337</v>
      </c>
      <c r="H1563">
        <v>1</v>
      </c>
      <c r="I1563">
        <v>-0.35051452100358599</v>
      </c>
      <c r="N1563">
        <v>1536</v>
      </c>
      <c r="O1563">
        <v>-0.15580406747635428</v>
      </c>
      <c r="P1563">
        <v>0.56034544931696639</v>
      </c>
    </row>
    <row r="1564" spans="1:16" x14ac:dyDescent="0.35">
      <c r="A1564">
        <v>1563</v>
      </c>
      <c r="B1564">
        <v>118256</v>
      </c>
      <c r="C1564">
        <v>-0.95422101648689139</v>
      </c>
      <c r="D1564">
        <v>-0.56916484660703559</v>
      </c>
      <c r="E1564">
        <v>0</v>
      </c>
      <c r="F1564">
        <v>1</v>
      </c>
      <c r="G1564">
        <v>0.5</v>
      </c>
      <c r="H1564">
        <v>1</v>
      </c>
      <c r="I1564">
        <v>-0.21440056354151496</v>
      </c>
      <c r="N1564">
        <v>1537</v>
      </c>
      <c r="O1564">
        <v>0.4673857494146535</v>
      </c>
      <c r="P1564">
        <v>1.5066185905705041</v>
      </c>
    </row>
    <row r="1565" spans="1:16" x14ac:dyDescent="0.35">
      <c r="A1565">
        <v>1564</v>
      </c>
      <c r="B1565">
        <v>118686</v>
      </c>
      <c r="C1565">
        <v>0.47292485926595773</v>
      </c>
      <c r="D1565">
        <v>0.24164596420377524</v>
      </c>
      <c r="E1565">
        <v>1</v>
      </c>
      <c r="F1565">
        <v>1</v>
      </c>
      <c r="G1565">
        <v>0.83333333333333337</v>
      </c>
      <c r="H1565">
        <v>1</v>
      </c>
      <c r="I1565">
        <v>-0.69121275316303277</v>
      </c>
      <c r="N1565">
        <v>1538</v>
      </c>
      <c r="O1565">
        <v>2.0314793818930518E-2</v>
      </c>
      <c r="P1565">
        <v>-8.132181993279626E-2</v>
      </c>
    </row>
    <row r="1566" spans="1:16" x14ac:dyDescent="0.35">
      <c r="A1566">
        <v>1565</v>
      </c>
      <c r="B1566">
        <v>170144</v>
      </c>
      <c r="C1566">
        <v>0.11613839032774546</v>
      </c>
      <c r="D1566">
        <v>2.5429747987559023E-2</v>
      </c>
      <c r="E1566">
        <v>1</v>
      </c>
      <c r="F1566">
        <v>1</v>
      </c>
      <c r="G1566">
        <v>1</v>
      </c>
      <c r="H1566">
        <v>1</v>
      </c>
      <c r="I1566">
        <v>-0.30731846407351504</v>
      </c>
      <c r="N1566">
        <v>1539</v>
      </c>
      <c r="O1566">
        <v>0.39964772583954394</v>
      </c>
      <c r="P1566">
        <v>-1.1989200843841594</v>
      </c>
    </row>
    <row r="1567" spans="1:16" x14ac:dyDescent="0.35">
      <c r="A1567">
        <v>1566</v>
      </c>
      <c r="B1567">
        <v>189263</v>
      </c>
      <c r="C1567">
        <v>-1.088015942338721</v>
      </c>
      <c r="D1567">
        <v>-0.1891891891891892</v>
      </c>
      <c r="E1567">
        <v>1</v>
      </c>
      <c r="F1567">
        <v>0</v>
      </c>
      <c r="G1567">
        <v>-0.33333333333333331</v>
      </c>
      <c r="H1567">
        <v>0</v>
      </c>
      <c r="I1567">
        <v>0.99392038245446079</v>
      </c>
      <c r="N1567">
        <v>1540</v>
      </c>
      <c r="O1567">
        <v>0.42674293526958773</v>
      </c>
      <c r="P1567">
        <v>0.45207015386988958</v>
      </c>
    </row>
    <row r="1568" spans="1:16" x14ac:dyDescent="0.35">
      <c r="A1568">
        <v>1567</v>
      </c>
      <c r="B1568">
        <v>144054</v>
      </c>
      <c r="C1568">
        <v>3.3718149193889322</v>
      </c>
      <c r="D1568">
        <v>-0.54213781958000851</v>
      </c>
      <c r="E1568">
        <v>0</v>
      </c>
      <c r="F1568">
        <v>0</v>
      </c>
      <c r="G1568">
        <v>0.5</v>
      </c>
      <c r="H1568">
        <v>1</v>
      </c>
      <c r="I1568">
        <v>-0.62648042983877517</v>
      </c>
      <c r="N1568">
        <v>1541</v>
      </c>
      <c r="O1568">
        <v>0.1693384456841715</v>
      </c>
      <c r="P1568">
        <v>5.1312348430767291E-2</v>
      </c>
    </row>
    <row r="1569" spans="1:16" x14ac:dyDescent="0.35">
      <c r="A1569">
        <v>1568</v>
      </c>
      <c r="B1569">
        <v>111740</v>
      </c>
      <c r="C1569">
        <v>0.87430963682144658</v>
      </c>
      <c r="D1569">
        <v>0.48488920744701847</v>
      </c>
      <c r="E1569">
        <v>1</v>
      </c>
      <c r="F1569">
        <v>1</v>
      </c>
      <c r="G1569">
        <v>-0.33333333333333331</v>
      </c>
      <c r="H1569">
        <v>1</v>
      </c>
      <c r="I1569">
        <v>-0.22728139988314677</v>
      </c>
      <c r="N1569">
        <v>1542</v>
      </c>
      <c r="O1569">
        <v>0.33190970226443439</v>
      </c>
      <c r="P1569">
        <v>-0.28550362277987945</v>
      </c>
    </row>
    <row r="1570" spans="1:16" x14ac:dyDescent="0.35">
      <c r="A1570">
        <v>1569</v>
      </c>
      <c r="B1570">
        <v>150975</v>
      </c>
      <c r="C1570">
        <v>-0.37444300446229639</v>
      </c>
      <c r="D1570">
        <v>-0.19078646822865719</v>
      </c>
      <c r="E1570">
        <v>1</v>
      </c>
      <c r="F1570">
        <v>1</v>
      </c>
      <c r="G1570">
        <v>0.16666666666666666</v>
      </c>
      <c r="H1570">
        <v>1</v>
      </c>
      <c r="I1570">
        <v>0.17769835510501061</v>
      </c>
      <c r="N1570">
        <v>1543</v>
      </c>
      <c r="O1570">
        <v>-8.8066043901244742E-2</v>
      </c>
      <c r="P1570">
        <v>0.14316789079761616</v>
      </c>
    </row>
    <row r="1571" spans="1:16" x14ac:dyDescent="0.35">
      <c r="A1571">
        <v>1570</v>
      </c>
      <c r="B1571">
        <v>183420</v>
      </c>
      <c r="C1571">
        <v>1.0973011799078292</v>
      </c>
      <c r="D1571">
        <v>0.72813245069026178</v>
      </c>
      <c r="E1571">
        <v>1</v>
      </c>
      <c r="F1571">
        <v>1</v>
      </c>
      <c r="G1571">
        <v>-1.5</v>
      </c>
      <c r="H1571">
        <v>1</v>
      </c>
      <c r="I1571">
        <v>-0.41382074439427563</v>
      </c>
      <c r="N1571">
        <v>1544</v>
      </c>
      <c r="O1571">
        <v>0.42674293526958773</v>
      </c>
      <c r="P1571">
        <v>-1.1002462598953033</v>
      </c>
    </row>
    <row r="1572" spans="1:16" x14ac:dyDescent="0.35">
      <c r="A1572">
        <v>1571</v>
      </c>
      <c r="B1572">
        <v>122581</v>
      </c>
      <c r="C1572">
        <v>1.0973011799078292</v>
      </c>
      <c r="D1572">
        <v>0.62002434258215366</v>
      </c>
      <c r="E1572">
        <v>0</v>
      </c>
      <c r="F1572">
        <v>0</v>
      </c>
      <c r="G1572">
        <v>-0.83333333333333337</v>
      </c>
      <c r="H1572">
        <v>1</v>
      </c>
      <c r="I1572">
        <v>-1.1772254365326258</v>
      </c>
      <c r="N1572">
        <v>1545</v>
      </c>
      <c r="O1572">
        <v>0.20998125982923721</v>
      </c>
      <c r="P1572">
        <v>1.5727956061221984</v>
      </c>
    </row>
    <row r="1573" spans="1:16" x14ac:dyDescent="0.35">
      <c r="A1573">
        <v>1572</v>
      </c>
      <c r="B1573">
        <v>198396</v>
      </c>
      <c r="C1573">
        <v>-0.10685315275863722</v>
      </c>
      <c r="D1573">
        <v>-5.5651333093522062E-2</v>
      </c>
      <c r="E1573">
        <v>1</v>
      </c>
      <c r="F1573">
        <v>0</v>
      </c>
      <c r="G1573">
        <v>-0.66666666666666663</v>
      </c>
      <c r="H1573">
        <v>0</v>
      </c>
      <c r="I1573">
        <v>0.72232648314002457</v>
      </c>
      <c r="N1573">
        <v>1546</v>
      </c>
      <c r="O1573">
        <v>0.31836209754941247</v>
      </c>
      <c r="P1573">
        <v>-0.17880516423512685</v>
      </c>
    </row>
    <row r="1574" spans="1:16" x14ac:dyDescent="0.35">
      <c r="A1574">
        <v>1573</v>
      </c>
      <c r="B1574">
        <v>154566</v>
      </c>
      <c r="C1574">
        <v>-0.90962270786961485</v>
      </c>
      <c r="D1574">
        <v>-8.1081081081081086E-2</v>
      </c>
      <c r="E1574">
        <v>0</v>
      </c>
      <c r="F1574">
        <v>0</v>
      </c>
      <c r="G1574">
        <v>0.16666666666666666</v>
      </c>
      <c r="H1574">
        <v>1</v>
      </c>
      <c r="I1574">
        <v>-0.13556219025713426</v>
      </c>
      <c r="N1574">
        <v>1547</v>
      </c>
      <c r="O1574">
        <v>0.44029053998460965</v>
      </c>
      <c r="P1574">
        <v>2.5462865903850034</v>
      </c>
    </row>
    <row r="1575" spans="1:16" x14ac:dyDescent="0.35">
      <c r="A1575">
        <v>1574</v>
      </c>
      <c r="B1575">
        <v>156249</v>
      </c>
      <c r="C1575">
        <v>0.96350625405599966</v>
      </c>
      <c r="D1575">
        <v>0.59299731555512658</v>
      </c>
      <c r="E1575">
        <v>0</v>
      </c>
      <c r="F1575">
        <v>1</v>
      </c>
      <c r="G1575">
        <v>0.83333333333333337</v>
      </c>
      <c r="H1575">
        <v>1</v>
      </c>
      <c r="I1575">
        <v>-0.85035775165079519</v>
      </c>
      <c r="N1575">
        <v>1548</v>
      </c>
      <c r="O1575">
        <v>0.15579084096914958</v>
      </c>
      <c r="P1575">
        <v>-0.6404474610198313</v>
      </c>
    </row>
    <row r="1576" spans="1:16" x14ac:dyDescent="0.35">
      <c r="A1576">
        <v>1575</v>
      </c>
      <c r="B1576">
        <v>171291</v>
      </c>
      <c r="C1576">
        <v>2.1230622781051895</v>
      </c>
      <c r="D1576">
        <v>1.7567567567567568</v>
      </c>
      <c r="E1576">
        <v>1</v>
      </c>
      <c r="F1576">
        <v>0</v>
      </c>
      <c r="G1576">
        <v>0.5</v>
      </c>
      <c r="H1576">
        <v>1</v>
      </c>
      <c r="I1576">
        <v>-6.4925685191522364E-2</v>
      </c>
      <c r="N1576">
        <v>1549</v>
      </c>
      <c r="O1576">
        <v>0.237076469259281</v>
      </c>
      <c r="P1576">
        <v>-0.49288103690279705</v>
      </c>
    </row>
    <row r="1577" spans="1:16" x14ac:dyDescent="0.35">
      <c r="A1577">
        <v>1576</v>
      </c>
      <c r="B1577">
        <v>150203</v>
      </c>
      <c r="C1577">
        <v>0.47292485926595773</v>
      </c>
      <c r="D1577">
        <v>0.26867299123080224</v>
      </c>
      <c r="E1577">
        <v>0</v>
      </c>
      <c r="F1577">
        <v>0</v>
      </c>
      <c r="G1577">
        <v>0.33333333333333331</v>
      </c>
      <c r="H1577">
        <v>1</v>
      </c>
      <c r="I1577">
        <v>-1.6402503704017347E-2</v>
      </c>
      <c r="N1577">
        <v>1550</v>
      </c>
      <c r="O1577">
        <v>0.44029053998460965</v>
      </c>
      <c r="P1577">
        <v>0.56982029706656456</v>
      </c>
    </row>
    <row r="1578" spans="1:16" x14ac:dyDescent="0.35">
      <c r="A1578">
        <v>1577</v>
      </c>
      <c r="B1578">
        <v>178457</v>
      </c>
      <c r="C1578">
        <v>0.91890794543872312</v>
      </c>
      <c r="D1578">
        <v>0.59299731555512658</v>
      </c>
      <c r="E1578">
        <v>0</v>
      </c>
      <c r="F1578">
        <v>0</v>
      </c>
      <c r="G1578">
        <v>-0.16666666666666666</v>
      </c>
      <c r="H1578">
        <v>1</v>
      </c>
      <c r="I1578">
        <v>-0.48428788308775916</v>
      </c>
      <c r="N1578">
        <v>1551</v>
      </c>
      <c r="O1578">
        <v>0.41319533055456587</v>
      </c>
      <c r="P1578">
        <v>0.16327191763986332</v>
      </c>
    </row>
    <row r="1579" spans="1:16" x14ac:dyDescent="0.35">
      <c r="A1579">
        <v>1578</v>
      </c>
      <c r="B1579">
        <v>196300</v>
      </c>
      <c r="C1579">
        <v>0.16073669894502199</v>
      </c>
      <c r="D1579">
        <v>5.2456775014586052E-2</v>
      </c>
      <c r="E1579">
        <v>0</v>
      </c>
      <c r="F1579">
        <v>0</v>
      </c>
      <c r="G1579">
        <v>0</v>
      </c>
      <c r="H1579">
        <v>1</v>
      </c>
      <c r="I1579">
        <v>-9.4618601517534567E-2</v>
      </c>
      <c r="N1579">
        <v>1552</v>
      </c>
      <c r="O1579">
        <v>0.39964772583954394</v>
      </c>
      <c r="P1579">
        <v>1.2840079384972558</v>
      </c>
    </row>
    <row r="1580" spans="1:16" x14ac:dyDescent="0.35">
      <c r="A1580">
        <v>1579</v>
      </c>
      <c r="B1580">
        <v>151532</v>
      </c>
      <c r="C1580">
        <v>0.96350625405599966</v>
      </c>
      <c r="D1580">
        <v>0.64705136960918064</v>
      </c>
      <c r="E1580">
        <v>0</v>
      </c>
      <c r="F1580">
        <v>0</v>
      </c>
      <c r="G1580">
        <v>-1</v>
      </c>
      <c r="H1580">
        <v>1</v>
      </c>
      <c r="I1580">
        <v>-0.28583074669556152</v>
      </c>
      <c r="N1580">
        <v>1553</v>
      </c>
      <c r="O1580">
        <v>0.26417167868932484</v>
      </c>
      <c r="P1580">
        <v>-0.40296623640605245</v>
      </c>
    </row>
    <row r="1581" spans="1:16" x14ac:dyDescent="0.35">
      <c r="A1581">
        <v>1580</v>
      </c>
      <c r="B1581">
        <v>156787</v>
      </c>
      <c r="C1581">
        <v>0.82971132820417004</v>
      </c>
      <c r="D1581">
        <v>0.53894326150107252</v>
      </c>
      <c r="E1581">
        <v>0</v>
      </c>
      <c r="F1581">
        <v>1</v>
      </c>
      <c r="G1581">
        <v>0.83333333333333337</v>
      </c>
      <c r="H1581">
        <v>1</v>
      </c>
      <c r="I1581">
        <v>-1.1722211792041641</v>
      </c>
      <c r="N1581">
        <v>1554</v>
      </c>
      <c r="O1581">
        <v>-0.2370896957664857</v>
      </c>
      <c r="P1581">
        <v>-0.24347838172277764</v>
      </c>
    </row>
    <row r="1582" spans="1:16" x14ac:dyDescent="0.35">
      <c r="A1582">
        <v>1581</v>
      </c>
      <c r="B1582">
        <v>100934</v>
      </c>
      <c r="C1582">
        <v>1.0973011799078292</v>
      </c>
      <c r="D1582">
        <v>1.1351351351351351</v>
      </c>
      <c r="E1582">
        <v>0</v>
      </c>
      <c r="F1582">
        <v>0</v>
      </c>
      <c r="G1582">
        <v>0</v>
      </c>
      <c r="H1582">
        <v>1</v>
      </c>
      <c r="I1582">
        <v>-0.72747029635886407</v>
      </c>
      <c r="N1582">
        <v>1555</v>
      </c>
      <c r="O1582">
        <v>0.4673857494146535</v>
      </c>
      <c r="P1582">
        <v>-4.2990290705421763E-2</v>
      </c>
    </row>
    <row r="1583" spans="1:16" x14ac:dyDescent="0.35">
      <c r="A1583">
        <v>1582</v>
      </c>
      <c r="B1583">
        <v>146438</v>
      </c>
      <c r="C1583">
        <v>0.96350625405599966</v>
      </c>
      <c r="D1583">
        <v>0.64705136960918064</v>
      </c>
      <c r="E1583">
        <v>1</v>
      </c>
      <c r="F1583">
        <v>1</v>
      </c>
      <c r="G1583">
        <v>-0.5</v>
      </c>
      <c r="H1583">
        <v>1</v>
      </c>
      <c r="I1583">
        <v>-0.46136463464501887</v>
      </c>
      <c r="N1583">
        <v>1556</v>
      </c>
      <c r="O1583">
        <v>-0.10161364861626666</v>
      </c>
      <c r="P1583">
        <v>-3.6932718246598703E-2</v>
      </c>
    </row>
    <row r="1584" spans="1:16" x14ac:dyDescent="0.35">
      <c r="A1584">
        <v>1583</v>
      </c>
      <c r="B1584">
        <v>125268</v>
      </c>
      <c r="C1584">
        <v>0.47292485926595773</v>
      </c>
      <c r="D1584">
        <v>0.29570001825782927</v>
      </c>
      <c r="E1584">
        <v>1</v>
      </c>
      <c r="F1584">
        <v>0</v>
      </c>
      <c r="G1584">
        <v>-0.16666666666666666</v>
      </c>
      <c r="H1584">
        <v>1</v>
      </c>
      <c r="I1584">
        <v>0.12028410015021727</v>
      </c>
      <c r="N1584">
        <v>1557</v>
      </c>
      <c r="O1584">
        <v>0.20998125982923721</v>
      </c>
      <c r="P1584">
        <v>0.73597668070304101</v>
      </c>
    </row>
    <row r="1585" spans="1:16" x14ac:dyDescent="0.35">
      <c r="A1585">
        <v>1584</v>
      </c>
      <c r="B1585">
        <v>152967</v>
      </c>
      <c r="C1585">
        <v>0.82971132820417004</v>
      </c>
      <c r="D1585">
        <v>0.48488920744701847</v>
      </c>
      <c r="E1585">
        <v>0</v>
      </c>
      <c r="F1585">
        <v>0</v>
      </c>
      <c r="G1585">
        <v>-1.3333333333333333</v>
      </c>
      <c r="H1585">
        <v>1</v>
      </c>
      <c r="I1585">
        <v>-1.1492529803117886</v>
      </c>
      <c r="N1585">
        <v>1558</v>
      </c>
      <c r="O1585">
        <v>0.64350461070993825</v>
      </c>
      <c r="P1585">
        <v>-0.87270179554401528</v>
      </c>
    </row>
    <row r="1586" spans="1:16" x14ac:dyDescent="0.35">
      <c r="A1586">
        <v>1585</v>
      </c>
      <c r="B1586">
        <v>198521</v>
      </c>
      <c r="C1586">
        <v>1.0081045626732761</v>
      </c>
      <c r="D1586">
        <v>0.59299731555512658</v>
      </c>
      <c r="E1586">
        <v>0</v>
      </c>
      <c r="F1586">
        <v>0</v>
      </c>
      <c r="G1586">
        <v>0.5</v>
      </c>
      <c r="H1586">
        <v>1</v>
      </c>
      <c r="I1586">
        <v>-1.0302811811753274</v>
      </c>
      <c r="N1586">
        <v>1559</v>
      </c>
      <c r="O1586">
        <v>-0.22354209105146378</v>
      </c>
      <c r="P1586">
        <v>-0.99902598470216075</v>
      </c>
    </row>
    <row r="1587" spans="1:16" x14ac:dyDescent="0.35">
      <c r="A1587">
        <v>1586</v>
      </c>
      <c r="B1587">
        <v>114559</v>
      </c>
      <c r="C1587">
        <v>0.20533500756229853</v>
      </c>
      <c r="D1587">
        <v>0.13353785609566712</v>
      </c>
      <c r="E1587">
        <v>1</v>
      </c>
      <c r="F1587">
        <v>0</v>
      </c>
      <c r="G1587">
        <v>-0.16666666666666666</v>
      </c>
      <c r="H1587">
        <v>1</v>
      </c>
      <c r="I1587">
        <v>7.9080964179147464E-2</v>
      </c>
      <c r="N1587">
        <v>1560</v>
      </c>
      <c r="O1587">
        <v>-0.1693516721913762</v>
      </c>
      <c r="P1587">
        <v>-0.1279068661760388</v>
      </c>
    </row>
    <row r="1588" spans="1:16" x14ac:dyDescent="0.35">
      <c r="A1588">
        <v>1587</v>
      </c>
      <c r="B1588">
        <v>153589</v>
      </c>
      <c r="C1588">
        <v>0.91890794543872312</v>
      </c>
      <c r="D1588">
        <v>0.59299731555512658</v>
      </c>
      <c r="E1588">
        <v>0</v>
      </c>
      <c r="F1588">
        <v>0</v>
      </c>
      <c r="G1588">
        <v>-1.1666666666666667</v>
      </c>
      <c r="H1588">
        <v>1</v>
      </c>
      <c r="I1588">
        <v>-7.8113921479625301E-2</v>
      </c>
      <c r="N1588">
        <v>1561</v>
      </c>
      <c r="O1588">
        <v>0.26417167868932484</v>
      </c>
      <c r="P1588">
        <v>0.32476186340051011</v>
      </c>
    </row>
    <row r="1589" spans="1:16" x14ac:dyDescent="0.35">
      <c r="A1589">
        <v>1588</v>
      </c>
      <c r="B1589">
        <v>103807</v>
      </c>
      <c r="C1589">
        <v>-1.088015942338721</v>
      </c>
      <c r="D1589">
        <v>-0.59619187363406256</v>
      </c>
      <c r="E1589">
        <v>1</v>
      </c>
      <c r="F1589">
        <v>1</v>
      </c>
      <c r="G1589">
        <v>0.33333333333333331</v>
      </c>
      <c r="H1589">
        <v>1</v>
      </c>
      <c r="I1589">
        <v>0.24928181355673151</v>
      </c>
      <c r="N1589">
        <v>1562</v>
      </c>
      <c r="O1589">
        <v>0.12869563153910576</v>
      </c>
      <c r="P1589">
        <v>-0.47921015254269173</v>
      </c>
    </row>
    <row r="1590" spans="1:16" x14ac:dyDescent="0.35">
      <c r="A1590">
        <v>1589</v>
      </c>
      <c r="B1590">
        <v>116914</v>
      </c>
      <c r="C1590">
        <v>1.1418994885251057</v>
      </c>
      <c r="D1590">
        <v>0.64705136960918064</v>
      </c>
      <c r="E1590">
        <v>0</v>
      </c>
      <c r="F1590">
        <v>1</v>
      </c>
      <c r="G1590">
        <v>0.83333333333333337</v>
      </c>
      <c r="H1590">
        <v>1</v>
      </c>
      <c r="I1590">
        <v>-1.2257122271886649</v>
      </c>
      <c r="N1590">
        <v>1563</v>
      </c>
      <c r="O1590">
        <v>0.39964772583954394</v>
      </c>
      <c r="P1590">
        <v>-0.61404828938105893</v>
      </c>
    </row>
    <row r="1591" spans="1:16" x14ac:dyDescent="0.35">
      <c r="A1591">
        <v>1590</v>
      </c>
      <c r="B1591">
        <v>170071</v>
      </c>
      <c r="C1591">
        <v>0.87430963682144658</v>
      </c>
      <c r="D1591">
        <v>0.48488920744701847</v>
      </c>
      <c r="E1591">
        <v>0</v>
      </c>
      <c r="F1591">
        <v>1</v>
      </c>
      <c r="G1591">
        <v>0.33333333333333331</v>
      </c>
      <c r="H1591">
        <v>1</v>
      </c>
      <c r="I1591">
        <v>-0.64803860699160087</v>
      </c>
      <c r="N1591">
        <v>1564</v>
      </c>
      <c r="O1591">
        <v>-3.3875625041157112E-2</v>
      </c>
      <c r="P1591">
        <v>-0.65733712812187561</v>
      </c>
    </row>
    <row r="1592" spans="1:16" x14ac:dyDescent="0.35">
      <c r="A1592">
        <v>1591</v>
      </c>
      <c r="B1592">
        <v>121288</v>
      </c>
      <c r="C1592">
        <v>-0.99881932510416793</v>
      </c>
      <c r="D1592">
        <v>-0.13513513513513514</v>
      </c>
      <c r="E1592">
        <v>0</v>
      </c>
      <c r="F1592">
        <v>0</v>
      </c>
      <c r="G1592">
        <v>-0.33333333333333331</v>
      </c>
      <c r="H1592">
        <v>1</v>
      </c>
      <c r="I1592">
        <v>0.50292308275486941</v>
      </c>
      <c r="N1592">
        <v>1565</v>
      </c>
      <c r="O1592">
        <v>7.4505212679018135E-2</v>
      </c>
      <c r="P1592">
        <v>-0.38182367675253315</v>
      </c>
    </row>
    <row r="1593" spans="1:16" x14ac:dyDescent="0.35">
      <c r="A1593">
        <v>1592</v>
      </c>
      <c r="B1593">
        <v>125217</v>
      </c>
      <c r="C1593">
        <v>-0.82042609063506178</v>
      </c>
      <c r="D1593">
        <v>-0.43402971147190045</v>
      </c>
      <c r="E1593">
        <v>1</v>
      </c>
      <c r="F1593">
        <v>1</v>
      </c>
      <c r="G1593">
        <v>0.16666666666666666</v>
      </c>
      <c r="H1593">
        <v>0</v>
      </c>
      <c r="I1593">
        <v>2.1810346724209229</v>
      </c>
      <c r="N1593">
        <v>1566</v>
      </c>
      <c r="O1593">
        <v>0.44029053998460965</v>
      </c>
      <c r="P1593">
        <v>0.55362984246985114</v>
      </c>
    </row>
    <row r="1594" spans="1:16" x14ac:dyDescent="0.35">
      <c r="A1594">
        <v>1593</v>
      </c>
      <c r="B1594">
        <v>192432</v>
      </c>
      <c r="C1594">
        <v>0.16073669894502199</v>
      </c>
      <c r="D1594">
        <v>5.2456775014586052E-2</v>
      </c>
      <c r="E1594">
        <v>1</v>
      </c>
      <c r="F1594">
        <v>1</v>
      </c>
      <c r="G1594">
        <v>-0.33333333333333331</v>
      </c>
      <c r="H1594">
        <v>1</v>
      </c>
      <c r="I1594">
        <v>0.11453988092599017</v>
      </c>
      <c r="N1594">
        <v>1567</v>
      </c>
      <c r="O1594">
        <v>-0.91446993151758105</v>
      </c>
      <c r="P1594">
        <v>0.28798950167880588</v>
      </c>
    </row>
    <row r="1595" spans="1:16" x14ac:dyDescent="0.35">
      <c r="A1595">
        <v>1594</v>
      </c>
      <c r="B1595">
        <v>110758</v>
      </c>
      <c r="C1595">
        <v>0.38372824203140465</v>
      </c>
      <c r="D1595">
        <v>0.70270270270270285</v>
      </c>
      <c r="E1595">
        <v>0</v>
      </c>
      <c r="F1595">
        <v>1</v>
      </c>
      <c r="G1595">
        <v>-0.5</v>
      </c>
      <c r="H1595">
        <v>0</v>
      </c>
      <c r="I1595">
        <v>0.59744028606839827</v>
      </c>
      <c r="N1595">
        <v>1568</v>
      </c>
      <c r="O1595">
        <v>-0.15580406747635428</v>
      </c>
      <c r="P1595">
        <v>-7.1477332406792493E-2</v>
      </c>
    </row>
    <row r="1596" spans="1:16" x14ac:dyDescent="0.35">
      <c r="A1596">
        <v>1595</v>
      </c>
      <c r="B1596">
        <v>108569</v>
      </c>
      <c r="C1596">
        <v>-1.0434176337214445</v>
      </c>
      <c r="D1596">
        <v>-0.56916484660703559</v>
      </c>
      <c r="E1596">
        <v>1</v>
      </c>
      <c r="F1596">
        <v>1</v>
      </c>
      <c r="G1596">
        <v>0.33333333333333331</v>
      </c>
      <c r="H1596">
        <v>0</v>
      </c>
      <c r="I1596">
        <v>1.1558713730018402</v>
      </c>
      <c r="N1596">
        <v>1569</v>
      </c>
      <c r="O1596">
        <v>0.2235288645442591</v>
      </c>
      <c r="P1596">
        <v>-4.583050943924849E-2</v>
      </c>
    </row>
    <row r="1597" spans="1:16" x14ac:dyDescent="0.35">
      <c r="A1597">
        <v>1596</v>
      </c>
      <c r="B1597">
        <v>176960</v>
      </c>
      <c r="C1597">
        <v>0.96350625405599966</v>
      </c>
      <c r="D1597">
        <v>0.62002434258215366</v>
      </c>
      <c r="E1597">
        <v>1</v>
      </c>
      <c r="F1597">
        <v>1</v>
      </c>
      <c r="G1597">
        <v>-1.3333333333333333</v>
      </c>
      <c r="H1597">
        <v>1</v>
      </c>
      <c r="I1597">
        <v>0.30750189512439957</v>
      </c>
      <c r="N1597">
        <v>1570</v>
      </c>
      <c r="O1597">
        <v>-0.22354209105146378</v>
      </c>
      <c r="P1597">
        <v>-0.19027865334281185</v>
      </c>
    </row>
    <row r="1598" spans="1:16" x14ac:dyDescent="0.35">
      <c r="A1598">
        <v>1597</v>
      </c>
      <c r="B1598">
        <v>124229</v>
      </c>
      <c r="C1598">
        <v>0.96350625405599966</v>
      </c>
      <c r="D1598">
        <v>0.62002434258215366</v>
      </c>
      <c r="E1598">
        <v>1</v>
      </c>
      <c r="F1598">
        <v>1</v>
      </c>
      <c r="G1598">
        <v>-0.33333333333333331</v>
      </c>
      <c r="H1598">
        <v>1</v>
      </c>
      <c r="I1598">
        <v>0.28737113057313451</v>
      </c>
      <c r="N1598">
        <v>1571</v>
      </c>
      <c r="O1598">
        <v>-0.22354209105146378</v>
      </c>
      <c r="P1598">
        <v>-0.95368334548116196</v>
      </c>
    </row>
    <row r="1599" spans="1:16" x14ac:dyDescent="0.35">
      <c r="A1599">
        <v>1598</v>
      </c>
      <c r="B1599">
        <v>135957</v>
      </c>
      <c r="C1599">
        <v>1.0527028712905526</v>
      </c>
      <c r="D1599">
        <v>0.62002434258215366</v>
      </c>
      <c r="E1599">
        <v>0</v>
      </c>
      <c r="F1599">
        <v>0</v>
      </c>
      <c r="G1599">
        <v>-0.16666666666666666</v>
      </c>
      <c r="H1599">
        <v>1</v>
      </c>
      <c r="I1599">
        <v>-0.59404107680218965</v>
      </c>
      <c r="N1599">
        <v>1572</v>
      </c>
      <c r="O1599">
        <v>0.14224323625412769</v>
      </c>
      <c r="P1599">
        <v>0.58008324688589685</v>
      </c>
    </row>
    <row r="1600" spans="1:16" x14ac:dyDescent="0.35">
      <c r="A1600">
        <v>1599</v>
      </c>
      <c r="B1600">
        <v>159005</v>
      </c>
      <c r="C1600">
        <v>1.0973011799078292</v>
      </c>
      <c r="D1600">
        <v>1.1351351351351351</v>
      </c>
      <c r="E1600">
        <v>1</v>
      </c>
      <c r="F1600">
        <v>1</v>
      </c>
      <c r="G1600">
        <v>0</v>
      </c>
      <c r="H1600">
        <v>1</v>
      </c>
      <c r="I1600">
        <v>-0.50959238514205718</v>
      </c>
      <c r="N1600">
        <v>1573</v>
      </c>
      <c r="O1600">
        <v>0.38610012112452202</v>
      </c>
      <c r="P1600">
        <v>-0.52166231138165631</v>
      </c>
    </row>
    <row r="1601" spans="1:16" x14ac:dyDescent="0.35">
      <c r="A1601">
        <v>1600</v>
      </c>
      <c r="B1601">
        <v>198620</v>
      </c>
      <c r="C1601">
        <v>-0.99881932510416793</v>
      </c>
      <c r="D1601">
        <v>-0.54213781958000851</v>
      </c>
      <c r="E1601">
        <v>1</v>
      </c>
      <c r="F1601">
        <v>1</v>
      </c>
      <c r="G1601">
        <v>0.83333333333333337</v>
      </c>
      <c r="H1601">
        <v>0</v>
      </c>
      <c r="I1601">
        <v>1.1596848750611124</v>
      </c>
      <c r="N1601">
        <v>1574</v>
      </c>
      <c r="O1601">
        <v>-0.18289927690639807</v>
      </c>
      <c r="P1601">
        <v>-0.66745847474439712</v>
      </c>
    </row>
    <row r="1602" spans="1:16" x14ac:dyDescent="0.35">
      <c r="A1602">
        <v>1601</v>
      </c>
      <c r="B1602">
        <v>184965</v>
      </c>
      <c r="C1602">
        <v>-1.0434176337214445</v>
      </c>
      <c r="D1602">
        <v>-0.62321890066108965</v>
      </c>
      <c r="E1602">
        <v>1</v>
      </c>
      <c r="F1602">
        <v>0</v>
      </c>
      <c r="G1602">
        <v>-0.16666666666666666</v>
      </c>
      <c r="H1602">
        <v>1</v>
      </c>
      <c r="I1602">
        <v>9.0588739950837188E-2</v>
      </c>
      <c r="N1602">
        <v>1575</v>
      </c>
      <c r="O1602">
        <v>-0.53513699949696769</v>
      </c>
      <c r="P1602">
        <v>0.47021131430544533</v>
      </c>
    </row>
    <row r="1603" spans="1:16" x14ac:dyDescent="0.35">
      <c r="A1603">
        <v>1602</v>
      </c>
      <c r="B1603">
        <v>128788</v>
      </c>
      <c r="C1603">
        <v>-0.15145146137591375</v>
      </c>
      <c r="D1603">
        <v>-2.862430606649503E-2</v>
      </c>
      <c r="E1603">
        <v>1</v>
      </c>
      <c r="F1603">
        <v>0</v>
      </c>
      <c r="G1603">
        <v>-0.33333333333333331</v>
      </c>
      <c r="H1603">
        <v>1</v>
      </c>
      <c r="I1603">
        <v>-3.049688323118863E-2</v>
      </c>
      <c r="N1603">
        <v>1576</v>
      </c>
      <c r="O1603">
        <v>-3.3875625041157112E-2</v>
      </c>
      <c r="P1603">
        <v>1.7473121337139765E-2</v>
      </c>
    </row>
    <row r="1604" spans="1:16" x14ac:dyDescent="0.35">
      <c r="A1604">
        <v>1603</v>
      </c>
      <c r="B1604">
        <v>151790</v>
      </c>
      <c r="C1604">
        <v>-0.15145146137591375</v>
      </c>
      <c r="D1604">
        <v>-0.10970538714757612</v>
      </c>
      <c r="E1604">
        <v>1</v>
      </c>
      <c r="F1604">
        <v>0</v>
      </c>
      <c r="G1604">
        <v>0.66666666666666663</v>
      </c>
      <c r="H1604">
        <v>1</v>
      </c>
      <c r="I1604">
        <v>-0.50383867796115678</v>
      </c>
      <c r="N1604">
        <v>1577</v>
      </c>
      <c r="O1604">
        <v>-0.1693516721913762</v>
      </c>
      <c r="P1604">
        <v>-0.31493621089638296</v>
      </c>
    </row>
    <row r="1605" spans="1:16" x14ac:dyDescent="0.35">
      <c r="A1605">
        <v>1604</v>
      </c>
      <c r="B1605">
        <v>111626</v>
      </c>
      <c r="C1605">
        <v>-6.2254844141360677E-2</v>
      </c>
      <c r="D1605">
        <v>-2.862430606649503E-2</v>
      </c>
      <c r="E1605">
        <v>1</v>
      </c>
      <c r="F1605">
        <v>1</v>
      </c>
      <c r="G1605">
        <v>0.33333333333333331</v>
      </c>
      <c r="H1605">
        <v>1</v>
      </c>
      <c r="I1605">
        <v>-3.6175124693536141E-2</v>
      </c>
      <c r="N1605">
        <v>1578</v>
      </c>
      <c r="O1605">
        <v>6.0957607963996234E-2</v>
      </c>
      <c r="P1605">
        <v>-0.15557620948153081</v>
      </c>
    </row>
    <row r="1606" spans="1:16" x14ac:dyDescent="0.35">
      <c r="A1606">
        <v>1605</v>
      </c>
      <c r="B1606">
        <v>138151</v>
      </c>
      <c r="C1606">
        <v>-0.28524638722774337</v>
      </c>
      <c r="D1606">
        <v>-0.10970538714757612</v>
      </c>
      <c r="E1606">
        <v>1</v>
      </c>
      <c r="F1606">
        <v>1</v>
      </c>
      <c r="G1606">
        <v>0</v>
      </c>
      <c r="H1606">
        <v>1</v>
      </c>
      <c r="I1606">
        <v>0.29812293118759331</v>
      </c>
      <c r="N1606">
        <v>1579</v>
      </c>
      <c r="O1606">
        <v>-0.18289927690639807</v>
      </c>
      <c r="P1606">
        <v>-0.10293146978916345</v>
      </c>
    </row>
    <row r="1607" spans="1:16" x14ac:dyDescent="0.35">
      <c r="A1607">
        <v>1606</v>
      </c>
      <c r="B1607">
        <v>173308</v>
      </c>
      <c r="C1607">
        <v>1.1418994885251057</v>
      </c>
      <c r="D1607">
        <v>0.70110542366323469</v>
      </c>
      <c r="E1607">
        <v>0</v>
      </c>
      <c r="F1607">
        <v>1</v>
      </c>
      <c r="G1607">
        <v>-1.3333333333333333</v>
      </c>
      <c r="H1607">
        <v>1</v>
      </c>
      <c r="I1607">
        <v>-0.72440649024413095</v>
      </c>
      <c r="N1607">
        <v>1580</v>
      </c>
      <c r="O1607">
        <v>-0.14225646276133236</v>
      </c>
      <c r="P1607">
        <v>-1.0299647164428318</v>
      </c>
    </row>
    <row r="1608" spans="1:16" x14ac:dyDescent="0.35">
      <c r="A1608">
        <v>1607</v>
      </c>
      <c r="B1608">
        <v>127338</v>
      </c>
      <c r="C1608">
        <v>0.96350625405599966</v>
      </c>
      <c r="D1608">
        <v>0.62002434258215366</v>
      </c>
      <c r="E1608">
        <v>1</v>
      </c>
      <c r="F1608">
        <v>1</v>
      </c>
      <c r="G1608">
        <v>0</v>
      </c>
      <c r="H1608">
        <v>1</v>
      </c>
      <c r="I1608">
        <v>0.10879274541945258</v>
      </c>
      <c r="N1608">
        <v>1581</v>
      </c>
      <c r="O1608">
        <v>-0.22354209105146378</v>
      </c>
      <c r="P1608">
        <v>-0.50392820530740035</v>
      </c>
    </row>
    <row r="1609" spans="1:16" x14ac:dyDescent="0.35">
      <c r="A1609">
        <v>1608</v>
      </c>
      <c r="B1609">
        <v>100467</v>
      </c>
      <c r="C1609">
        <v>2.6136436728952313</v>
      </c>
      <c r="D1609">
        <v>-0.19078646822865719</v>
      </c>
      <c r="E1609">
        <v>0</v>
      </c>
      <c r="F1609">
        <v>0</v>
      </c>
      <c r="G1609">
        <v>-0.33333333333333331</v>
      </c>
      <c r="H1609">
        <v>1</v>
      </c>
      <c r="I1609">
        <v>-0.12192053382004449</v>
      </c>
      <c r="N1609">
        <v>1582</v>
      </c>
      <c r="O1609">
        <v>-0.18289927690639807</v>
      </c>
      <c r="P1609">
        <v>-0.2784653577386208</v>
      </c>
    </row>
    <row r="1610" spans="1:16" x14ac:dyDescent="0.35">
      <c r="A1610">
        <v>1609</v>
      </c>
      <c r="B1610">
        <v>132375</v>
      </c>
      <c r="C1610">
        <v>-1.8015888802151456</v>
      </c>
      <c r="D1610">
        <v>0.3227270452848563</v>
      </c>
      <c r="E1610">
        <v>1</v>
      </c>
      <c r="F1610">
        <v>0</v>
      </c>
      <c r="G1610">
        <v>-0.33333333333333331</v>
      </c>
      <c r="H1610">
        <v>1</v>
      </c>
      <c r="I1610">
        <v>0.12122464210974469</v>
      </c>
      <c r="N1610">
        <v>1583</v>
      </c>
      <c r="O1610">
        <v>-3.3875625041157112E-2</v>
      </c>
      <c r="P1610">
        <v>0.15415972519137439</v>
      </c>
    </row>
    <row r="1611" spans="1:16" x14ac:dyDescent="0.35">
      <c r="A1611">
        <v>1610</v>
      </c>
      <c r="B1611">
        <v>177882</v>
      </c>
      <c r="C1611">
        <v>0.69591640235234042</v>
      </c>
      <c r="D1611">
        <v>0.43083515339296441</v>
      </c>
      <c r="E1611">
        <v>1</v>
      </c>
      <c r="F1611">
        <v>0</v>
      </c>
      <c r="G1611">
        <v>0.16666666666666666</v>
      </c>
      <c r="H1611">
        <v>1</v>
      </c>
      <c r="I1611">
        <v>-4.5225729183335943E-2</v>
      </c>
      <c r="N1611">
        <v>1584</v>
      </c>
      <c r="O1611">
        <v>-0.14225646276133236</v>
      </c>
      <c r="P1611">
        <v>-1.0069965175504563</v>
      </c>
    </row>
    <row r="1612" spans="1:16" x14ac:dyDescent="0.35">
      <c r="A1612">
        <v>1611</v>
      </c>
      <c r="B1612">
        <v>173500</v>
      </c>
      <c r="C1612">
        <v>0.82971132820417004</v>
      </c>
      <c r="D1612">
        <v>0.48488920744701847</v>
      </c>
      <c r="E1612">
        <v>0</v>
      </c>
      <c r="F1612">
        <v>0</v>
      </c>
      <c r="G1612">
        <v>-1.1666666666666667</v>
      </c>
      <c r="H1612">
        <v>1</v>
      </c>
      <c r="I1612">
        <v>-0.31918947534648584</v>
      </c>
      <c r="N1612">
        <v>1585</v>
      </c>
      <c r="O1612">
        <v>-0.19644688162141999</v>
      </c>
      <c r="P1612">
        <v>-0.83383429955390742</v>
      </c>
    </row>
    <row r="1613" spans="1:16" x14ac:dyDescent="0.35">
      <c r="A1613">
        <v>1612</v>
      </c>
      <c r="B1613">
        <v>176055</v>
      </c>
      <c r="C1613">
        <v>-0.19604976999319029</v>
      </c>
      <c r="D1613">
        <v>-0.13673241417460313</v>
      </c>
      <c r="E1613">
        <v>0</v>
      </c>
      <c r="F1613">
        <v>0</v>
      </c>
      <c r="G1613">
        <v>0.16666666666666666</v>
      </c>
      <c r="H1613">
        <v>1</v>
      </c>
      <c r="I1613">
        <v>-6.2152925794044099E-2</v>
      </c>
      <c r="N1613">
        <v>1586</v>
      </c>
      <c r="O1613">
        <v>4.7410003248974326E-2</v>
      </c>
      <c r="P1613">
        <v>3.1670960930173138E-2</v>
      </c>
    </row>
    <row r="1614" spans="1:16" x14ac:dyDescent="0.35">
      <c r="A1614">
        <v>1613</v>
      </c>
      <c r="B1614">
        <v>175012</v>
      </c>
      <c r="C1614">
        <v>1.0973011799078292</v>
      </c>
      <c r="D1614">
        <v>0.72813245069026178</v>
      </c>
      <c r="E1614">
        <v>1</v>
      </c>
      <c r="F1614">
        <v>1</v>
      </c>
      <c r="G1614">
        <v>-1.3333333333333333</v>
      </c>
      <c r="H1614">
        <v>1</v>
      </c>
      <c r="I1614">
        <v>0.12006368027467011</v>
      </c>
      <c r="N1614">
        <v>1587</v>
      </c>
      <c r="O1614">
        <v>-0.1693516721913762</v>
      </c>
      <c r="P1614">
        <v>9.1237750711750901E-2</v>
      </c>
    </row>
    <row r="1615" spans="1:16" x14ac:dyDescent="0.35">
      <c r="A1615">
        <v>1614</v>
      </c>
      <c r="B1615">
        <v>155642</v>
      </c>
      <c r="C1615">
        <v>-0.86502439925233832</v>
      </c>
      <c r="D1615">
        <v>-0.4880837655259545</v>
      </c>
      <c r="E1615">
        <v>1</v>
      </c>
      <c r="F1615">
        <v>1</v>
      </c>
      <c r="G1615">
        <v>1</v>
      </c>
      <c r="H1615">
        <v>1</v>
      </c>
      <c r="I1615">
        <v>0.1029054264422205</v>
      </c>
      <c r="N1615">
        <v>1588</v>
      </c>
      <c r="O1615">
        <v>0.44029053998460965</v>
      </c>
      <c r="P1615">
        <v>-0.19100872642787814</v>
      </c>
    </row>
    <row r="1616" spans="1:16" x14ac:dyDescent="0.35">
      <c r="A1616">
        <v>1615</v>
      </c>
      <c r="B1616">
        <v>163323</v>
      </c>
      <c r="C1616">
        <v>0.51752316788323427</v>
      </c>
      <c r="D1616">
        <v>0.26867299123080224</v>
      </c>
      <c r="E1616">
        <v>0</v>
      </c>
      <c r="F1616">
        <v>0</v>
      </c>
      <c r="G1616">
        <v>-1.1666666666666667</v>
      </c>
      <c r="H1616">
        <v>1</v>
      </c>
      <c r="I1616">
        <v>4.1117869755845325E-2</v>
      </c>
      <c r="N1616">
        <v>1589</v>
      </c>
      <c r="O1616">
        <v>-0.2370896957664857</v>
      </c>
      <c r="P1616">
        <v>-0.98862253142217926</v>
      </c>
    </row>
    <row r="1617" spans="1:16" x14ac:dyDescent="0.35">
      <c r="A1617">
        <v>1616</v>
      </c>
      <c r="B1617">
        <v>105356</v>
      </c>
      <c r="C1617">
        <v>-0.15145146137591375</v>
      </c>
      <c r="D1617">
        <v>-0.10970538714757612</v>
      </c>
      <c r="E1617">
        <v>0</v>
      </c>
      <c r="F1617">
        <v>1</v>
      </c>
      <c r="G1617">
        <v>-0.5</v>
      </c>
      <c r="H1617">
        <v>1</v>
      </c>
      <c r="I1617">
        <v>0.15571149998480294</v>
      </c>
      <c r="N1617">
        <v>1590</v>
      </c>
      <c r="O1617">
        <v>-0.15580406747635428</v>
      </c>
      <c r="P1617">
        <v>-0.49223453951524659</v>
      </c>
    </row>
    <row r="1618" spans="1:16" x14ac:dyDescent="0.35">
      <c r="A1618">
        <v>1617</v>
      </c>
      <c r="B1618">
        <v>138790</v>
      </c>
      <c r="C1618">
        <v>1.0081045626732761</v>
      </c>
      <c r="D1618">
        <v>0.56597028852809961</v>
      </c>
      <c r="E1618">
        <v>1</v>
      </c>
      <c r="F1618">
        <v>0</v>
      </c>
      <c r="G1618">
        <v>1</v>
      </c>
      <c r="H1618">
        <v>1</v>
      </c>
      <c r="I1618">
        <v>-0.99263514994275437</v>
      </c>
      <c r="N1618">
        <v>1591</v>
      </c>
      <c r="O1618">
        <v>0.41319533055456587</v>
      </c>
      <c r="P1618">
        <v>8.9727752200303545E-2</v>
      </c>
    </row>
    <row r="1619" spans="1:16" x14ac:dyDescent="0.35">
      <c r="A1619">
        <v>1618</v>
      </c>
      <c r="B1619">
        <v>187898</v>
      </c>
      <c r="C1619">
        <v>0.82971132820417004</v>
      </c>
      <c r="D1619">
        <v>0.97297297297297303</v>
      </c>
      <c r="E1619">
        <v>1</v>
      </c>
      <c r="F1619">
        <v>0</v>
      </c>
      <c r="G1619">
        <v>0.33333333333333331</v>
      </c>
      <c r="H1619">
        <v>1</v>
      </c>
      <c r="I1619">
        <v>-0.82342206356794934</v>
      </c>
      <c r="N1619">
        <v>1592</v>
      </c>
      <c r="O1619">
        <v>0.35900491169447818</v>
      </c>
      <c r="P1619">
        <v>1.8220297607264446</v>
      </c>
    </row>
    <row r="1620" spans="1:16" x14ac:dyDescent="0.35">
      <c r="A1620">
        <v>1619</v>
      </c>
      <c r="B1620">
        <v>180354</v>
      </c>
      <c r="C1620">
        <v>-0.95422101648689139</v>
      </c>
      <c r="D1620">
        <v>-0.56916484660703559</v>
      </c>
      <c r="E1620">
        <v>1</v>
      </c>
      <c r="F1620">
        <v>0</v>
      </c>
      <c r="G1620">
        <v>1</v>
      </c>
      <c r="H1620">
        <v>1</v>
      </c>
      <c r="I1620">
        <v>-0.46912276122616409</v>
      </c>
      <c r="N1620">
        <v>1593</v>
      </c>
      <c r="O1620">
        <v>6.0957607963996234E-2</v>
      </c>
      <c r="P1620">
        <v>5.3582272961993936E-2</v>
      </c>
    </row>
    <row r="1621" spans="1:16" x14ac:dyDescent="0.35">
      <c r="A1621">
        <v>1620</v>
      </c>
      <c r="B1621">
        <v>120503</v>
      </c>
      <c r="C1621">
        <v>0.20533500756229853</v>
      </c>
      <c r="D1621">
        <v>0.13353785609566712</v>
      </c>
      <c r="E1621">
        <v>0</v>
      </c>
      <c r="F1621">
        <v>1</v>
      </c>
      <c r="G1621">
        <v>0</v>
      </c>
      <c r="H1621">
        <v>1</v>
      </c>
      <c r="I1621">
        <v>0.26403073291116486</v>
      </c>
      <c r="N1621">
        <v>1594</v>
      </c>
      <c r="O1621">
        <v>-6.7804156111132968E-3</v>
      </c>
      <c r="P1621">
        <v>0.60422070167951158</v>
      </c>
    </row>
    <row r="1622" spans="1:16" x14ac:dyDescent="0.35">
      <c r="A1622">
        <v>1621</v>
      </c>
      <c r="B1622">
        <v>119640</v>
      </c>
      <c r="C1622">
        <v>-0.68663116478323216</v>
      </c>
      <c r="D1622">
        <v>-0.35294863039081936</v>
      </c>
      <c r="E1622">
        <v>1</v>
      </c>
      <c r="F1622">
        <v>0</v>
      </c>
      <c r="G1622">
        <v>0.33333333333333331</v>
      </c>
      <c r="H1622">
        <v>1</v>
      </c>
      <c r="I1622">
        <v>-0.15403486079076822</v>
      </c>
      <c r="N1622">
        <v>1595</v>
      </c>
      <c r="O1622">
        <v>0.42674293526958773</v>
      </c>
      <c r="P1622">
        <v>0.72912843773225244</v>
      </c>
    </row>
    <row r="1623" spans="1:16" x14ac:dyDescent="0.35">
      <c r="A1623">
        <v>1622</v>
      </c>
      <c r="B1623">
        <v>165088</v>
      </c>
      <c r="C1623">
        <v>0.96350625405599966</v>
      </c>
      <c r="D1623">
        <v>0.59299731555512658</v>
      </c>
      <c r="E1623">
        <v>1</v>
      </c>
      <c r="F1623">
        <v>0</v>
      </c>
      <c r="G1623">
        <v>-0.16666666666666666</v>
      </c>
      <c r="H1623">
        <v>1</v>
      </c>
      <c r="I1623">
        <v>0.11098647844160321</v>
      </c>
      <c r="N1623">
        <v>1596</v>
      </c>
      <c r="O1623">
        <v>-0.18289927690639807</v>
      </c>
      <c r="P1623">
        <v>0.49040117203079764</v>
      </c>
    </row>
    <row r="1624" spans="1:16" x14ac:dyDescent="0.35">
      <c r="A1624">
        <v>1623</v>
      </c>
      <c r="B1624">
        <v>122312</v>
      </c>
      <c r="C1624">
        <v>-0.19604976999319029</v>
      </c>
      <c r="D1624">
        <v>-5.5651333093522062E-2</v>
      </c>
      <c r="E1624">
        <v>1</v>
      </c>
      <c r="F1624">
        <v>1</v>
      </c>
      <c r="G1624">
        <v>-0.5</v>
      </c>
      <c r="H1624">
        <v>1</v>
      </c>
      <c r="I1624">
        <v>0.25913938912405426</v>
      </c>
      <c r="N1624">
        <v>1597</v>
      </c>
      <c r="O1624">
        <v>-0.18289927690639807</v>
      </c>
      <c r="P1624">
        <v>0.47027040747953258</v>
      </c>
    </row>
    <row r="1625" spans="1:16" x14ac:dyDescent="0.35">
      <c r="A1625">
        <v>1624</v>
      </c>
      <c r="B1625">
        <v>133518</v>
      </c>
      <c r="C1625">
        <v>1.1418994885251057</v>
      </c>
      <c r="D1625">
        <v>0.72813245069026178</v>
      </c>
      <c r="E1625">
        <v>1</v>
      </c>
      <c r="F1625">
        <v>0</v>
      </c>
      <c r="G1625">
        <v>-1.3333333333333333</v>
      </c>
      <c r="H1625">
        <v>1</v>
      </c>
      <c r="I1625">
        <v>-0.51884515376198082</v>
      </c>
      <c r="N1625">
        <v>1598</v>
      </c>
      <c r="O1625">
        <v>-0.20999448633644185</v>
      </c>
      <c r="P1625">
        <v>-0.38404659046574779</v>
      </c>
    </row>
    <row r="1626" spans="1:16" x14ac:dyDescent="0.35">
      <c r="A1626">
        <v>1625</v>
      </c>
      <c r="B1626">
        <v>131980</v>
      </c>
      <c r="C1626">
        <v>-0.10685315275863722</v>
      </c>
      <c r="D1626">
        <v>-2.862430606649503E-2</v>
      </c>
      <c r="E1626">
        <v>0</v>
      </c>
      <c r="F1626">
        <v>1</v>
      </c>
      <c r="G1626">
        <v>-1.3333333333333333</v>
      </c>
      <c r="H1626">
        <v>0</v>
      </c>
      <c r="I1626">
        <v>1.1230749117632839</v>
      </c>
      <c r="N1626">
        <v>1599</v>
      </c>
      <c r="O1626">
        <v>-0.22354209105146378</v>
      </c>
      <c r="P1626">
        <v>-0.2860502940905934</v>
      </c>
    </row>
    <row r="1627" spans="1:16" x14ac:dyDescent="0.35">
      <c r="A1627">
        <v>1626</v>
      </c>
      <c r="B1627">
        <v>149661</v>
      </c>
      <c r="C1627">
        <v>0.24993331617957507</v>
      </c>
      <c r="D1627">
        <v>0.18759191014972118</v>
      </c>
      <c r="E1627">
        <v>1</v>
      </c>
      <c r="F1627">
        <v>0</v>
      </c>
      <c r="G1627">
        <v>-0.83333333333333337</v>
      </c>
      <c r="H1627">
        <v>0</v>
      </c>
      <c r="I1627">
        <v>0.87447809041589597</v>
      </c>
      <c r="N1627">
        <v>1600</v>
      </c>
      <c r="O1627">
        <v>0.41319533055456587</v>
      </c>
      <c r="P1627">
        <v>0.74648954450654648</v>
      </c>
    </row>
    <row r="1628" spans="1:16" x14ac:dyDescent="0.35">
      <c r="A1628">
        <v>1627</v>
      </c>
      <c r="B1628">
        <v>150351</v>
      </c>
      <c r="C1628">
        <v>1.1864977971423822</v>
      </c>
      <c r="D1628">
        <v>0.72813245069026178</v>
      </c>
      <c r="E1628">
        <v>1</v>
      </c>
      <c r="F1628">
        <v>1</v>
      </c>
      <c r="G1628">
        <v>-1.5</v>
      </c>
      <c r="H1628">
        <v>0</v>
      </c>
      <c r="I1628">
        <v>0.84424255085820354</v>
      </c>
      <c r="N1628">
        <v>1601</v>
      </c>
      <c r="O1628">
        <v>0.42674293526958773</v>
      </c>
      <c r="P1628">
        <v>-0.33615419531875057</v>
      </c>
    </row>
    <row r="1629" spans="1:16" x14ac:dyDescent="0.35">
      <c r="A1629">
        <v>1628</v>
      </c>
      <c r="B1629">
        <v>159861</v>
      </c>
      <c r="C1629">
        <v>0.47292485926595773</v>
      </c>
      <c r="D1629">
        <v>0.24164596420377524</v>
      </c>
      <c r="E1629">
        <v>0</v>
      </c>
      <c r="F1629">
        <v>1</v>
      </c>
      <c r="G1629">
        <v>0.83333333333333337</v>
      </c>
      <c r="H1629">
        <v>1</v>
      </c>
      <c r="I1629">
        <v>-0.4756586113071285</v>
      </c>
      <c r="N1629">
        <v>1602</v>
      </c>
      <c r="O1629">
        <v>0.15579084096914958</v>
      </c>
      <c r="P1629">
        <v>-0.18628772420033821</v>
      </c>
    </row>
    <row r="1630" spans="1:16" x14ac:dyDescent="0.35">
      <c r="A1630">
        <v>1629</v>
      </c>
      <c r="B1630">
        <v>123562</v>
      </c>
      <c r="C1630">
        <v>-1.088015942338721</v>
      </c>
      <c r="D1630">
        <v>-0.59619187363406256</v>
      </c>
      <c r="E1630">
        <v>1</v>
      </c>
      <c r="F1630">
        <v>0</v>
      </c>
      <c r="G1630">
        <v>0.5</v>
      </c>
      <c r="H1630">
        <v>1</v>
      </c>
      <c r="I1630">
        <v>-0.42149033388705137</v>
      </c>
      <c r="N1630">
        <v>1603</v>
      </c>
      <c r="O1630">
        <v>0.15579084096914958</v>
      </c>
      <c r="P1630">
        <v>-0.6596295189303063</v>
      </c>
    </row>
    <row r="1631" spans="1:16" x14ac:dyDescent="0.35">
      <c r="A1631">
        <v>1630</v>
      </c>
      <c r="B1631">
        <v>166476</v>
      </c>
      <c r="C1631">
        <v>1.0973011799078292</v>
      </c>
      <c r="D1631">
        <v>0.70110542366323469</v>
      </c>
      <c r="E1631">
        <v>1</v>
      </c>
      <c r="F1631">
        <v>0</v>
      </c>
      <c r="G1631">
        <v>1</v>
      </c>
      <c r="H1631">
        <v>1</v>
      </c>
      <c r="I1631">
        <v>-0.82985989883245259</v>
      </c>
      <c r="N1631">
        <v>1604</v>
      </c>
      <c r="O1631">
        <v>0.12869563153910576</v>
      </c>
      <c r="P1631">
        <v>-0.16487075623264191</v>
      </c>
    </row>
    <row r="1632" spans="1:16" x14ac:dyDescent="0.35">
      <c r="A1632">
        <v>1631</v>
      </c>
      <c r="B1632">
        <v>128557</v>
      </c>
      <c r="C1632">
        <v>0.51752316788323427</v>
      </c>
      <c r="D1632">
        <v>0.37678109933891035</v>
      </c>
      <c r="E1632">
        <v>0</v>
      </c>
      <c r="F1632">
        <v>1</v>
      </c>
      <c r="G1632">
        <v>-1.5</v>
      </c>
      <c r="H1632">
        <v>1</v>
      </c>
      <c r="I1632">
        <v>0.43760163479323261</v>
      </c>
      <c r="N1632">
        <v>1605</v>
      </c>
      <c r="O1632">
        <v>0.19643365511421532</v>
      </c>
      <c r="P1632">
        <v>0.10168927607337799</v>
      </c>
    </row>
    <row r="1633" spans="1:16" x14ac:dyDescent="0.35">
      <c r="A1633">
        <v>1632</v>
      </c>
      <c r="B1633">
        <v>126867</v>
      </c>
      <c r="C1633">
        <v>1.0527028712905526</v>
      </c>
      <c r="D1633">
        <v>0.70110542366323469</v>
      </c>
      <c r="E1633">
        <v>1</v>
      </c>
      <c r="F1633">
        <v>0</v>
      </c>
      <c r="G1633">
        <v>-1</v>
      </c>
      <c r="H1633">
        <v>1</v>
      </c>
      <c r="I1633">
        <v>-0.95016739174915532</v>
      </c>
      <c r="N1633">
        <v>1606</v>
      </c>
      <c r="O1633">
        <v>-0.2370896957664857</v>
      </c>
      <c r="P1633">
        <v>-0.48731679447764525</v>
      </c>
    </row>
    <row r="1634" spans="1:16" x14ac:dyDescent="0.35">
      <c r="A1634">
        <v>1633</v>
      </c>
      <c r="B1634">
        <v>158855</v>
      </c>
      <c r="C1634">
        <v>-1.088015942338721</v>
      </c>
      <c r="D1634">
        <v>-0.62321890066108965</v>
      </c>
      <c r="E1634">
        <v>0</v>
      </c>
      <c r="F1634">
        <v>0</v>
      </c>
      <c r="G1634">
        <v>-1.1666666666666667</v>
      </c>
      <c r="H1634">
        <v>1</v>
      </c>
      <c r="I1634">
        <v>0.5011280568190345</v>
      </c>
      <c r="N1634">
        <v>1607</v>
      </c>
      <c r="O1634">
        <v>-0.18289927690639807</v>
      </c>
      <c r="P1634">
        <v>0.29169202232585068</v>
      </c>
    </row>
    <row r="1635" spans="1:16" x14ac:dyDescent="0.35">
      <c r="A1635">
        <v>1634</v>
      </c>
      <c r="B1635">
        <v>187678</v>
      </c>
      <c r="C1635">
        <v>7.1540081710468925E-2</v>
      </c>
      <c r="D1635">
        <v>7.948380204161308E-2</v>
      </c>
      <c r="E1635">
        <v>0</v>
      </c>
      <c r="F1635">
        <v>0</v>
      </c>
      <c r="G1635">
        <v>0</v>
      </c>
      <c r="H1635">
        <v>1</v>
      </c>
      <c r="I1635">
        <v>-2.9971983479844668E-2</v>
      </c>
      <c r="N1635">
        <v>1608</v>
      </c>
      <c r="O1635">
        <v>-0.6841606513622086</v>
      </c>
      <c r="P1635">
        <v>0.56224011754216408</v>
      </c>
    </row>
    <row r="1636" spans="1:16" x14ac:dyDescent="0.35">
      <c r="A1636">
        <v>1635</v>
      </c>
      <c r="B1636">
        <v>179160</v>
      </c>
      <c r="C1636">
        <v>0.42832655064868119</v>
      </c>
      <c r="D1636">
        <v>0.29570001825782927</v>
      </c>
      <c r="E1636">
        <v>0</v>
      </c>
      <c r="F1636">
        <v>0</v>
      </c>
      <c r="G1636">
        <v>1</v>
      </c>
      <c r="H1636">
        <v>1</v>
      </c>
      <c r="I1636">
        <v>-0.37906148991603822</v>
      </c>
      <c r="N1636">
        <v>1609</v>
      </c>
      <c r="O1636">
        <v>0.65705221542496017</v>
      </c>
      <c r="P1636">
        <v>-0.53582757331521547</v>
      </c>
    </row>
    <row r="1637" spans="1:16" x14ac:dyDescent="0.35">
      <c r="A1637">
        <v>1636</v>
      </c>
      <c r="B1637">
        <v>166095</v>
      </c>
      <c r="C1637">
        <v>-0.90962270786961485</v>
      </c>
      <c r="D1637">
        <v>-0.51511079255298153</v>
      </c>
      <c r="E1637">
        <v>0</v>
      </c>
      <c r="F1637">
        <v>1</v>
      </c>
      <c r="G1637">
        <v>0.33333333333333331</v>
      </c>
      <c r="H1637">
        <v>0</v>
      </c>
      <c r="I1637">
        <v>0.89154734535845104</v>
      </c>
      <c r="N1637">
        <v>1610</v>
      </c>
      <c r="O1637">
        <v>-0.10161364861626666</v>
      </c>
      <c r="P1637">
        <v>5.6387919432930721E-2</v>
      </c>
    </row>
    <row r="1638" spans="1:16" x14ac:dyDescent="0.35">
      <c r="A1638">
        <v>1637</v>
      </c>
      <c r="B1638">
        <v>199644</v>
      </c>
      <c r="C1638">
        <v>0.87430963682144658</v>
      </c>
      <c r="D1638">
        <v>0.48488920744701847</v>
      </c>
      <c r="E1638">
        <v>0</v>
      </c>
      <c r="F1638">
        <v>1</v>
      </c>
      <c r="G1638">
        <v>0.16666666666666666</v>
      </c>
      <c r="H1638">
        <v>1</v>
      </c>
      <c r="I1638">
        <v>8.5004655993118128E-2</v>
      </c>
      <c r="N1638">
        <v>1611</v>
      </c>
      <c r="O1638">
        <v>-0.14225646276133236</v>
      </c>
      <c r="P1638">
        <v>-0.17693301258515348</v>
      </c>
    </row>
    <row r="1639" spans="1:16" x14ac:dyDescent="0.35">
      <c r="A1639">
        <v>1638</v>
      </c>
      <c r="B1639">
        <v>154004</v>
      </c>
      <c r="C1639">
        <v>0.91890794543872312</v>
      </c>
      <c r="D1639">
        <v>0.62002434258215366</v>
      </c>
      <c r="E1639">
        <v>0</v>
      </c>
      <c r="F1639">
        <v>0</v>
      </c>
      <c r="G1639">
        <v>-0.66666666666666663</v>
      </c>
      <c r="H1639">
        <v>1</v>
      </c>
      <c r="I1639">
        <v>-0.32479293829944011</v>
      </c>
      <c r="N1639">
        <v>1612</v>
      </c>
      <c r="O1639">
        <v>0.1693384456841715</v>
      </c>
      <c r="P1639">
        <v>-0.23149137147821561</v>
      </c>
    </row>
    <row r="1640" spans="1:16" x14ac:dyDescent="0.35">
      <c r="A1640">
        <v>1639</v>
      </c>
      <c r="B1640">
        <v>164893</v>
      </c>
      <c r="C1640">
        <v>-1.2218108681905506</v>
      </c>
      <c r="D1640">
        <v>-0.65024592768811662</v>
      </c>
      <c r="E1640">
        <v>1</v>
      </c>
      <c r="F1640">
        <v>1</v>
      </c>
      <c r="G1640">
        <v>0.5</v>
      </c>
      <c r="H1640">
        <v>0</v>
      </c>
      <c r="I1640">
        <v>1.8237497107078873</v>
      </c>
      <c r="N1640">
        <v>1613</v>
      </c>
      <c r="O1640">
        <v>-0.22354209105146378</v>
      </c>
      <c r="P1640">
        <v>0.3436057713261339</v>
      </c>
    </row>
    <row r="1641" spans="1:16" x14ac:dyDescent="0.35">
      <c r="A1641">
        <v>1640</v>
      </c>
      <c r="B1641">
        <v>121960</v>
      </c>
      <c r="C1641">
        <v>-1.7656535524084138E-2</v>
      </c>
      <c r="D1641">
        <v>-2.862430606649503E-2</v>
      </c>
      <c r="E1641">
        <v>0</v>
      </c>
      <c r="F1641">
        <v>0</v>
      </c>
      <c r="G1641">
        <v>-0.33333333333333331</v>
      </c>
      <c r="H1641">
        <v>1</v>
      </c>
      <c r="I1641">
        <v>-0.18190585834531678</v>
      </c>
      <c r="N1641">
        <v>1614</v>
      </c>
      <c r="O1641">
        <v>0.3725525164095001</v>
      </c>
      <c r="P1641">
        <v>-0.2696470899672796</v>
      </c>
    </row>
    <row r="1642" spans="1:16" x14ac:dyDescent="0.35">
      <c r="A1642">
        <v>1641</v>
      </c>
      <c r="B1642">
        <v>175309</v>
      </c>
      <c r="C1642">
        <v>1.1864977971423822</v>
      </c>
      <c r="D1642">
        <v>0.72813245069026178</v>
      </c>
      <c r="E1642">
        <v>1</v>
      </c>
      <c r="F1642">
        <v>0</v>
      </c>
      <c r="G1642">
        <v>-0.83333333333333337</v>
      </c>
      <c r="H1642">
        <v>1</v>
      </c>
      <c r="I1642">
        <v>-0.4752796275783005</v>
      </c>
      <c r="N1642">
        <v>1615</v>
      </c>
      <c r="O1642">
        <v>-4.7423229756179033E-2</v>
      </c>
      <c r="P1642">
        <v>8.8541099512024352E-2</v>
      </c>
    </row>
    <row r="1643" spans="1:16" x14ac:dyDescent="0.35">
      <c r="A1643">
        <v>1642</v>
      </c>
      <c r="B1643">
        <v>193690</v>
      </c>
      <c r="C1643">
        <v>1.0973011799078292</v>
      </c>
      <c r="D1643">
        <v>0.64705136960918064</v>
      </c>
      <c r="E1643">
        <v>0</v>
      </c>
      <c r="F1643">
        <v>1</v>
      </c>
      <c r="G1643">
        <v>-0.83333333333333337</v>
      </c>
      <c r="H1643">
        <v>0</v>
      </c>
      <c r="I1643">
        <v>0.79941021406586821</v>
      </c>
      <c r="N1643">
        <v>1616</v>
      </c>
      <c r="O1643">
        <v>0.15579084096914958</v>
      </c>
      <c r="P1643">
        <v>-7.9340984346643051E-5</v>
      </c>
    </row>
    <row r="1644" spans="1:16" x14ac:dyDescent="0.35">
      <c r="A1644">
        <v>1643</v>
      </c>
      <c r="B1644">
        <v>131029</v>
      </c>
      <c r="C1644">
        <v>0.74051471096961696</v>
      </c>
      <c r="D1644">
        <v>0.48488920744701847</v>
      </c>
      <c r="E1644">
        <v>0</v>
      </c>
      <c r="F1644">
        <v>0</v>
      </c>
      <c r="G1644">
        <v>-1</v>
      </c>
      <c r="H1644">
        <v>1</v>
      </c>
      <c r="I1644">
        <v>-0.80659409935376813</v>
      </c>
      <c r="N1644">
        <v>1617</v>
      </c>
      <c r="O1644">
        <v>-0.19644688162141999</v>
      </c>
      <c r="P1644">
        <v>-0.79618826832133438</v>
      </c>
    </row>
    <row r="1645" spans="1:16" x14ac:dyDescent="0.35">
      <c r="A1645">
        <v>1644</v>
      </c>
      <c r="B1645">
        <v>168134</v>
      </c>
      <c r="C1645">
        <v>0.42832655064868119</v>
      </c>
      <c r="D1645">
        <v>0.3227270452848563</v>
      </c>
      <c r="E1645">
        <v>1</v>
      </c>
      <c r="F1645">
        <v>0</v>
      </c>
      <c r="G1645">
        <v>0</v>
      </c>
      <c r="H1645">
        <v>1</v>
      </c>
      <c r="I1645">
        <v>-2.4079700988604527E-2</v>
      </c>
      <c r="N1645">
        <v>1618</v>
      </c>
      <c r="O1645">
        <v>-0.14225646276133236</v>
      </c>
      <c r="P1645">
        <v>-0.68116560080661692</v>
      </c>
    </row>
    <row r="1646" spans="1:16" x14ac:dyDescent="0.35">
      <c r="A1646">
        <v>1645</v>
      </c>
      <c r="B1646">
        <v>115084</v>
      </c>
      <c r="C1646">
        <v>2.8366352159816142</v>
      </c>
      <c r="D1646">
        <v>0.3227270452848563</v>
      </c>
      <c r="E1646">
        <v>0</v>
      </c>
      <c r="F1646">
        <v>1</v>
      </c>
      <c r="G1646">
        <v>0.16666666666666666</v>
      </c>
      <c r="H1646">
        <v>1</v>
      </c>
      <c r="I1646">
        <v>0.32969413145311272</v>
      </c>
      <c r="N1646">
        <v>1619</v>
      </c>
      <c r="O1646">
        <v>0.39964772583954394</v>
      </c>
      <c r="P1646">
        <v>-0.86877048706570803</v>
      </c>
    </row>
    <row r="1647" spans="1:16" x14ac:dyDescent="0.35">
      <c r="A1647">
        <v>1646</v>
      </c>
      <c r="B1647">
        <v>137192</v>
      </c>
      <c r="C1647">
        <v>-1.2218108681905506</v>
      </c>
      <c r="D1647">
        <v>-0.65024592768811662</v>
      </c>
      <c r="E1647">
        <v>1</v>
      </c>
      <c r="F1647">
        <v>0</v>
      </c>
      <c r="G1647">
        <v>0.83333333333333337</v>
      </c>
      <c r="H1647">
        <v>1</v>
      </c>
      <c r="I1647">
        <v>-3.7552139178583131E-3</v>
      </c>
      <c r="N1647">
        <v>1620</v>
      </c>
      <c r="O1647">
        <v>4.7410003248974326E-2</v>
      </c>
      <c r="P1647">
        <v>0.21662072966219054</v>
      </c>
    </row>
    <row r="1648" spans="1:16" x14ac:dyDescent="0.35">
      <c r="A1648">
        <v>1647</v>
      </c>
      <c r="B1648">
        <v>168472</v>
      </c>
      <c r="C1648">
        <v>0.24993331617957507</v>
      </c>
      <c r="D1648">
        <v>0.21461893717674821</v>
      </c>
      <c r="E1648">
        <v>0</v>
      </c>
      <c r="F1648">
        <v>1</v>
      </c>
      <c r="G1648">
        <v>-0.5</v>
      </c>
      <c r="H1648">
        <v>1</v>
      </c>
      <c r="I1648">
        <v>-7.235030772787214E-2</v>
      </c>
      <c r="N1648">
        <v>1621</v>
      </c>
      <c r="O1648">
        <v>0.31836209754941247</v>
      </c>
      <c r="P1648">
        <v>-0.47239695834018069</v>
      </c>
    </row>
    <row r="1649" spans="1:16" x14ac:dyDescent="0.35">
      <c r="A1649">
        <v>1648</v>
      </c>
      <c r="B1649">
        <v>196361</v>
      </c>
      <c r="C1649">
        <v>-1.1772125595732741</v>
      </c>
      <c r="D1649">
        <v>-0.65024592768811662</v>
      </c>
      <c r="E1649">
        <v>0</v>
      </c>
      <c r="F1649">
        <v>0</v>
      </c>
      <c r="G1649">
        <v>1</v>
      </c>
      <c r="H1649">
        <v>1</v>
      </c>
      <c r="I1649">
        <v>-1.261833608072364E-2</v>
      </c>
      <c r="N1649">
        <v>1622</v>
      </c>
      <c r="O1649">
        <v>-0.18289927690639807</v>
      </c>
      <c r="P1649">
        <v>0.29388575534800127</v>
      </c>
    </row>
    <row r="1650" spans="1:16" x14ac:dyDescent="0.35">
      <c r="A1650">
        <v>1649</v>
      </c>
      <c r="B1650">
        <v>179749</v>
      </c>
      <c r="C1650">
        <v>-0.10685315275863722</v>
      </c>
      <c r="D1650">
        <v>-5.5651333093522062E-2</v>
      </c>
      <c r="E1650">
        <v>0</v>
      </c>
      <c r="F1650">
        <v>0</v>
      </c>
      <c r="G1650">
        <v>-0.33333333333333331</v>
      </c>
      <c r="H1650">
        <v>1</v>
      </c>
      <c r="I1650">
        <v>-0.12611208009396854</v>
      </c>
      <c r="N1650">
        <v>1623</v>
      </c>
      <c r="O1650">
        <v>0.1693384456841715</v>
      </c>
      <c r="P1650">
        <v>8.9800943439882763E-2</v>
      </c>
    </row>
    <row r="1651" spans="1:16" x14ac:dyDescent="0.35">
      <c r="A1651">
        <v>1650</v>
      </c>
      <c r="B1651">
        <v>155379</v>
      </c>
      <c r="C1651">
        <v>3.3718149193889322</v>
      </c>
      <c r="D1651">
        <v>-0.62321890066108965</v>
      </c>
      <c r="E1651">
        <v>0</v>
      </c>
      <c r="F1651">
        <v>0</v>
      </c>
      <c r="G1651">
        <v>1</v>
      </c>
      <c r="H1651">
        <v>1</v>
      </c>
      <c r="I1651">
        <v>-0.12521411858379913</v>
      </c>
      <c r="N1651">
        <v>1624</v>
      </c>
      <c r="O1651">
        <v>-0.2370896957664857</v>
      </c>
      <c r="P1651">
        <v>-0.28175545799549512</v>
      </c>
    </row>
    <row r="1652" spans="1:16" x14ac:dyDescent="0.35">
      <c r="A1652">
        <v>1651</v>
      </c>
      <c r="B1652">
        <v>100374</v>
      </c>
      <c r="C1652">
        <v>-0.41904131307957293</v>
      </c>
      <c r="D1652">
        <v>-0.29889457633676531</v>
      </c>
      <c r="E1652">
        <v>1</v>
      </c>
      <c r="F1652">
        <v>1</v>
      </c>
      <c r="G1652">
        <v>0.33333333333333331</v>
      </c>
      <c r="H1652">
        <v>1</v>
      </c>
      <c r="I1652">
        <v>0.20361900987689771</v>
      </c>
      <c r="N1652">
        <v>1625</v>
      </c>
      <c r="O1652">
        <v>0.14224323625412769</v>
      </c>
      <c r="P1652">
        <v>0.98083167550915618</v>
      </c>
    </row>
    <row r="1653" spans="1:16" x14ac:dyDescent="0.35">
      <c r="A1653">
        <v>1652</v>
      </c>
      <c r="B1653">
        <v>181746</v>
      </c>
      <c r="C1653">
        <v>0.56212147650051081</v>
      </c>
      <c r="D1653">
        <v>0.40380812636593738</v>
      </c>
      <c r="E1653">
        <v>0</v>
      </c>
      <c r="F1653">
        <v>1</v>
      </c>
      <c r="G1653">
        <v>0.16666666666666666</v>
      </c>
      <c r="H1653">
        <v>1</v>
      </c>
      <c r="I1653">
        <v>9.9467625115867445E-2</v>
      </c>
      <c r="N1653">
        <v>1626</v>
      </c>
      <c r="O1653">
        <v>3.3862398533952426E-2</v>
      </c>
      <c r="P1653">
        <v>0.84061569188194352</v>
      </c>
    </row>
    <row r="1654" spans="1:16" x14ac:dyDescent="0.35">
      <c r="A1654">
        <v>1653</v>
      </c>
      <c r="B1654">
        <v>145110</v>
      </c>
      <c r="C1654">
        <v>-6.2254844141360677E-2</v>
      </c>
      <c r="D1654">
        <v>-5.5651333093522062E-2</v>
      </c>
      <c r="E1654">
        <v>0</v>
      </c>
      <c r="F1654">
        <v>0</v>
      </c>
      <c r="G1654">
        <v>0.83333333333333337</v>
      </c>
      <c r="H1654">
        <v>1</v>
      </c>
      <c r="I1654">
        <v>-8.5855011410758228E-2</v>
      </c>
      <c r="N1654">
        <v>1627</v>
      </c>
      <c r="O1654">
        <v>-0.25063730048150762</v>
      </c>
      <c r="P1654">
        <v>1.0948798513397111</v>
      </c>
    </row>
    <row r="1655" spans="1:16" x14ac:dyDescent="0.35">
      <c r="A1655">
        <v>1654</v>
      </c>
      <c r="B1655">
        <v>175640</v>
      </c>
      <c r="C1655">
        <v>0.47292485926595773</v>
      </c>
      <c r="D1655">
        <v>0.7567567567567568</v>
      </c>
      <c r="E1655">
        <v>1</v>
      </c>
      <c r="F1655">
        <v>1</v>
      </c>
      <c r="G1655">
        <v>-0.33333333333333331</v>
      </c>
      <c r="H1655">
        <v>1</v>
      </c>
      <c r="I1655">
        <v>0.46685726939925737</v>
      </c>
      <c r="N1655">
        <v>1628</v>
      </c>
      <c r="O1655">
        <v>-3.3875625041157112E-2</v>
      </c>
      <c r="P1655">
        <v>-0.4417829862659714</v>
      </c>
    </row>
    <row r="1656" spans="1:16" x14ac:dyDescent="0.35">
      <c r="A1656">
        <v>1655</v>
      </c>
      <c r="B1656">
        <v>192933</v>
      </c>
      <c r="C1656">
        <v>0.16073669894502199</v>
      </c>
      <c r="D1656">
        <v>7.948380204161308E-2</v>
      </c>
      <c r="E1656">
        <v>1</v>
      </c>
      <c r="F1656">
        <v>0</v>
      </c>
      <c r="G1656">
        <v>-0.66666666666666663</v>
      </c>
      <c r="H1656">
        <v>0</v>
      </c>
      <c r="I1656">
        <v>1.3442050797274985</v>
      </c>
      <c r="N1656">
        <v>1629</v>
      </c>
      <c r="O1656">
        <v>0.44029053998460965</v>
      </c>
      <c r="P1656">
        <v>-0.86178087387166102</v>
      </c>
    </row>
    <row r="1657" spans="1:16" x14ac:dyDescent="0.35">
      <c r="A1657">
        <v>1656</v>
      </c>
      <c r="B1657">
        <v>171517</v>
      </c>
      <c r="C1657">
        <v>-1.0434176337214445</v>
      </c>
      <c r="D1657">
        <v>-0.56916484660703559</v>
      </c>
      <c r="E1657">
        <v>1</v>
      </c>
      <c r="F1657">
        <v>0</v>
      </c>
      <c r="G1657">
        <v>-0.16666666666666666</v>
      </c>
      <c r="H1657">
        <v>0</v>
      </c>
      <c r="I1657">
        <v>2.057009429092985</v>
      </c>
      <c r="N1657">
        <v>1630</v>
      </c>
      <c r="O1657">
        <v>-0.22354209105146378</v>
      </c>
      <c r="P1657">
        <v>-0.60631780778098876</v>
      </c>
    </row>
    <row r="1658" spans="1:16" x14ac:dyDescent="0.35">
      <c r="A1658">
        <v>1657</v>
      </c>
      <c r="B1658">
        <v>154125</v>
      </c>
      <c r="C1658">
        <v>-0.77582778201778524</v>
      </c>
      <c r="D1658">
        <v>-0.4880837655259545</v>
      </c>
      <c r="E1658">
        <v>0</v>
      </c>
      <c r="F1658">
        <v>0</v>
      </c>
      <c r="G1658">
        <v>1</v>
      </c>
      <c r="H1658">
        <v>1</v>
      </c>
      <c r="I1658">
        <v>-0.67420124235287648</v>
      </c>
      <c r="N1658">
        <v>1631</v>
      </c>
      <c r="O1658">
        <v>-4.7423229756179033E-2</v>
      </c>
      <c r="P1658">
        <v>0.48502486454941163</v>
      </c>
    </row>
    <row r="1659" spans="1:16" x14ac:dyDescent="0.35">
      <c r="A1659">
        <v>1658</v>
      </c>
      <c r="B1659">
        <v>183078</v>
      </c>
      <c r="C1659">
        <v>-0.86502439925233832</v>
      </c>
      <c r="D1659">
        <v>-0.51511079255298153</v>
      </c>
      <c r="E1659">
        <v>1</v>
      </c>
      <c r="F1659">
        <v>0</v>
      </c>
      <c r="G1659">
        <v>0.83333333333333337</v>
      </c>
      <c r="H1659">
        <v>0</v>
      </c>
      <c r="I1659">
        <v>0.9712849958516846</v>
      </c>
      <c r="N1659">
        <v>1632</v>
      </c>
      <c r="O1659">
        <v>-0.20999448633644185</v>
      </c>
      <c r="P1659">
        <v>-0.74017290541271352</v>
      </c>
    </row>
    <row r="1660" spans="1:16" x14ac:dyDescent="0.35">
      <c r="A1660">
        <v>1659</v>
      </c>
      <c r="B1660">
        <v>166998</v>
      </c>
      <c r="C1660">
        <v>-0.59743454754867908</v>
      </c>
      <c r="D1660">
        <v>-0.37997565741784639</v>
      </c>
      <c r="E1660">
        <v>0</v>
      </c>
      <c r="F1660">
        <v>1</v>
      </c>
      <c r="G1660">
        <v>-0.66666666666666663</v>
      </c>
      <c r="H1660">
        <v>1</v>
      </c>
      <c r="I1660">
        <v>8.0765626748482131E-2</v>
      </c>
      <c r="N1660">
        <v>1633</v>
      </c>
      <c r="O1660">
        <v>0.44029053998460965</v>
      </c>
      <c r="P1660">
        <v>6.0837516834424843E-2</v>
      </c>
    </row>
    <row r="1661" spans="1:16" x14ac:dyDescent="0.35">
      <c r="A1661">
        <v>1660</v>
      </c>
      <c r="B1661">
        <v>176476</v>
      </c>
      <c r="C1661">
        <v>0.56212147650051081</v>
      </c>
      <c r="D1661">
        <v>0.34975407231188332</v>
      </c>
      <c r="E1661">
        <v>0</v>
      </c>
      <c r="F1661">
        <v>1</v>
      </c>
      <c r="G1661">
        <v>0.16666666666666666</v>
      </c>
      <c r="H1661">
        <v>1</v>
      </c>
      <c r="I1661">
        <v>0.24476975656753824</v>
      </c>
      <c r="N1661">
        <v>1634</v>
      </c>
      <c r="O1661">
        <v>8.8052817394040056E-2</v>
      </c>
      <c r="P1661">
        <v>-0.11802480087388473</v>
      </c>
    </row>
    <row r="1662" spans="1:16" x14ac:dyDescent="0.35">
      <c r="A1662">
        <v>1661</v>
      </c>
      <c r="B1662">
        <v>189163</v>
      </c>
      <c r="C1662">
        <v>2.6136436728952313</v>
      </c>
      <c r="D1662">
        <v>0.21461893717674821</v>
      </c>
      <c r="E1662">
        <v>1</v>
      </c>
      <c r="F1662">
        <v>1</v>
      </c>
      <c r="G1662">
        <v>0.83333333333333337</v>
      </c>
      <c r="H1662">
        <v>1</v>
      </c>
      <c r="I1662">
        <v>-6.1323091184432972E-2</v>
      </c>
      <c r="N1662">
        <v>1635</v>
      </c>
      <c r="O1662">
        <v>-2.032802032613519E-2</v>
      </c>
      <c r="P1662">
        <v>-0.35873346958990304</v>
      </c>
    </row>
    <row r="1663" spans="1:16" x14ac:dyDescent="0.35">
      <c r="A1663">
        <v>1662</v>
      </c>
      <c r="B1663">
        <v>179063</v>
      </c>
      <c r="C1663">
        <v>0.69591640235234042</v>
      </c>
      <c r="D1663">
        <v>0.37678109933891035</v>
      </c>
      <c r="E1663">
        <v>1</v>
      </c>
      <c r="F1663">
        <v>0</v>
      </c>
      <c r="G1663">
        <v>1</v>
      </c>
      <c r="H1663">
        <v>1</v>
      </c>
      <c r="I1663">
        <v>-0.49757080611488758</v>
      </c>
      <c r="N1663">
        <v>1636</v>
      </c>
      <c r="O1663">
        <v>0.38610012112452202</v>
      </c>
      <c r="P1663">
        <v>0.50544722423392896</v>
      </c>
    </row>
    <row r="1664" spans="1:16" x14ac:dyDescent="0.35">
      <c r="A1664">
        <v>1663</v>
      </c>
      <c r="B1664">
        <v>101368</v>
      </c>
      <c r="C1664">
        <v>-1.0434176337214445</v>
      </c>
      <c r="D1664">
        <v>-0.62321890066108965</v>
      </c>
      <c r="E1664">
        <v>0</v>
      </c>
      <c r="F1664">
        <v>0</v>
      </c>
      <c r="G1664">
        <v>0.83333333333333337</v>
      </c>
      <c r="H1664">
        <v>1</v>
      </c>
      <c r="I1664">
        <v>-0.62327400547205247</v>
      </c>
      <c r="N1664">
        <v>1637</v>
      </c>
      <c r="O1664">
        <v>-0.15580406747635428</v>
      </c>
      <c r="P1664">
        <v>0.24080872346947241</v>
      </c>
    </row>
    <row r="1665" spans="1:16" x14ac:dyDescent="0.35">
      <c r="A1665">
        <v>1664</v>
      </c>
      <c r="B1665">
        <v>152052</v>
      </c>
      <c r="C1665">
        <v>-1.0434176337214445</v>
      </c>
      <c r="D1665">
        <v>-0.62321890066108965</v>
      </c>
      <c r="E1665">
        <v>0</v>
      </c>
      <c r="F1665">
        <v>0</v>
      </c>
      <c r="G1665">
        <v>0.66666666666666663</v>
      </c>
      <c r="H1665">
        <v>1</v>
      </c>
      <c r="I1665">
        <v>-0.24960861144025628</v>
      </c>
      <c r="N1665">
        <v>1638</v>
      </c>
      <c r="O1665">
        <v>-0.1693516721913762</v>
      </c>
      <c r="P1665">
        <v>-0.15544126610806391</v>
      </c>
    </row>
    <row r="1666" spans="1:16" x14ac:dyDescent="0.35">
      <c r="A1666">
        <v>1665</v>
      </c>
      <c r="B1666">
        <v>193852</v>
      </c>
      <c r="C1666">
        <v>-0.95422101648689139</v>
      </c>
      <c r="D1666">
        <v>-0.10810810810810811</v>
      </c>
      <c r="E1666">
        <v>0</v>
      </c>
      <c r="F1666">
        <v>1</v>
      </c>
      <c r="G1666">
        <v>0.83333333333333337</v>
      </c>
      <c r="H1666">
        <v>1</v>
      </c>
      <c r="I1666">
        <v>2.5836748200364128E-2</v>
      </c>
      <c r="N1666">
        <v>1639</v>
      </c>
      <c r="O1666">
        <v>0.48093335412967536</v>
      </c>
      <c r="P1666">
        <v>1.3428163565782119</v>
      </c>
    </row>
    <row r="1667" spans="1:16" x14ac:dyDescent="0.35">
      <c r="A1667">
        <v>1666</v>
      </c>
      <c r="B1667">
        <v>164835</v>
      </c>
      <c r="C1667">
        <v>3.3718149193889322</v>
      </c>
      <c r="D1667">
        <v>0.45786218041999144</v>
      </c>
      <c r="E1667">
        <v>0</v>
      </c>
      <c r="F1667">
        <v>0</v>
      </c>
      <c r="G1667">
        <v>-1.1666666666666667</v>
      </c>
      <c r="H1667">
        <v>1</v>
      </c>
      <c r="I1667">
        <v>2.7715404536014423E-2</v>
      </c>
      <c r="N1667">
        <v>1640</v>
      </c>
      <c r="O1667">
        <v>0.11514802682408386</v>
      </c>
      <c r="P1667">
        <v>-0.29705388516940062</v>
      </c>
    </row>
    <row r="1668" spans="1:16" x14ac:dyDescent="0.35">
      <c r="A1668">
        <v>1667</v>
      </c>
      <c r="B1668">
        <v>183345</v>
      </c>
      <c r="C1668">
        <v>-1.0434176337214445</v>
      </c>
      <c r="D1668">
        <v>-0.56916484660703559</v>
      </c>
      <c r="E1668">
        <v>1</v>
      </c>
      <c r="F1668">
        <v>0</v>
      </c>
      <c r="G1668">
        <v>-0.5</v>
      </c>
      <c r="H1668">
        <v>0</v>
      </c>
      <c r="I1668">
        <v>1.6653356565224435</v>
      </c>
      <c r="N1668">
        <v>1641</v>
      </c>
      <c r="O1668">
        <v>-0.25063730048150762</v>
      </c>
      <c r="P1668">
        <v>-0.22464232709679288</v>
      </c>
    </row>
    <row r="1669" spans="1:16" x14ac:dyDescent="0.35">
      <c r="A1669">
        <v>1668</v>
      </c>
      <c r="B1669">
        <v>130871</v>
      </c>
      <c r="C1669">
        <v>1.0527028712905526</v>
      </c>
      <c r="D1669">
        <v>1.1081081081081081</v>
      </c>
      <c r="E1669">
        <v>1</v>
      </c>
      <c r="F1669">
        <v>1</v>
      </c>
      <c r="G1669">
        <v>0.66666666666666663</v>
      </c>
      <c r="H1669">
        <v>1</v>
      </c>
      <c r="I1669">
        <v>-0.73851013004732236</v>
      </c>
      <c r="N1669">
        <v>1642</v>
      </c>
      <c r="O1669">
        <v>-0.22354209105146378</v>
      </c>
      <c r="P1669">
        <v>1.0229523051173319</v>
      </c>
    </row>
    <row r="1670" spans="1:16" x14ac:dyDescent="0.35">
      <c r="A1670">
        <v>1669</v>
      </c>
      <c r="B1670">
        <v>188603</v>
      </c>
      <c r="C1670">
        <v>-1.8461871888324222</v>
      </c>
      <c r="D1670">
        <v>0.18759191014972118</v>
      </c>
      <c r="E1670">
        <v>1</v>
      </c>
      <c r="F1670">
        <v>0</v>
      </c>
      <c r="G1670">
        <v>0.16666666666666666</v>
      </c>
      <c r="H1670">
        <v>1</v>
      </c>
      <c r="I1670">
        <v>-0.15838265660664053</v>
      </c>
      <c r="N1670">
        <v>1643</v>
      </c>
      <c r="O1670">
        <v>-0.11516125333128856</v>
      </c>
      <c r="P1670">
        <v>-0.69143284602247956</v>
      </c>
    </row>
    <row r="1671" spans="1:16" x14ac:dyDescent="0.35">
      <c r="A1671">
        <v>1670</v>
      </c>
      <c r="B1671">
        <v>179057</v>
      </c>
      <c r="C1671">
        <v>0.16073669894502199</v>
      </c>
      <c r="D1671">
        <v>0.13353785609566712</v>
      </c>
      <c r="E1671">
        <v>0</v>
      </c>
      <c r="F1671">
        <v>0</v>
      </c>
      <c r="G1671">
        <v>-0.16666666666666666</v>
      </c>
      <c r="H1671">
        <v>1</v>
      </c>
      <c r="I1671">
        <v>-0.19911936849177947</v>
      </c>
      <c r="N1671">
        <v>1644</v>
      </c>
      <c r="O1671">
        <v>-2.032802032613519E-2</v>
      </c>
      <c r="P1671">
        <v>-3.7516806624693366E-3</v>
      </c>
    </row>
    <row r="1672" spans="1:16" x14ac:dyDescent="0.35">
      <c r="A1672">
        <v>1671</v>
      </c>
      <c r="B1672">
        <v>186299</v>
      </c>
      <c r="C1672">
        <v>0.96350625405599966</v>
      </c>
      <c r="D1672">
        <v>0.62002434258215366</v>
      </c>
      <c r="E1672">
        <v>1</v>
      </c>
      <c r="F1672">
        <v>0</v>
      </c>
      <c r="G1672">
        <v>0.33333333333333331</v>
      </c>
      <c r="H1672">
        <v>1</v>
      </c>
      <c r="I1672">
        <v>-1.2284088823722403</v>
      </c>
      <c r="N1672">
        <v>1645</v>
      </c>
      <c r="O1672">
        <v>-0.75189867493731821</v>
      </c>
      <c r="P1672">
        <v>1.081592806390431</v>
      </c>
    </row>
    <row r="1673" spans="1:16" x14ac:dyDescent="0.35">
      <c r="A1673">
        <v>1672</v>
      </c>
      <c r="B1673">
        <v>163824</v>
      </c>
      <c r="C1673">
        <v>-1.0434176337214445</v>
      </c>
      <c r="D1673">
        <v>-0.59619187363406256</v>
      </c>
      <c r="E1673">
        <v>0</v>
      </c>
      <c r="F1673">
        <v>0</v>
      </c>
      <c r="G1673">
        <v>0.33333333333333331</v>
      </c>
      <c r="H1673">
        <v>1</v>
      </c>
      <c r="I1673">
        <v>-0.33797072665952965</v>
      </c>
      <c r="N1673">
        <v>1646</v>
      </c>
      <c r="O1673">
        <v>0.48093335412967536</v>
      </c>
      <c r="P1673">
        <v>-0.48468856804753369</v>
      </c>
    </row>
    <row r="1674" spans="1:16" x14ac:dyDescent="0.35">
      <c r="A1674">
        <v>1673</v>
      </c>
      <c r="B1674">
        <v>159690</v>
      </c>
      <c r="C1674">
        <v>0.51752316788323427</v>
      </c>
      <c r="D1674">
        <v>0.3227270452848563</v>
      </c>
      <c r="E1674">
        <v>1</v>
      </c>
      <c r="F1674">
        <v>1</v>
      </c>
      <c r="G1674">
        <v>0.66666666666666663</v>
      </c>
      <c r="H1674">
        <v>1</v>
      </c>
      <c r="I1674">
        <v>9.1380733353972357E-2</v>
      </c>
      <c r="N1674">
        <v>1647</v>
      </c>
      <c r="O1674">
        <v>3.3862398533952426E-2</v>
      </c>
      <c r="P1674">
        <v>-0.10621270626182457</v>
      </c>
    </row>
    <row r="1675" spans="1:16" x14ac:dyDescent="0.35">
      <c r="A1675">
        <v>1674</v>
      </c>
      <c r="B1675">
        <v>101207</v>
      </c>
      <c r="C1675">
        <v>-0.7312294734005087</v>
      </c>
      <c r="D1675">
        <v>-0.46105673849892748</v>
      </c>
      <c r="E1675">
        <v>1</v>
      </c>
      <c r="F1675">
        <v>0</v>
      </c>
      <c r="G1675">
        <v>0.83333333333333337</v>
      </c>
      <c r="H1675">
        <v>1</v>
      </c>
      <c r="I1675">
        <v>-0.5032217690861901</v>
      </c>
      <c r="N1675">
        <v>1648</v>
      </c>
      <c r="O1675">
        <v>0.4673857494146535</v>
      </c>
      <c r="P1675">
        <v>-0.48000408549537715</v>
      </c>
    </row>
    <row r="1676" spans="1:16" x14ac:dyDescent="0.35">
      <c r="A1676">
        <v>1675</v>
      </c>
      <c r="B1676">
        <v>153258</v>
      </c>
      <c r="C1676">
        <v>1.0527028712905526</v>
      </c>
      <c r="D1676">
        <v>0.64705136960918064</v>
      </c>
      <c r="E1676">
        <v>0</v>
      </c>
      <c r="F1676">
        <v>1</v>
      </c>
      <c r="G1676">
        <v>0.5</v>
      </c>
      <c r="H1676">
        <v>1</v>
      </c>
      <c r="I1676">
        <v>-0.9396529904559654</v>
      </c>
      <c r="N1676">
        <v>1649</v>
      </c>
      <c r="O1676">
        <v>0.14224323625412769</v>
      </c>
      <c r="P1676">
        <v>-0.26835531634809623</v>
      </c>
    </row>
    <row r="1677" spans="1:16" x14ac:dyDescent="0.35">
      <c r="A1677">
        <v>1676</v>
      </c>
      <c r="B1677">
        <v>160000</v>
      </c>
      <c r="C1677">
        <v>-1.2218108681905506</v>
      </c>
      <c r="D1677">
        <v>-0.65024592768811662</v>
      </c>
      <c r="E1677">
        <v>0</v>
      </c>
      <c r="F1677">
        <v>0</v>
      </c>
      <c r="G1677">
        <v>0.16666666666666666</v>
      </c>
      <c r="H1677">
        <v>1</v>
      </c>
      <c r="I1677">
        <v>0.5035576700286446</v>
      </c>
      <c r="N1677">
        <v>1650</v>
      </c>
      <c r="O1677">
        <v>-0.91446993151758105</v>
      </c>
      <c r="P1677">
        <v>0.78925581293378189</v>
      </c>
    </row>
    <row r="1678" spans="1:16" x14ac:dyDescent="0.35">
      <c r="A1678">
        <v>1677</v>
      </c>
      <c r="B1678">
        <v>139146</v>
      </c>
      <c r="C1678">
        <v>-0.90962270786961485</v>
      </c>
      <c r="D1678">
        <v>-0.54213781958000851</v>
      </c>
      <c r="E1678">
        <v>1</v>
      </c>
      <c r="F1678">
        <v>1</v>
      </c>
      <c r="G1678">
        <v>0.5</v>
      </c>
      <c r="H1678">
        <v>0</v>
      </c>
      <c r="I1678">
        <v>2.1475655281240802</v>
      </c>
      <c r="N1678">
        <v>1651</v>
      </c>
      <c r="O1678">
        <v>0.237076469259281</v>
      </c>
      <c r="P1678">
        <v>-3.3457459382383287E-2</v>
      </c>
    </row>
    <row r="1679" spans="1:16" x14ac:dyDescent="0.35">
      <c r="A1679">
        <v>1678</v>
      </c>
      <c r="B1679">
        <v>114328</v>
      </c>
      <c r="C1679">
        <v>0.38372824203140465</v>
      </c>
      <c r="D1679">
        <v>0.21461893717674821</v>
      </c>
      <c r="E1679">
        <v>1</v>
      </c>
      <c r="F1679">
        <v>0</v>
      </c>
      <c r="G1679">
        <v>0.33333333333333331</v>
      </c>
      <c r="H1679">
        <v>1</v>
      </c>
      <c r="I1679">
        <v>-0.79037108187760341</v>
      </c>
      <c r="N1679">
        <v>1652</v>
      </c>
      <c r="O1679">
        <v>-6.0970834471200927E-2</v>
      </c>
      <c r="P1679">
        <v>0.16043845958706837</v>
      </c>
    </row>
    <row r="1680" spans="1:16" x14ac:dyDescent="0.35">
      <c r="A1680">
        <v>1679</v>
      </c>
      <c r="B1680">
        <v>154096</v>
      </c>
      <c r="C1680">
        <v>-0.90962270786961485</v>
      </c>
      <c r="D1680">
        <v>-0.51511079255298153</v>
      </c>
      <c r="E1680">
        <v>1</v>
      </c>
      <c r="F1680">
        <v>0</v>
      </c>
      <c r="G1680">
        <v>0.5</v>
      </c>
      <c r="H1680">
        <v>1</v>
      </c>
      <c r="I1680">
        <v>-0.10108625840157762</v>
      </c>
      <c r="N1680">
        <v>1653</v>
      </c>
      <c r="O1680">
        <v>0.12869563153910576</v>
      </c>
      <c r="P1680">
        <v>-0.21455064294986398</v>
      </c>
    </row>
    <row r="1681" spans="1:16" x14ac:dyDescent="0.35">
      <c r="A1681">
        <v>1680</v>
      </c>
      <c r="B1681">
        <v>102641</v>
      </c>
      <c r="C1681">
        <v>-0.82042609063506178</v>
      </c>
      <c r="D1681">
        <v>-0.4880837655259545</v>
      </c>
      <c r="E1681">
        <v>1</v>
      </c>
      <c r="F1681">
        <v>1</v>
      </c>
      <c r="G1681">
        <v>-0.16666666666666666</v>
      </c>
      <c r="H1681">
        <v>0</v>
      </c>
      <c r="I1681">
        <v>1.8636522184848214</v>
      </c>
      <c r="N1681">
        <v>1654</v>
      </c>
      <c r="O1681">
        <v>-3.3875625041157112E-2</v>
      </c>
      <c r="P1681">
        <v>0.50073289444041447</v>
      </c>
    </row>
    <row r="1682" spans="1:16" x14ac:dyDescent="0.35">
      <c r="A1682">
        <v>1681</v>
      </c>
      <c r="B1682">
        <v>142054</v>
      </c>
      <c r="C1682">
        <v>0.7851130195868935</v>
      </c>
      <c r="D1682">
        <v>0.53894326150107252</v>
      </c>
      <c r="E1682">
        <v>0</v>
      </c>
      <c r="F1682">
        <v>0</v>
      </c>
      <c r="G1682">
        <v>0</v>
      </c>
      <c r="H1682">
        <v>1</v>
      </c>
      <c r="I1682">
        <v>-0.35503107478039014</v>
      </c>
      <c r="N1682">
        <v>1655</v>
      </c>
      <c r="O1682">
        <v>6.0957607963996234E-2</v>
      </c>
      <c r="P1682">
        <v>1.2832474717635023</v>
      </c>
    </row>
    <row r="1683" spans="1:16" x14ac:dyDescent="0.35">
      <c r="A1683">
        <v>1682</v>
      </c>
      <c r="B1683">
        <v>195769</v>
      </c>
      <c r="C1683">
        <v>0.60671978511778735</v>
      </c>
      <c r="D1683">
        <v>0.43083515339296441</v>
      </c>
      <c r="E1683">
        <v>1</v>
      </c>
      <c r="F1683">
        <v>1</v>
      </c>
      <c r="G1683">
        <v>-1.1666666666666667</v>
      </c>
      <c r="H1683">
        <v>0</v>
      </c>
      <c r="I1683">
        <v>0.70806108816604341</v>
      </c>
      <c r="N1683">
        <v>1656</v>
      </c>
      <c r="O1683">
        <v>0.42674293526958773</v>
      </c>
      <c r="P1683">
        <v>1.6302664938233973</v>
      </c>
    </row>
    <row r="1684" spans="1:16" x14ac:dyDescent="0.35">
      <c r="A1684">
        <v>1683</v>
      </c>
      <c r="B1684">
        <v>135239</v>
      </c>
      <c r="C1684">
        <v>-0.82042609063506178</v>
      </c>
      <c r="D1684">
        <v>-0.43402971147190045</v>
      </c>
      <c r="E1684">
        <v>0</v>
      </c>
      <c r="F1684">
        <v>0</v>
      </c>
      <c r="G1684">
        <v>1</v>
      </c>
      <c r="H1684">
        <v>1</v>
      </c>
      <c r="I1684">
        <v>-0.16241020424084196</v>
      </c>
      <c r="N1684">
        <v>1657</v>
      </c>
      <c r="O1684">
        <v>0.34545730697945626</v>
      </c>
      <c r="P1684">
        <v>-1.0196585493323327</v>
      </c>
    </row>
    <row r="1685" spans="1:16" x14ac:dyDescent="0.35">
      <c r="A1685">
        <v>1684</v>
      </c>
      <c r="B1685">
        <v>104352</v>
      </c>
      <c r="C1685">
        <v>0.38372824203140465</v>
      </c>
      <c r="D1685">
        <v>0.26867299123080224</v>
      </c>
      <c r="E1685">
        <v>0</v>
      </c>
      <c r="F1685">
        <v>0</v>
      </c>
      <c r="G1685">
        <v>0.5</v>
      </c>
      <c r="H1685">
        <v>1</v>
      </c>
      <c r="I1685">
        <v>-0.32898476453343517</v>
      </c>
      <c r="N1685">
        <v>1658</v>
      </c>
      <c r="O1685">
        <v>0.3725525164095001</v>
      </c>
      <c r="P1685">
        <v>0.59873247944218444</v>
      </c>
    </row>
    <row r="1686" spans="1:16" x14ac:dyDescent="0.35">
      <c r="A1686">
        <v>1685</v>
      </c>
      <c r="B1686">
        <v>126569</v>
      </c>
      <c r="C1686">
        <v>2.5690453642779549</v>
      </c>
      <c r="D1686">
        <v>-0.19078646822865719</v>
      </c>
      <c r="E1686">
        <v>0</v>
      </c>
      <c r="F1686">
        <v>1</v>
      </c>
      <c r="G1686">
        <v>-0.16666666666666666</v>
      </c>
      <c r="H1686">
        <v>1</v>
      </c>
      <c r="I1686">
        <v>0.42144115145642169</v>
      </c>
      <c r="N1686">
        <v>1659</v>
      </c>
      <c r="O1686">
        <v>0.29126688811936863</v>
      </c>
      <c r="P1686">
        <v>-0.21050126137088648</v>
      </c>
    </row>
    <row r="1687" spans="1:16" x14ac:dyDescent="0.35">
      <c r="A1687">
        <v>1686</v>
      </c>
      <c r="B1687">
        <v>117983</v>
      </c>
      <c r="C1687">
        <v>1.0081045626732761</v>
      </c>
      <c r="D1687">
        <v>0.64705136960918064</v>
      </c>
      <c r="E1687">
        <v>1</v>
      </c>
      <c r="F1687">
        <v>0</v>
      </c>
      <c r="G1687">
        <v>-1.3333333333333333</v>
      </c>
      <c r="H1687">
        <v>1</v>
      </c>
      <c r="I1687">
        <v>-1.1900467800710974</v>
      </c>
      <c r="N1687">
        <v>1660</v>
      </c>
      <c r="O1687">
        <v>-6.0970834471200927E-2</v>
      </c>
      <c r="P1687">
        <v>0.30574059103873918</v>
      </c>
    </row>
    <row r="1688" spans="1:16" x14ac:dyDescent="0.35">
      <c r="A1688">
        <v>1687</v>
      </c>
      <c r="B1688">
        <v>151604</v>
      </c>
      <c r="C1688">
        <v>-0.59743454754867908</v>
      </c>
      <c r="D1688">
        <v>-0.29889457633676531</v>
      </c>
      <c r="E1688">
        <v>0</v>
      </c>
      <c r="F1688">
        <v>1</v>
      </c>
      <c r="G1688">
        <v>0</v>
      </c>
      <c r="H1688">
        <v>1</v>
      </c>
      <c r="I1688">
        <v>0.11519472609535954</v>
      </c>
      <c r="N1688">
        <v>1661</v>
      </c>
      <c r="O1688">
        <v>-0.6841606513622086</v>
      </c>
      <c r="P1688">
        <v>0.62283756017777558</v>
      </c>
    </row>
    <row r="1689" spans="1:16" x14ac:dyDescent="0.35">
      <c r="A1689">
        <v>1688</v>
      </c>
      <c r="B1689">
        <v>150647</v>
      </c>
      <c r="C1689">
        <v>0.42832655064868119</v>
      </c>
      <c r="D1689">
        <v>0.3227270452848563</v>
      </c>
      <c r="E1689">
        <v>0</v>
      </c>
      <c r="F1689">
        <v>1</v>
      </c>
      <c r="G1689">
        <v>0</v>
      </c>
      <c r="H1689">
        <v>1</v>
      </c>
      <c r="I1689">
        <v>9.5021592485425288E-4</v>
      </c>
      <c r="N1689">
        <v>1662</v>
      </c>
      <c r="O1689">
        <v>-0.10161364861626666</v>
      </c>
      <c r="P1689">
        <v>-0.39595715749862093</v>
      </c>
    </row>
    <row r="1690" spans="1:16" x14ac:dyDescent="0.35">
      <c r="A1690">
        <v>1689</v>
      </c>
      <c r="B1690">
        <v>116462</v>
      </c>
      <c r="C1690">
        <v>0.42832655064868119</v>
      </c>
      <c r="D1690">
        <v>0.29570001825782927</v>
      </c>
      <c r="E1690">
        <v>0</v>
      </c>
      <c r="F1690">
        <v>0</v>
      </c>
      <c r="G1690">
        <v>-0.66666666666666663</v>
      </c>
      <c r="H1690">
        <v>1</v>
      </c>
      <c r="I1690">
        <v>0.22862959590733906</v>
      </c>
      <c r="N1690">
        <v>1663</v>
      </c>
      <c r="O1690">
        <v>0.42674293526958773</v>
      </c>
      <c r="P1690">
        <v>-1.0500169407416402</v>
      </c>
    </row>
    <row r="1691" spans="1:16" x14ac:dyDescent="0.35">
      <c r="A1691">
        <v>1690</v>
      </c>
      <c r="B1691">
        <v>108278</v>
      </c>
      <c r="C1691">
        <v>1.1864977971423822</v>
      </c>
      <c r="D1691">
        <v>0.67407839663620772</v>
      </c>
      <c r="E1691">
        <v>0</v>
      </c>
      <c r="F1691">
        <v>0</v>
      </c>
      <c r="G1691">
        <v>-0.66666666666666663</v>
      </c>
      <c r="H1691">
        <v>1</v>
      </c>
      <c r="I1691">
        <v>-1.0364957000193473</v>
      </c>
      <c r="N1691">
        <v>1664</v>
      </c>
      <c r="O1691">
        <v>0.42674293526958773</v>
      </c>
      <c r="P1691">
        <v>-0.67635154670984399</v>
      </c>
    </row>
    <row r="1692" spans="1:16" x14ac:dyDescent="0.35">
      <c r="A1692">
        <v>1691</v>
      </c>
      <c r="B1692">
        <v>151795</v>
      </c>
      <c r="C1692">
        <v>-0.32984469584501991</v>
      </c>
      <c r="D1692">
        <v>0.27027027027027034</v>
      </c>
      <c r="E1692">
        <v>1</v>
      </c>
      <c r="F1692">
        <v>0</v>
      </c>
      <c r="G1692">
        <v>-0.66666666666666663</v>
      </c>
      <c r="H1692">
        <v>0</v>
      </c>
      <c r="I1692">
        <v>0.6712275776985035</v>
      </c>
      <c r="N1692">
        <v>1665</v>
      </c>
      <c r="O1692">
        <v>0.39964772583954394</v>
      </c>
      <c r="P1692">
        <v>-0.37381097763917981</v>
      </c>
    </row>
    <row r="1693" spans="1:16" x14ac:dyDescent="0.35">
      <c r="A1693">
        <v>1692</v>
      </c>
      <c r="B1693">
        <v>189726</v>
      </c>
      <c r="C1693">
        <v>-1.1772125595732741</v>
      </c>
      <c r="D1693">
        <v>-0.65024592768811662</v>
      </c>
      <c r="E1693">
        <v>0</v>
      </c>
      <c r="F1693">
        <v>1</v>
      </c>
      <c r="G1693">
        <v>-1.3333333333333333</v>
      </c>
      <c r="H1693">
        <v>0</v>
      </c>
      <c r="I1693">
        <v>1.5922178263262063</v>
      </c>
      <c r="N1693">
        <v>1666</v>
      </c>
      <c r="O1693">
        <v>-0.91446993151758105</v>
      </c>
      <c r="P1693">
        <v>0.94218533605359545</v>
      </c>
    </row>
    <row r="1694" spans="1:16" x14ac:dyDescent="0.35">
      <c r="A1694">
        <v>1693</v>
      </c>
      <c r="B1694">
        <v>170004</v>
      </c>
      <c r="C1694">
        <v>1.0527028712905526</v>
      </c>
      <c r="D1694">
        <v>0.62002434258215366</v>
      </c>
      <c r="E1694">
        <v>0</v>
      </c>
      <c r="F1694">
        <v>0</v>
      </c>
      <c r="G1694">
        <v>0.83333333333333337</v>
      </c>
      <c r="H1694">
        <v>1</v>
      </c>
      <c r="I1694">
        <v>-0.47971415494844361</v>
      </c>
      <c r="N1694">
        <v>1667</v>
      </c>
      <c r="O1694">
        <v>0.42674293526958773</v>
      </c>
      <c r="P1694">
        <v>1.2385927212528558</v>
      </c>
    </row>
    <row r="1695" spans="1:16" x14ac:dyDescent="0.35">
      <c r="A1695">
        <v>1694</v>
      </c>
      <c r="B1695">
        <v>191048</v>
      </c>
      <c r="C1695">
        <v>-1.1772125595732741</v>
      </c>
      <c r="D1695">
        <v>-0.65024592768811662</v>
      </c>
      <c r="E1695">
        <v>1</v>
      </c>
      <c r="F1695">
        <v>0</v>
      </c>
      <c r="G1695">
        <v>0.16666666666666666</v>
      </c>
      <c r="H1695">
        <v>0</v>
      </c>
      <c r="I1695">
        <v>1.6477367921348982</v>
      </c>
      <c r="N1695">
        <v>1668</v>
      </c>
      <c r="O1695">
        <v>-0.20999448633644185</v>
      </c>
      <c r="P1695">
        <v>-0.52851564371088045</v>
      </c>
    </row>
    <row r="1696" spans="1:16" x14ac:dyDescent="0.35">
      <c r="A1696">
        <v>1695</v>
      </c>
      <c r="B1696">
        <v>100563</v>
      </c>
      <c r="C1696">
        <v>-0.86502439925233832</v>
      </c>
      <c r="D1696">
        <v>-0.51511079255298153</v>
      </c>
      <c r="E1696">
        <v>1</v>
      </c>
      <c r="F1696">
        <v>1</v>
      </c>
      <c r="G1696">
        <v>0.83333333333333337</v>
      </c>
      <c r="H1696">
        <v>0</v>
      </c>
      <c r="I1696">
        <v>2.1924672893315118</v>
      </c>
      <c r="N1696">
        <v>1669</v>
      </c>
      <c r="O1696">
        <v>0.67059982013998198</v>
      </c>
      <c r="P1696">
        <v>-0.82898247674662251</v>
      </c>
    </row>
    <row r="1697" spans="1:16" x14ac:dyDescent="0.35">
      <c r="A1697">
        <v>1696</v>
      </c>
      <c r="B1697">
        <v>192598</v>
      </c>
      <c r="C1697">
        <v>-0.59743454754867908</v>
      </c>
      <c r="D1697">
        <v>0.10810810810810811</v>
      </c>
      <c r="E1697">
        <v>0</v>
      </c>
      <c r="F1697">
        <v>1</v>
      </c>
      <c r="G1697">
        <v>-1.3333333333333333</v>
      </c>
      <c r="H1697">
        <v>0</v>
      </c>
      <c r="I1697">
        <v>1.288127417417982</v>
      </c>
      <c r="N1697">
        <v>1670</v>
      </c>
      <c r="O1697">
        <v>6.0957607963996234E-2</v>
      </c>
      <c r="P1697">
        <v>-0.26007697645577571</v>
      </c>
    </row>
    <row r="1698" spans="1:16" x14ac:dyDescent="0.35">
      <c r="A1698">
        <v>1697</v>
      </c>
      <c r="B1698">
        <v>157482</v>
      </c>
      <c r="C1698">
        <v>-0.86502439925233832</v>
      </c>
      <c r="D1698">
        <v>-0.4880837655259545</v>
      </c>
      <c r="E1698">
        <v>0</v>
      </c>
      <c r="F1698">
        <v>0</v>
      </c>
      <c r="G1698">
        <v>0.5</v>
      </c>
      <c r="H1698">
        <v>1</v>
      </c>
      <c r="I1698">
        <v>-0.19604132457007259</v>
      </c>
      <c r="N1698">
        <v>1671</v>
      </c>
      <c r="O1698">
        <v>-0.18289927690639807</v>
      </c>
      <c r="P1698">
        <v>-1.0455096054658424</v>
      </c>
    </row>
    <row r="1699" spans="1:16" x14ac:dyDescent="0.35">
      <c r="A1699">
        <v>1698</v>
      </c>
      <c r="B1699">
        <v>169168</v>
      </c>
      <c r="C1699">
        <v>0.91890794543872312</v>
      </c>
      <c r="D1699">
        <v>0.53894326150107252</v>
      </c>
      <c r="E1699">
        <v>1</v>
      </c>
      <c r="F1699">
        <v>0</v>
      </c>
      <c r="G1699">
        <v>-0.33333333333333331</v>
      </c>
      <c r="H1699">
        <v>1</v>
      </c>
      <c r="I1699">
        <v>-0.12096574079427076</v>
      </c>
      <c r="N1699">
        <v>1672</v>
      </c>
      <c r="O1699">
        <v>0.42674293526958773</v>
      </c>
      <c r="P1699">
        <v>-0.76471366192911738</v>
      </c>
    </row>
    <row r="1700" spans="1:16" x14ac:dyDescent="0.35">
      <c r="A1700">
        <v>1699</v>
      </c>
      <c r="B1700">
        <v>173602</v>
      </c>
      <c r="C1700">
        <v>0.82971132820417004</v>
      </c>
      <c r="D1700">
        <v>0.51191623447404555</v>
      </c>
      <c r="E1700">
        <v>0</v>
      </c>
      <c r="F1700">
        <v>0</v>
      </c>
      <c r="G1700">
        <v>0.5</v>
      </c>
      <c r="H1700">
        <v>1</v>
      </c>
      <c r="I1700">
        <v>-0.93881871967256136</v>
      </c>
      <c r="N1700">
        <v>1673</v>
      </c>
      <c r="O1700">
        <v>-4.7423229756179033E-2</v>
      </c>
      <c r="P1700">
        <v>0.13880396311015139</v>
      </c>
    </row>
    <row r="1701" spans="1:16" x14ac:dyDescent="0.35">
      <c r="A1701">
        <v>1700</v>
      </c>
      <c r="B1701">
        <v>151169</v>
      </c>
      <c r="C1701">
        <v>-0.68663116478323216</v>
      </c>
      <c r="D1701">
        <v>-0.43402971147190045</v>
      </c>
      <c r="E1701">
        <v>1</v>
      </c>
      <c r="F1701">
        <v>1</v>
      </c>
      <c r="G1701">
        <v>-0.33333333333333331</v>
      </c>
      <c r="H1701">
        <v>1</v>
      </c>
      <c r="I1701">
        <v>0.24195335976725355</v>
      </c>
      <c r="N1701">
        <v>1674</v>
      </c>
      <c r="O1701">
        <v>0.33190970226443439</v>
      </c>
      <c r="P1701">
        <v>-0.83513147135062449</v>
      </c>
    </row>
    <row r="1702" spans="1:16" x14ac:dyDescent="0.35">
      <c r="A1702">
        <v>1701</v>
      </c>
      <c r="B1702">
        <v>189511</v>
      </c>
      <c r="C1702">
        <v>1.1418994885251057</v>
      </c>
      <c r="D1702">
        <v>0.70110542366323469</v>
      </c>
      <c r="E1702">
        <v>0</v>
      </c>
      <c r="F1702">
        <v>1</v>
      </c>
      <c r="G1702">
        <v>-0.5</v>
      </c>
      <c r="H1702">
        <v>1</v>
      </c>
      <c r="I1702">
        <v>-0.74074232518874539</v>
      </c>
      <c r="N1702">
        <v>1675</v>
      </c>
      <c r="O1702">
        <v>-0.20999448633644185</v>
      </c>
      <c r="P1702">
        <v>-0.7296585041195236</v>
      </c>
    </row>
    <row r="1703" spans="1:16" x14ac:dyDescent="0.35">
      <c r="A1703">
        <v>1702</v>
      </c>
      <c r="B1703">
        <v>110684</v>
      </c>
      <c r="C1703">
        <v>0.96350625405599966</v>
      </c>
      <c r="D1703">
        <v>0.64705136960918064</v>
      </c>
      <c r="E1703">
        <v>0</v>
      </c>
      <c r="F1703">
        <v>0</v>
      </c>
      <c r="G1703">
        <v>-1.1666666666666667</v>
      </c>
      <c r="H1703">
        <v>1</v>
      </c>
      <c r="I1703">
        <v>-0.12499534740409703</v>
      </c>
      <c r="N1703">
        <v>1676</v>
      </c>
      <c r="O1703">
        <v>0.48093335412967536</v>
      </c>
      <c r="P1703">
        <v>2.2624315898969238E-2</v>
      </c>
    </row>
    <row r="1704" spans="1:16" x14ac:dyDescent="0.35">
      <c r="A1704">
        <v>1703</v>
      </c>
      <c r="B1704">
        <v>190567</v>
      </c>
      <c r="C1704">
        <v>-1.1772125595732741</v>
      </c>
      <c r="D1704">
        <v>-0.65024592768811662</v>
      </c>
      <c r="E1704">
        <v>1</v>
      </c>
      <c r="F1704">
        <v>0</v>
      </c>
      <c r="G1704">
        <v>-1.1666666666666667</v>
      </c>
      <c r="H1704">
        <v>0</v>
      </c>
      <c r="I1704">
        <v>1.8299410094969188</v>
      </c>
      <c r="N1704">
        <v>1677</v>
      </c>
      <c r="O1704">
        <v>0.38610012112452202</v>
      </c>
      <c r="P1704">
        <v>1.7614654069995581</v>
      </c>
    </row>
    <row r="1705" spans="1:16" x14ac:dyDescent="0.35">
      <c r="A1705">
        <v>1704</v>
      </c>
      <c r="B1705">
        <v>167845</v>
      </c>
      <c r="C1705">
        <v>-0.50823793031412601</v>
      </c>
      <c r="D1705">
        <v>-0.29889457633676531</v>
      </c>
      <c r="E1705">
        <v>0</v>
      </c>
      <c r="F1705">
        <v>1</v>
      </c>
      <c r="G1705">
        <v>1</v>
      </c>
      <c r="H1705">
        <v>1</v>
      </c>
      <c r="I1705">
        <v>-0.62516139284932615</v>
      </c>
      <c r="N1705">
        <v>1678</v>
      </c>
      <c r="O1705">
        <v>-6.7804156111132968E-3</v>
      </c>
      <c r="P1705">
        <v>-0.7835906662664901</v>
      </c>
    </row>
    <row r="1706" spans="1:16" x14ac:dyDescent="0.35">
      <c r="A1706">
        <v>1705</v>
      </c>
      <c r="B1706">
        <v>120355</v>
      </c>
      <c r="C1706">
        <v>-1.1772125595732741</v>
      </c>
      <c r="D1706">
        <v>-0.65024592768811662</v>
      </c>
      <c r="E1706">
        <v>1</v>
      </c>
      <c r="F1706">
        <v>0</v>
      </c>
      <c r="G1706">
        <v>0.33333333333333331</v>
      </c>
      <c r="H1706">
        <v>1</v>
      </c>
      <c r="I1706">
        <v>-0.54501318148002587</v>
      </c>
      <c r="N1706">
        <v>1679</v>
      </c>
      <c r="O1706">
        <v>0.38610012112452202</v>
      </c>
      <c r="P1706">
        <v>-0.48718637952609967</v>
      </c>
    </row>
    <row r="1707" spans="1:16" x14ac:dyDescent="0.35">
      <c r="A1707">
        <v>1706</v>
      </c>
      <c r="B1707">
        <v>195494</v>
      </c>
      <c r="C1707">
        <v>1.0527028712905526</v>
      </c>
      <c r="D1707">
        <v>0.70110542366323469</v>
      </c>
      <c r="E1707">
        <v>0</v>
      </c>
      <c r="F1707">
        <v>0</v>
      </c>
      <c r="G1707">
        <v>-1</v>
      </c>
      <c r="H1707">
        <v>1</v>
      </c>
      <c r="I1707">
        <v>0.19142358587413436</v>
      </c>
      <c r="N1707">
        <v>1680</v>
      </c>
      <c r="O1707">
        <v>0.35900491169447818</v>
      </c>
      <c r="P1707">
        <v>1.5046473067903432</v>
      </c>
    </row>
    <row r="1708" spans="1:16" x14ac:dyDescent="0.35">
      <c r="A1708">
        <v>1707</v>
      </c>
      <c r="B1708">
        <v>128335</v>
      </c>
      <c r="C1708">
        <v>-0.7312294734005087</v>
      </c>
      <c r="D1708">
        <v>-0.43402971147190045</v>
      </c>
      <c r="E1708">
        <v>0</v>
      </c>
      <c r="F1708">
        <v>1</v>
      </c>
      <c r="G1708">
        <v>-1.3333333333333333</v>
      </c>
      <c r="H1708">
        <v>0</v>
      </c>
      <c r="I1708">
        <v>0.72224364034100441</v>
      </c>
      <c r="N1708">
        <v>1681</v>
      </c>
      <c r="O1708">
        <v>-0.12870885804631049</v>
      </c>
      <c r="P1708">
        <v>-0.22632221673407965</v>
      </c>
    </row>
    <row r="1709" spans="1:16" x14ac:dyDescent="0.35">
      <c r="A1709">
        <v>1708</v>
      </c>
      <c r="B1709">
        <v>142704</v>
      </c>
      <c r="C1709">
        <v>-1.0434176337214445</v>
      </c>
      <c r="D1709">
        <v>-0.62321890066108965</v>
      </c>
      <c r="E1709">
        <v>1</v>
      </c>
      <c r="F1709">
        <v>1</v>
      </c>
      <c r="G1709">
        <v>-0.5</v>
      </c>
      <c r="H1709">
        <v>0</v>
      </c>
      <c r="I1709">
        <v>2.6230727802878508</v>
      </c>
      <c r="N1709">
        <v>1682</v>
      </c>
      <c r="O1709">
        <v>-7.4518439186222848E-2</v>
      </c>
      <c r="P1709">
        <v>0.78257952735226621</v>
      </c>
    </row>
    <row r="1710" spans="1:16" x14ac:dyDescent="0.35">
      <c r="A1710">
        <v>1709</v>
      </c>
      <c r="B1710">
        <v>177500</v>
      </c>
      <c r="C1710">
        <v>-0.2406480786104668</v>
      </c>
      <c r="D1710">
        <v>-0.13673241417460313</v>
      </c>
      <c r="E1710">
        <v>0</v>
      </c>
      <c r="F1710">
        <v>0</v>
      </c>
      <c r="G1710">
        <v>1</v>
      </c>
      <c r="H1710">
        <v>1</v>
      </c>
      <c r="I1710">
        <v>-0.43847723094112923</v>
      </c>
      <c r="N1710">
        <v>1683</v>
      </c>
      <c r="O1710">
        <v>0.35900491169447818</v>
      </c>
      <c r="P1710">
        <v>-0.52141511593532019</v>
      </c>
    </row>
    <row r="1711" spans="1:16" x14ac:dyDescent="0.35">
      <c r="A1711">
        <v>1710</v>
      </c>
      <c r="B1711">
        <v>193479</v>
      </c>
      <c r="C1711">
        <v>-1.2218108681905506</v>
      </c>
      <c r="D1711">
        <v>-0.65024592768811662</v>
      </c>
      <c r="E1711">
        <v>1</v>
      </c>
      <c r="F1711">
        <v>0</v>
      </c>
      <c r="G1711">
        <v>0.83333333333333337</v>
      </c>
      <c r="H1711">
        <v>1</v>
      </c>
      <c r="I1711">
        <v>0.14503133543211888</v>
      </c>
      <c r="N1711">
        <v>1684</v>
      </c>
      <c r="O1711">
        <v>-6.7804156111132968E-3</v>
      </c>
      <c r="P1711">
        <v>-0.32220434892232186</v>
      </c>
    </row>
    <row r="1712" spans="1:16" x14ac:dyDescent="0.35">
      <c r="A1712">
        <v>1711</v>
      </c>
      <c r="B1712">
        <v>109716</v>
      </c>
      <c r="C1712">
        <v>-0.82042609063506178</v>
      </c>
      <c r="D1712">
        <v>-0.46105673849892748</v>
      </c>
      <c r="E1712">
        <v>0</v>
      </c>
      <c r="F1712">
        <v>0</v>
      </c>
      <c r="G1712">
        <v>-0.16666666666666666</v>
      </c>
      <c r="H1712">
        <v>1</v>
      </c>
      <c r="I1712">
        <v>0.42117214998471408</v>
      </c>
      <c r="N1712">
        <v>1685</v>
      </c>
      <c r="O1712">
        <v>-0.67061304664718679</v>
      </c>
      <c r="P1712">
        <v>1.0920541981036085</v>
      </c>
    </row>
    <row r="1713" spans="1:16" x14ac:dyDescent="0.35">
      <c r="A1713">
        <v>1712</v>
      </c>
      <c r="B1713">
        <v>184183</v>
      </c>
      <c r="C1713">
        <v>0.74051471096961696</v>
      </c>
      <c r="D1713">
        <v>0.51191623447404555</v>
      </c>
      <c r="E1713">
        <v>0</v>
      </c>
      <c r="F1713">
        <v>1</v>
      </c>
      <c r="G1713">
        <v>0.66666666666666663</v>
      </c>
      <c r="H1713">
        <v>1</v>
      </c>
      <c r="I1713">
        <v>-1.1983150667142015</v>
      </c>
      <c r="N1713">
        <v>1686</v>
      </c>
      <c r="O1713">
        <v>-0.19644688162141999</v>
      </c>
      <c r="P1713">
        <v>-0.99359989844967744</v>
      </c>
    </row>
    <row r="1714" spans="1:16" x14ac:dyDescent="0.35">
      <c r="A1714">
        <v>1713</v>
      </c>
      <c r="B1714">
        <v>169973</v>
      </c>
      <c r="C1714">
        <v>0.91890794543872312</v>
      </c>
      <c r="D1714">
        <v>0.59299731555512658</v>
      </c>
      <c r="E1714">
        <v>1</v>
      </c>
      <c r="F1714">
        <v>1</v>
      </c>
      <c r="G1714">
        <v>0</v>
      </c>
      <c r="H1714">
        <v>1</v>
      </c>
      <c r="I1714">
        <v>-0.9863214502618366</v>
      </c>
      <c r="N1714">
        <v>1687</v>
      </c>
      <c r="O1714">
        <v>0.29126688811936863</v>
      </c>
      <c r="P1714">
        <v>-0.1760721620240091</v>
      </c>
    </row>
    <row r="1715" spans="1:16" x14ac:dyDescent="0.35">
      <c r="A1715">
        <v>1714</v>
      </c>
      <c r="B1715">
        <v>140529</v>
      </c>
      <c r="C1715">
        <v>0.96350625405599966</v>
      </c>
      <c r="D1715">
        <v>0.64705136960918064</v>
      </c>
      <c r="E1715">
        <v>1</v>
      </c>
      <c r="F1715">
        <v>1</v>
      </c>
      <c r="G1715">
        <v>0.33333333333333331</v>
      </c>
      <c r="H1715">
        <v>1</v>
      </c>
      <c r="I1715">
        <v>-0.18664483528434775</v>
      </c>
      <c r="N1715">
        <v>1688</v>
      </c>
      <c r="O1715">
        <v>-2.032802032613519E-2</v>
      </c>
      <c r="P1715">
        <v>2.1278236250989443E-2</v>
      </c>
    </row>
    <row r="1716" spans="1:16" x14ac:dyDescent="0.35">
      <c r="A1716">
        <v>1715</v>
      </c>
      <c r="B1716">
        <v>193871</v>
      </c>
      <c r="C1716">
        <v>2.6941773093192397E-2</v>
      </c>
      <c r="D1716">
        <v>0.48648648648648657</v>
      </c>
      <c r="E1716">
        <v>0</v>
      </c>
      <c r="F1716">
        <v>0</v>
      </c>
      <c r="G1716">
        <v>0.16666666666666666</v>
      </c>
      <c r="H1716">
        <v>1</v>
      </c>
      <c r="I1716">
        <v>-4.8575380592081135E-2</v>
      </c>
      <c r="N1716">
        <v>1689</v>
      </c>
      <c r="O1716">
        <v>-2.032802032613519E-2</v>
      </c>
      <c r="P1716">
        <v>0.24895761623347423</v>
      </c>
    </row>
    <row r="1717" spans="1:16" x14ac:dyDescent="0.35">
      <c r="A1717">
        <v>1716</v>
      </c>
      <c r="B1717">
        <v>108002</v>
      </c>
      <c r="C1717">
        <v>-1.7123922629805925</v>
      </c>
      <c r="D1717">
        <v>0.45786218041999144</v>
      </c>
      <c r="E1717">
        <v>0</v>
      </c>
      <c r="F1717">
        <v>1</v>
      </c>
      <c r="G1717">
        <v>-0.16666666666666666</v>
      </c>
      <c r="H1717">
        <v>1</v>
      </c>
      <c r="I1717">
        <v>0.13446854347629494</v>
      </c>
      <c r="N1717">
        <v>1690</v>
      </c>
      <c r="O1717">
        <v>-0.25063730048150762</v>
      </c>
      <c r="P1717">
        <v>-0.78585839953783965</v>
      </c>
    </row>
    <row r="1718" spans="1:16" x14ac:dyDescent="0.35">
      <c r="A1718">
        <v>1717</v>
      </c>
      <c r="B1718">
        <v>161558</v>
      </c>
      <c r="C1718">
        <v>0.29453162479685158</v>
      </c>
      <c r="D1718">
        <v>0.18759191014972118</v>
      </c>
      <c r="E1718">
        <v>0</v>
      </c>
      <c r="F1718">
        <v>1</v>
      </c>
      <c r="G1718">
        <v>-1.5</v>
      </c>
      <c r="H1718">
        <v>1</v>
      </c>
      <c r="I1718">
        <v>0.28085456288413313</v>
      </c>
      <c r="N1718">
        <v>1691</v>
      </c>
      <c r="O1718">
        <v>0.20998125982923721</v>
      </c>
      <c r="P1718">
        <v>0.46124631786926629</v>
      </c>
    </row>
    <row r="1719" spans="1:16" x14ac:dyDescent="0.35">
      <c r="A1719">
        <v>1718</v>
      </c>
      <c r="B1719">
        <v>159043</v>
      </c>
      <c r="C1719">
        <v>0.82971132820417004</v>
      </c>
      <c r="D1719">
        <v>0.48488920744701847</v>
      </c>
      <c r="E1719">
        <v>1</v>
      </c>
      <c r="F1719">
        <v>0</v>
      </c>
      <c r="G1719">
        <v>0.16666666666666666</v>
      </c>
      <c r="H1719">
        <v>1</v>
      </c>
      <c r="I1719">
        <v>-0.81983695778381516</v>
      </c>
      <c r="N1719">
        <v>1692</v>
      </c>
      <c r="O1719">
        <v>0.4673857494146535</v>
      </c>
      <c r="P1719">
        <v>1.1248320769115527</v>
      </c>
    </row>
    <row r="1720" spans="1:16" x14ac:dyDescent="0.35">
      <c r="A1720">
        <v>1719</v>
      </c>
      <c r="B1720">
        <v>162298</v>
      </c>
      <c r="C1720">
        <v>0.51752316788323427</v>
      </c>
      <c r="D1720">
        <v>0.26867299123080224</v>
      </c>
      <c r="E1720">
        <v>0</v>
      </c>
      <c r="F1720">
        <v>1</v>
      </c>
      <c r="G1720">
        <v>0.5</v>
      </c>
      <c r="H1720">
        <v>1</v>
      </c>
      <c r="I1720">
        <v>-0.10840209466720016</v>
      </c>
      <c r="N1720">
        <v>1693</v>
      </c>
      <c r="O1720">
        <v>-0.20999448633644185</v>
      </c>
      <c r="P1720">
        <v>-0.26971966861200175</v>
      </c>
    </row>
    <row r="1721" spans="1:16" x14ac:dyDescent="0.35">
      <c r="A1721">
        <v>1720</v>
      </c>
      <c r="B1721">
        <v>150059</v>
      </c>
      <c r="C1721">
        <v>-1.8461871888324222</v>
      </c>
      <c r="D1721">
        <v>-0.24484052228271125</v>
      </c>
      <c r="E1721">
        <v>0</v>
      </c>
      <c r="F1721">
        <v>0</v>
      </c>
      <c r="G1721">
        <v>-1.1666666666666667</v>
      </c>
      <c r="H1721">
        <v>0</v>
      </c>
      <c r="I1721">
        <v>0.55761602959378287</v>
      </c>
      <c r="N1721">
        <v>1694</v>
      </c>
      <c r="O1721">
        <v>0.4673857494146535</v>
      </c>
      <c r="P1721">
        <v>1.1803510427202446</v>
      </c>
    </row>
    <row r="1722" spans="1:16" x14ac:dyDescent="0.35">
      <c r="A1722">
        <v>1721</v>
      </c>
      <c r="B1722">
        <v>154889</v>
      </c>
      <c r="C1722">
        <v>-0.55283623893140255</v>
      </c>
      <c r="D1722">
        <v>-0.35294863039081936</v>
      </c>
      <c r="E1722">
        <v>0</v>
      </c>
      <c r="F1722">
        <v>0</v>
      </c>
      <c r="G1722">
        <v>0</v>
      </c>
      <c r="H1722">
        <v>1</v>
      </c>
      <c r="I1722">
        <v>-0.19994268597946405</v>
      </c>
      <c r="N1722">
        <v>1695</v>
      </c>
      <c r="O1722">
        <v>0.3725525164095001</v>
      </c>
      <c r="P1722">
        <v>1.8199147729220118</v>
      </c>
    </row>
    <row r="1723" spans="1:16" x14ac:dyDescent="0.35">
      <c r="A1723">
        <v>1722</v>
      </c>
      <c r="B1723">
        <v>166650</v>
      </c>
      <c r="C1723">
        <v>-0.50823793031412601</v>
      </c>
      <c r="D1723">
        <v>-0.32592160336379233</v>
      </c>
      <c r="E1723">
        <v>0</v>
      </c>
      <c r="F1723">
        <v>0</v>
      </c>
      <c r="G1723">
        <v>0</v>
      </c>
      <c r="H1723">
        <v>1</v>
      </c>
      <c r="I1723">
        <v>-0.12635249457383849</v>
      </c>
      <c r="N1723">
        <v>1696</v>
      </c>
      <c r="O1723">
        <v>0.29126688811936863</v>
      </c>
      <c r="P1723">
        <v>0.99686052929861335</v>
      </c>
    </row>
    <row r="1724" spans="1:16" x14ac:dyDescent="0.35">
      <c r="A1724">
        <v>1723</v>
      </c>
      <c r="B1724">
        <v>168174</v>
      </c>
      <c r="C1724">
        <v>-0.77582778201778524</v>
      </c>
      <c r="D1724">
        <v>-0.4880837655259545</v>
      </c>
      <c r="E1724">
        <v>1</v>
      </c>
      <c r="F1724">
        <v>0</v>
      </c>
      <c r="G1724">
        <v>1</v>
      </c>
      <c r="H1724">
        <v>1</v>
      </c>
      <c r="I1724">
        <v>-0.36465836936167623</v>
      </c>
      <c r="N1724">
        <v>1697</v>
      </c>
      <c r="O1724">
        <v>0.3725525164095001</v>
      </c>
      <c r="P1724">
        <v>-0.56859384097957266</v>
      </c>
    </row>
    <row r="1725" spans="1:16" x14ac:dyDescent="0.35">
      <c r="A1725">
        <v>1724</v>
      </c>
      <c r="B1725">
        <v>106285</v>
      </c>
      <c r="C1725">
        <v>-1.2218108681905506</v>
      </c>
      <c r="D1725">
        <v>-0.65024592768811662</v>
      </c>
      <c r="E1725">
        <v>1</v>
      </c>
      <c r="F1725">
        <v>1</v>
      </c>
      <c r="G1725">
        <v>-0.5</v>
      </c>
      <c r="H1725">
        <v>0</v>
      </c>
      <c r="I1725">
        <v>2.539352387894561</v>
      </c>
      <c r="N1725">
        <v>1698</v>
      </c>
      <c r="O1725">
        <v>-0.1693516721913762</v>
      </c>
      <c r="P1725">
        <v>4.8385931397105439E-2</v>
      </c>
    </row>
    <row r="1726" spans="1:16" x14ac:dyDescent="0.35">
      <c r="A1726">
        <v>1725</v>
      </c>
      <c r="B1726">
        <v>183237</v>
      </c>
      <c r="C1726">
        <v>0.7851130195868935</v>
      </c>
      <c r="D1726">
        <v>0.51191623447404555</v>
      </c>
      <c r="E1726">
        <v>1</v>
      </c>
      <c r="F1726">
        <v>0</v>
      </c>
      <c r="G1726">
        <v>-1.3333333333333333</v>
      </c>
      <c r="H1726">
        <v>1</v>
      </c>
      <c r="I1726">
        <v>-1.1849485218489595</v>
      </c>
      <c r="N1726">
        <v>1699</v>
      </c>
      <c r="O1726">
        <v>-0.14225646276133236</v>
      </c>
      <c r="P1726">
        <v>-0.79656225691122895</v>
      </c>
    </row>
    <row r="1727" spans="1:16" x14ac:dyDescent="0.35">
      <c r="A1727">
        <v>1726</v>
      </c>
      <c r="B1727">
        <v>198863</v>
      </c>
      <c r="C1727">
        <v>0.7851130195868935</v>
      </c>
      <c r="D1727">
        <v>0.94594594594594594</v>
      </c>
      <c r="E1727">
        <v>1</v>
      </c>
      <c r="F1727">
        <v>1</v>
      </c>
      <c r="G1727">
        <v>-1.3333333333333333</v>
      </c>
      <c r="H1727">
        <v>1</v>
      </c>
      <c r="I1727">
        <v>-0.1315633675112059</v>
      </c>
      <c r="N1727">
        <v>1700</v>
      </c>
      <c r="O1727">
        <v>0.31836209754941247</v>
      </c>
      <c r="P1727">
        <v>-7.6408737782158925E-2</v>
      </c>
    </row>
    <row r="1728" spans="1:16" x14ac:dyDescent="0.35">
      <c r="A1728">
        <v>1727</v>
      </c>
      <c r="B1728">
        <v>119438</v>
      </c>
      <c r="C1728">
        <v>-0.37444300446229639</v>
      </c>
      <c r="D1728">
        <v>-0.27186754930973828</v>
      </c>
      <c r="E1728">
        <v>1</v>
      </c>
      <c r="F1728">
        <v>0</v>
      </c>
      <c r="G1728">
        <v>-0.33333333333333331</v>
      </c>
      <c r="H1728">
        <v>1</v>
      </c>
      <c r="I1728">
        <v>-3.2206285330273726E-2</v>
      </c>
      <c r="N1728">
        <v>1701</v>
      </c>
      <c r="O1728">
        <v>-0.2370896957664857</v>
      </c>
      <c r="P1728">
        <v>-0.50365262942225963</v>
      </c>
    </row>
    <row r="1729" spans="1:16" x14ac:dyDescent="0.35">
      <c r="A1729">
        <v>1728</v>
      </c>
      <c r="B1729">
        <v>133645</v>
      </c>
      <c r="C1729">
        <v>-0.50823793031412601</v>
      </c>
      <c r="D1729">
        <v>-0.24484052228271125</v>
      </c>
      <c r="E1729">
        <v>1</v>
      </c>
      <c r="F1729">
        <v>1</v>
      </c>
      <c r="G1729">
        <v>0.16666666666666666</v>
      </c>
      <c r="H1729">
        <v>1</v>
      </c>
      <c r="I1729">
        <v>0.51186579199706406</v>
      </c>
      <c r="N1729">
        <v>1702</v>
      </c>
      <c r="O1729">
        <v>-0.18289927690639807</v>
      </c>
      <c r="P1729">
        <v>5.7903929502301041E-2</v>
      </c>
    </row>
    <row r="1730" spans="1:16" x14ac:dyDescent="0.35">
      <c r="A1730">
        <v>1729</v>
      </c>
      <c r="B1730">
        <v>188162</v>
      </c>
      <c r="C1730">
        <v>-1.1772125595732741</v>
      </c>
      <c r="D1730">
        <v>-0.65024592768811662</v>
      </c>
      <c r="E1730">
        <v>1</v>
      </c>
      <c r="F1730">
        <v>1</v>
      </c>
      <c r="G1730">
        <v>0.66666666666666663</v>
      </c>
      <c r="H1730">
        <v>0</v>
      </c>
      <c r="I1730">
        <v>1.0000675468073799</v>
      </c>
      <c r="N1730">
        <v>1703</v>
      </c>
      <c r="O1730">
        <v>0.4673857494146535</v>
      </c>
      <c r="P1730">
        <v>1.3625552600822655</v>
      </c>
    </row>
    <row r="1731" spans="1:16" x14ac:dyDescent="0.35">
      <c r="A1731">
        <v>1730</v>
      </c>
      <c r="B1731">
        <v>111725</v>
      </c>
      <c r="C1731">
        <v>0.87430963682144658</v>
      </c>
      <c r="D1731">
        <v>0.48488920744701847</v>
      </c>
      <c r="E1731">
        <v>1</v>
      </c>
      <c r="F1731">
        <v>1</v>
      </c>
      <c r="G1731">
        <v>0.16666666666666666</v>
      </c>
      <c r="H1731">
        <v>1</v>
      </c>
      <c r="I1731">
        <v>-1.0834111892046798</v>
      </c>
      <c r="N1731">
        <v>1704</v>
      </c>
      <c r="O1731">
        <v>0.26417167868932484</v>
      </c>
      <c r="P1731">
        <v>-0.88933307153865093</v>
      </c>
    </row>
    <row r="1732" spans="1:16" x14ac:dyDescent="0.35">
      <c r="A1732">
        <v>1731</v>
      </c>
      <c r="B1732">
        <v>131121</v>
      </c>
      <c r="C1732">
        <v>3.3718149193889322</v>
      </c>
      <c r="D1732">
        <v>-0.54213781958000851</v>
      </c>
      <c r="E1732">
        <v>0</v>
      </c>
      <c r="F1732">
        <v>1</v>
      </c>
      <c r="G1732">
        <v>-1.1666666666666667</v>
      </c>
      <c r="H1732">
        <v>0</v>
      </c>
      <c r="I1732">
        <v>0.75366713799172702</v>
      </c>
      <c r="N1732">
        <v>1705</v>
      </c>
      <c r="O1732">
        <v>0.4673857494146535</v>
      </c>
      <c r="P1732">
        <v>-1.0123989308946792</v>
      </c>
    </row>
    <row r="1733" spans="1:16" x14ac:dyDescent="0.35">
      <c r="A1733">
        <v>1732</v>
      </c>
      <c r="B1733">
        <v>191771</v>
      </c>
      <c r="C1733">
        <v>-0.10685315275863722</v>
      </c>
      <c r="D1733">
        <v>-2.862430606649503E-2</v>
      </c>
      <c r="E1733">
        <v>0</v>
      </c>
      <c r="F1733">
        <v>0</v>
      </c>
      <c r="G1733">
        <v>-0.16666666666666666</v>
      </c>
      <c r="H1733">
        <v>1</v>
      </c>
      <c r="I1733">
        <v>-0.26883191364424242</v>
      </c>
      <c r="N1733">
        <v>1706</v>
      </c>
      <c r="O1733">
        <v>-0.20999448633644185</v>
      </c>
      <c r="P1733">
        <v>0.40141807221057624</v>
      </c>
    </row>
    <row r="1734" spans="1:16" x14ac:dyDescent="0.35">
      <c r="A1734">
        <v>1733</v>
      </c>
      <c r="B1734">
        <v>172040</v>
      </c>
      <c r="C1734">
        <v>-1.1326142509559975</v>
      </c>
      <c r="D1734">
        <v>-0.65024592768811662</v>
      </c>
      <c r="E1734">
        <v>0</v>
      </c>
      <c r="F1734">
        <v>0</v>
      </c>
      <c r="G1734">
        <v>0.66666666666666663</v>
      </c>
      <c r="H1734">
        <v>1</v>
      </c>
      <c r="I1734">
        <v>-0.80825625449719452</v>
      </c>
      <c r="N1734">
        <v>1707</v>
      </c>
      <c r="O1734">
        <v>0.33190970226443439</v>
      </c>
      <c r="P1734">
        <v>0.39033393807657002</v>
      </c>
    </row>
    <row r="1735" spans="1:16" x14ac:dyDescent="0.35">
      <c r="A1735">
        <v>1734</v>
      </c>
      <c r="B1735">
        <v>127971</v>
      </c>
      <c r="C1735">
        <v>0.87430963682144658</v>
      </c>
      <c r="D1735">
        <v>0.51191623447404555</v>
      </c>
      <c r="E1735">
        <v>0</v>
      </c>
      <c r="F1735">
        <v>0</v>
      </c>
      <c r="G1735">
        <v>-0.33333333333333331</v>
      </c>
      <c r="H1735">
        <v>1</v>
      </c>
      <c r="I1735">
        <v>-0.54104533542570332</v>
      </c>
      <c r="N1735">
        <v>1708</v>
      </c>
      <c r="O1735">
        <v>0.42674293526958773</v>
      </c>
      <c r="P1735">
        <v>2.1963298450182629</v>
      </c>
    </row>
    <row r="1736" spans="1:16" x14ac:dyDescent="0.35">
      <c r="A1736">
        <v>1735</v>
      </c>
      <c r="B1736">
        <v>177000</v>
      </c>
      <c r="C1736">
        <v>-0.95422101648689139</v>
      </c>
      <c r="D1736">
        <v>-0.54213781958000851</v>
      </c>
      <c r="E1736">
        <v>1</v>
      </c>
      <c r="F1736">
        <v>0</v>
      </c>
      <c r="G1736">
        <v>-0.16666666666666666</v>
      </c>
      <c r="H1736">
        <v>1</v>
      </c>
      <c r="I1736">
        <v>0.37962676150075281</v>
      </c>
      <c r="N1736">
        <v>1709</v>
      </c>
      <c r="O1736">
        <v>0.1828860503991934</v>
      </c>
      <c r="P1736">
        <v>-0.62136328134032259</v>
      </c>
    </row>
    <row r="1737" spans="1:16" x14ac:dyDescent="0.35">
      <c r="A1737">
        <v>1736</v>
      </c>
      <c r="B1737">
        <v>125997</v>
      </c>
      <c r="C1737">
        <v>-0.41904131307957293</v>
      </c>
      <c r="D1737">
        <v>-0.27186754930973828</v>
      </c>
      <c r="E1737">
        <v>1</v>
      </c>
      <c r="F1737">
        <v>0</v>
      </c>
      <c r="G1737">
        <v>0.16666666666666666</v>
      </c>
      <c r="H1737">
        <v>1</v>
      </c>
      <c r="I1737">
        <v>-2.710346750945599E-2</v>
      </c>
      <c r="N1737">
        <v>1710</v>
      </c>
      <c r="O1737">
        <v>0.48093335412967536</v>
      </c>
      <c r="P1737">
        <v>-0.33590201869755648</v>
      </c>
    </row>
    <row r="1738" spans="1:16" x14ac:dyDescent="0.35">
      <c r="A1738">
        <v>1737</v>
      </c>
      <c r="B1738">
        <v>111448</v>
      </c>
      <c r="C1738">
        <v>-0.99881932510416793</v>
      </c>
      <c r="D1738">
        <v>-0.59619187363406256</v>
      </c>
      <c r="E1738">
        <v>0</v>
      </c>
      <c r="F1738">
        <v>1</v>
      </c>
      <c r="G1738">
        <v>0</v>
      </c>
      <c r="H1738">
        <v>1</v>
      </c>
      <c r="I1738">
        <v>1.7154257108835922E-2</v>
      </c>
      <c r="N1738">
        <v>1711</v>
      </c>
      <c r="O1738">
        <v>0.35900491169447818</v>
      </c>
      <c r="P1738">
        <v>6.2167238290235904E-2</v>
      </c>
    </row>
    <row r="1739" spans="1:16" x14ac:dyDescent="0.35">
      <c r="A1739">
        <v>1738</v>
      </c>
      <c r="B1739">
        <v>187312</v>
      </c>
      <c r="C1739">
        <v>-1.2218108681905506</v>
      </c>
      <c r="D1739">
        <v>-0.65024592768811662</v>
      </c>
      <c r="E1739">
        <v>0</v>
      </c>
      <c r="F1739">
        <v>1</v>
      </c>
      <c r="G1739">
        <v>0.33333333333333331</v>
      </c>
      <c r="H1739">
        <v>1</v>
      </c>
      <c r="I1739">
        <v>0.19591213720360684</v>
      </c>
      <c r="N1739">
        <v>1712</v>
      </c>
      <c r="O1739">
        <v>-0.11516125333128856</v>
      </c>
      <c r="P1739">
        <v>-1.0831538133829131</v>
      </c>
    </row>
    <row r="1740" spans="1:16" x14ac:dyDescent="0.35">
      <c r="A1740">
        <v>1739</v>
      </c>
      <c r="B1740">
        <v>143877</v>
      </c>
      <c r="C1740">
        <v>0.56212147650051081</v>
      </c>
      <c r="D1740">
        <v>0.81081081081081086</v>
      </c>
      <c r="E1740">
        <v>1</v>
      </c>
      <c r="F1740">
        <v>0</v>
      </c>
      <c r="G1740">
        <v>-1.1666666666666667</v>
      </c>
      <c r="H1740">
        <v>1</v>
      </c>
      <c r="I1740">
        <v>0.46703391624858076</v>
      </c>
      <c r="N1740">
        <v>1713</v>
      </c>
      <c r="O1740">
        <v>-0.1693516721913762</v>
      </c>
      <c r="P1740">
        <v>-0.81696977807046034</v>
      </c>
    </row>
    <row r="1741" spans="1:16" x14ac:dyDescent="0.35">
      <c r="A1741">
        <v>1740</v>
      </c>
      <c r="B1741">
        <v>132753</v>
      </c>
      <c r="C1741">
        <v>-0.7312294734005087</v>
      </c>
      <c r="D1741">
        <v>-0.46105673849892748</v>
      </c>
      <c r="E1741">
        <v>0</v>
      </c>
      <c r="F1741">
        <v>0</v>
      </c>
      <c r="G1741">
        <v>0.5</v>
      </c>
      <c r="H1741">
        <v>1</v>
      </c>
      <c r="I1741">
        <v>-0.58778931345684715</v>
      </c>
      <c r="N1741">
        <v>1714</v>
      </c>
      <c r="O1741">
        <v>-0.18289927690639807</v>
      </c>
      <c r="P1741">
        <v>-3.7455583779496815E-3</v>
      </c>
    </row>
    <row r="1742" spans="1:16" x14ac:dyDescent="0.35">
      <c r="A1742">
        <v>1741</v>
      </c>
      <c r="B1742">
        <v>144566</v>
      </c>
      <c r="C1742">
        <v>-1.2218108681905506</v>
      </c>
      <c r="D1742">
        <v>-0.65024592768811662</v>
      </c>
      <c r="E1742">
        <v>1</v>
      </c>
      <c r="F1742">
        <v>1</v>
      </c>
      <c r="G1742">
        <v>-0.16666666666666666</v>
      </c>
      <c r="H1742">
        <v>0</v>
      </c>
      <c r="I1742">
        <v>1.3114108354393299</v>
      </c>
      <c r="N1742">
        <v>1715</v>
      </c>
      <c r="O1742">
        <v>0.10160042210906195</v>
      </c>
      <c r="P1742">
        <v>-0.15017580270114309</v>
      </c>
    </row>
    <row r="1743" spans="1:16" x14ac:dyDescent="0.35">
      <c r="A1743">
        <v>1742</v>
      </c>
      <c r="B1743">
        <v>150208</v>
      </c>
      <c r="C1743">
        <v>-1.0434176337214445</v>
      </c>
      <c r="D1743">
        <v>-0.56916484660703559</v>
      </c>
      <c r="E1743">
        <v>1</v>
      </c>
      <c r="F1743">
        <v>0</v>
      </c>
      <c r="G1743">
        <v>0.33333333333333331</v>
      </c>
      <c r="H1743">
        <v>1</v>
      </c>
      <c r="I1743">
        <v>0.44919815828630894</v>
      </c>
      <c r="N1743">
        <v>1716</v>
      </c>
      <c r="O1743">
        <v>0.62995700599491633</v>
      </c>
      <c r="P1743">
        <v>-0.49548846251862139</v>
      </c>
    </row>
    <row r="1744" spans="1:16" x14ac:dyDescent="0.35">
      <c r="A1744">
        <v>1743</v>
      </c>
      <c r="B1744">
        <v>195644</v>
      </c>
      <c r="C1744">
        <v>-0.77582778201778524</v>
      </c>
      <c r="D1744">
        <v>-0.43402971147190045</v>
      </c>
      <c r="E1744">
        <v>1</v>
      </c>
      <c r="F1744">
        <v>0</v>
      </c>
      <c r="G1744">
        <v>0</v>
      </c>
      <c r="H1744">
        <v>1</v>
      </c>
      <c r="I1744">
        <v>0.26268770459377933</v>
      </c>
      <c r="N1744">
        <v>1717</v>
      </c>
      <c r="O1744">
        <v>2.0314793818930518E-2</v>
      </c>
      <c r="P1744">
        <v>0.2605397690652026</v>
      </c>
    </row>
    <row r="1745" spans="1:16" x14ac:dyDescent="0.35">
      <c r="A1745">
        <v>1744</v>
      </c>
      <c r="B1745">
        <v>175730</v>
      </c>
      <c r="C1745">
        <v>-0.86502439925233832</v>
      </c>
      <c r="D1745">
        <v>-0.4880837655259545</v>
      </c>
      <c r="E1745">
        <v>0</v>
      </c>
      <c r="F1745">
        <v>0</v>
      </c>
      <c r="G1745">
        <v>1</v>
      </c>
      <c r="H1745">
        <v>1</v>
      </c>
      <c r="I1745">
        <v>-0.85743010183132873</v>
      </c>
      <c r="N1745">
        <v>1718</v>
      </c>
      <c r="O1745">
        <v>-0.14225646276133236</v>
      </c>
      <c r="P1745">
        <v>-0.67758049502248285</v>
      </c>
    </row>
    <row r="1746" spans="1:16" x14ac:dyDescent="0.35">
      <c r="A1746">
        <v>1745</v>
      </c>
      <c r="B1746">
        <v>164014</v>
      </c>
      <c r="C1746">
        <v>-0.37444300446229639</v>
      </c>
      <c r="D1746">
        <v>0.24324324324324334</v>
      </c>
      <c r="E1746">
        <v>0</v>
      </c>
      <c r="F1746">
        <v>1</v>
      </c>
      <c r="G1746">
        <v>-0.5</v>
      </c>
      <c r="H1746">
        <v>1</v>
      </c>
      <c r="I1746">
        <v>-2.8634577472900452E-3</v>
      </c>
      <c r="N1746">
        <v>1719</v>
      </c>
      <c r="O1746">
        <v>-4.7423229756179033E-2</v>
      </c>
      <c r="P1746">
        <v>-6.0978864911021127E-2</v>
      </c>
    </row>
    <row r="1747" spans="1:16" x14ac:dyDescent="0.35">
      <c r="A1747">
        <v>1746</v>
      </c>
      <c r="B1747">
        <v>175417</v>
      </c>
      <c r="C1747">
        <v>-1.2218108681905506</v>
      </c>
      <c r="D1747">
        <v>-0.65024592768811662</v>
      </c>
      <c r="E1747">
        <v>0</v>
      </c>
      <c r="F1747">
        <v>0</v>
      </c>
      <c r="G1747">
        <v>0.66666666666666663</v>
      </c>
      <c r="H1747">
        <v>1</v>
      </c>
      <c r="I1747">
        <v>-0.41844740544419956</v>
      </c>
      <c r="N1747">
        <v>1720</v>
      </c>
      <c r="O1747">
        <v>0.67059982013998198</v>
      </c>
      <c r="P1747">
        <v>-0.11298379054619911</v>
      </c>
    </row>
    <row r="1748" spans="1:16" x14ac:dyDescent="0.35">
      <c r="A1748">
        <v>1747</v>
      </c>
      <c r="B1748">
        <v>125455</v>
      </c>
      <c r="C1748">
        <v>0.82971132820417004</v>
      </c>
      <c r="D1748">
        <v>0.56597028852809961</v>
      </c>
      <c r="E1748">
        <v>0</v>
      </c>
      <c r="F1748">
        <v>1</v>
      </c>
      <c r="G1748">
        <v>-0.66666666666666663</v>
      </c>
      <c r="H1748">
        <v>1</v>
      </c>
      <c r="I1748">
        <v>-1.0774483552601679</v>
      </c>
      <c r="N1748">
        <v>1721</v>
      </c>
      <c r="O1748">
        <v>0.27771928340434676</v>
      </c>
      <c r="P1748">
        <v>-0.47766196938381078</v>
      </c>
    </row>
    <row r="1749" spans="1:16" x14ac:dyDescent="0.35">
      <c r="A1749">
        <v>1748</v>
      </c>
      <c r="B1749">
        <v>102816</v>
      </c>
      <c r="C1749">
        <v>-0.37444300446229639</v>
      </c>
      <c r="D1749">
        <v>-0.19078646822865719</v>
      </c>
      <c r="E1749">
        <v>1</v>
      </c>
      <c r="F1749">
        <v>0</v>
      </c>
      <c r="G1749">
        <v>-0.33333333333333331</v>
      </c>
      <c r="H1749">
        <v>1</v>
      </c>
      <c r="I1749">
        <v>0.27809513852657924</v>
      </c>
      <c r="N1749">
        <v>1722</v>
      </c>
      <c r="O1749">
        <v>0.26417167868932484</v>
      </c>
      <c r="P1749">
        <v>-0.39052417326316335</v>
      </c>
    </row>
    <row r="1750" spans="1:16" x14ac:dyDescent="0.35">
      <c r="A1750">
        <v>1749</v>
      </c>
      <c r="B1750">
        <v>197436</v>
      </c>
      <c r="C1750">
        <v>0.69591640235234042</v>
      </c>
      <c r="D1750">
        <v>0.48488920744701847</v>
      </c>
      <c r="E1750">
        <v>1</v>
      </c>
      <c r="F1750">
        <v>1</v>
      </c>
      <c r="G1750">
        <v>-0.83333333333333337</v>
      </c>
      <c r="H1750">
        <v>0</v>
      </c>
      <c r="I1750">
        <v>1.3363401451591055</v>
      </c>
      <c r="N1750">
        <v>1723</v>
      </c>
      <c r="O1750">
        <v>0.34545730697945626</v>
      </c>
      <c r="P1750">
        <v>-0.71011567634113248</v>
      </c>
    </row>
    <row r="1751" spans="1:16" x14ac:dyDescent="0.35">
      <c r="A1751">
        <v>1750</v>
      </c>
      <c r="B1751">
        <v>100936</v>
      </c>
      <c r="C1751">
        <v>-0.99881932510416793</v>
      </c>
      <c r="D1751">
        <v>-0.59619187363406256</v>
      </c>
      <c r="E1751">
        <v>1</v>
      </c>
      <c r="F1751">
        <v>1</v>
      </c>
      <c r="G1751">
        <v>1</v>
      </c>
      <c r="H1751">
        <v>0</v>
      </c>
      <c r="I1751">
        <v>0.81220510796937029</v>
      </c>
      <c r="N1751">
        <v>1724</v>
      </c>
      <c r="O1751">
        <v>0.48093335412967536</v>
      </c>
      <c r="P1751">
        <v>2.0584190337648858</v>
      </c>
    </row>
    <row r="1752" spans="1:16" x14ac:dyDescent="0.35">
      <c r="A1752">
        <v>1751</v>
      </c>
      <c r="B1752">
        <v>148841</v>
      </c>
      <c r="C1752">
        <v>-1.1326142509559975</v>
      </c>
      <c r="D1752">
        <v>-0.65024592768811662</v>
      </c>
      <c r="E1752">
        <v>1</v>
      </c>
      <c r="F1752">
        <v>0</v>
      </c>
      <c r="G1752">
        <v>0</v>
      </c>
      <c r="H1752">
        <v>0</v>
      </c>
      <c r="I1752">
        <v>0.82257679364962566</v>
      </c>
      <c r="N1752">
        <v>1725</v>
      </c>
      <c r="O1752">
        <v>-0.12870885804631049</v>
      </c>
      <c r="P1752">
        <v>-1.056239663802649</v>
      </c>
    </row>
    <row r="1753" spans="1:16" x14ac:dyDescent="0.35">
      <c r="A1753">
        <v>1752</v>
      </c>
      <c r="B1753">
        <v>195304</v>
      </c>
      <c r="C1753">
        <v>-0.50823793031412601</v>
      </c>
      <c r="D1753">
        <v>-0.32592160336379233</v>
      </c>
      <c r="E1753">
        <v>0</v>
      </c>
      <c r="F1753">
        <v>0</v>
      </c>
      <c r="G1753">
        <v>1</v>
      </c>
      <c r="H1753">
        <v>1</v>
      </c>
      <c r="I1753">
        <v>-0.18702018104759632</v>
      </c>
      <c r="N1753">
        <v>1726</v>
      </c>
      <c r="O1753">
        <v>-0.12870885804631049</v>
      </c>
      <c r="P1753">
        <v>-2.854509464895405E-3</v>
      </c>
    </row>
    <row r="1754" spans="1:16" x14ac:dyDescent="0.35">
      <c r="A1754">
        <v>1753</v>
      </c>
      <c r="B1754">
        <v>166566</v>
      </c>
      <c r="C1754">
        <v>-1.7569905715978691</v>
      </c>
      <c r="D1754">
        <v>-0.65024592768811662</v>
      </c>
      <c r="E1754">
        <v>1</v>
      </c>
      <c r="F1754">
        <v>1</v>
      </c>
      <c r="G1754">
        <v>-0.33333333333333331</v>
      </c>
      <c r="H1754">
        <v>0</v>
      </c>
      <c r="I1754">
        <v>3.0422187512693895</v>
      </c>
      <c r="N1754">
        <v>1727</v>
      </c>
      <c r="O1754">
        <v>0.2235288645442591</v>
      </c>
      <c r="P1754">
        <v>-0.25573514987453283</v>
      </c>
    </row>
    <row r="1755" spans="1:16" x14ac:dyDescent="0.35">
      <c r="A1755">
        <v>1754</v>
      </c>
      <c r="B1755">
        <v>131578</v>
      </c>
      <c r="C1755">
        <v>-1.7656535524084138E-2</v>
      </c>
      <c r="D1755">
        <v>-2.862430606649503E-2</v>
      </c>
      <c r="E1755">
        <v>0</v>
      </c>
      <c r="F1755">
        <v>0</v>
      </c>
      <c r="G1755">
        <v>0.66666666666666663</v>
      </c>
      <c r="H1755">
        <v>1</v>
      </c>
      <c r="I1755">
        <v>-0.33618648127003359</v>
      </c>
      <c r="N1755">
        <v>1728</v>
      </c>
      <c r="O1755">
        <v>0.26417167868932484</v>
      </c>
      <c r="P1755">
        <v>0.24769411330773922</v>
      </c>
    </row>
    <row r="1756" spans="1:16" x14ac:dyDescent="0.35">
      <c r="A1756">
        <v>1755</v>
      </c>
      <c r="B1756">
        <v>188024</v>
      </c>
      <c r="C1756">
        <v>0.24993331617957507</v>
      </c>
      <c r="D1756">
        <v>0.16056488312269415</v>
      </c>
      <c r="E1756">
        <v>1</v>
      </c>
      <c r="F1756">
        <v>1</v>
      </c>
      <c r="G1756">
        <v>0.33333333333333331</v>
      </c>
      <c r="H1756">
        <v>1</v>
      </c>
      <c r="I1756">
        <v>-0.22581317599803646</v>
      </c>
      <c r="N1756">
        <v>1729</v>
      </c>
      <c r="O1756">
        <v>0.4673857494146535</v>
      </c>
      <c r="P1756">
        <v>0.53268179739272636</v>
      </c>
    </row>
    <row r="1757" spans="1:16" x14ac:dyDescent="0.35">
      <c r="A1757">
        <v>1756</v>
      </c>
      <c r="B1757">
        <v>130537</v>
      </c>
      <c r="C1757">
        <v>0.82971132820417004</v>
      </c>
      <c r="D1757">
        <v>0.48488920744701847</v>
      </c>
      <c r="E1757">
        <v>0</v>
      </c>
      <c r="F1757">
        <v>1</v>
      </c>
      <c r="G1757">
        <v>-1.1666666666666667</v>
      </c>
      <c r="H1757">
        <v>1</v>
      </c>
      <c r="I1757">
        <v>-0.35748128759599246</v>
      </c>
      <c r="N1757">
        <v>1730</v>
      </c>
      <c r="O1757">
        <v>-0.15580406747635428</v>
      </c>
      <c r="P1757">
        <v>-0.92760712172832549</v>
      </c>
    </row>
    <row r="1758" spans="1:16" x14ac:dyDescent="0.35">
      <c r="A1758">
        <v>1757</v>
      </c>
      <c r="B1758">
        <v>140470</v>
      </c>
      <c r="C1758">
        <v>-0.41904131307957293</v>
      </c>
      <c r="D1758">
        <v>-0.27186754930973828</v>
      </c>
      <c r="E1758">
        <v>1</v>
      </c>
      <c r="F1758">
        <v>1</v>
      </c>
      <c r="G1758">
        <v>0.83333333333333337</v>
      </c>
      <c r="H1758">
        <v>1</v>
      </c>
      <c r="I1758">
        <v>0.42340346243741478</v>
      </c>
      <c r="N1758">
        <v>1731</v>
      </c>
      <c r="O1758">
        <v>-0.91446993151758105</v>
      </c>
      <c r="P1758">
        <v>1.6681370695093081</v>
      </c>
    </row>
    <row r="1759" spans="1:16" x14ac:dyDescent="0.35">
      <c r="A1759">
        <v>1758</v>
      </c>
      <c r="B1759">
        <v>193194</v>
      </c>
      <c r="C1759">
        <v>-1.8907854974496987</v>
      </c>
      <c r="D1759">
        <v>-0.46105673849892748</v>
      </c>
      <c r="E1759">
        <v>0</v>
      </c>
      <c r="F1759">
        <v>0</v>
      </c>
      <c r="G1759">
        <v>0.33333333333333331</v>
      </c>
      <c r="H1759">
        <v>1</v>
      </c>
      <c r="I1759">
        <v>-0.45690403537764213</v>
      </c>
      <c r="N1759">
        <v>1732</v>
      </c>
      <c r="O1759">
        <v>0.14224323625412769</v>
      </c>
      <c r="P1759">
        <v>-0.41107514989837013</v>
      </c>
    </row>
    <row r="1760" spans="1:16" x14ac:dyDescent="0.35">
      <c r="A1760">
        <v>1759</v>
      </c>
      <c r="B1760">
        <v>117322</v>
      </c>
      <c r="C1760">
        <v>0.60671978511778735</v>
      </c>
      <c r="D1760">
        <v>0.83783783783783794</v>
      </c>
      <c r="E1760">
        <v>1</v>
      </c>
      <c r="F1760">
        <v>1</v>
      </c>
      <c r="G1760">
        <v>0.5</v>
      </c>
      <c r="H1760">
        <v>1</v>
      </c>
      <c r="I1760">
        <v>-0.7726182375567513</v>
      </c>
      <c r="N1760">
        <v>1733</v>
      </c>
      <c r="O1760">
        <v>0.45383814469963157</v>
      </c>
      <c r="P1760">
        <v>-1.2620943991968261</v>
      </c>
    </row>
    <row r="1761" spans="1:16" x14ac:dyDescent="0.35">
      <c r="A1761">
        <v>1760</v>
      </c>
      <c r="B1761">
        <v>170345</v>
      </c>
      <c r="C1761">
        <v>0.87430963682144658</v>
      </c>
      <c r="D1761">
        <v>0.51191623447404555</v>
      </c>
      <c r="E1761">
        <v>1</v>
      </c>
      <c r="F1761">
        <v>0</v>
      </c>
      <c r="G1761">
        <v>-0.33333333333333331</v>
      </c>
      <c r="H1761">
        <v>1</v>
      </c>
      <c r="I1761">
        <v>-0.27062878375548494</v>
      </c>
      <c r="N1761">
        <v>1734</v>
      </c>
      <c r="O1761">
        <v>-0.15580406747635428</v>
      </c>
      <c r="P1761">
        <v>-0.38524126794934904</v>
      </c>
    </row>
    <row r="1762" spans="1:16" x14ac:dyDescent="0.35">
      <c r="A1762">
        <v>1761</v>
      </c>
      <c r="B1762">
        <v>116924</v>
      </c>
      <c r="C1762">
        <v>-0.99881932510416793</v>
      </c>
      <c r="D1762">
        <v>-0.56916484660703559</v>
      </c>
      <c r="E1762">
        <v>0</v>
      </c>
      <c r="F1762">
        <v>0</v>
      </c>
      <c r="G1762">
        <v>1</v>
      </c>
      <c r="H1762">
        <v>1</v>
      </c>
      <c r="I1762">
        <v>-0.38202487673992402</v>
      </c>
      <c r="N1762">
        <v>1735</v>
      </c>
      <c r="O1762">
        <v>0.39964772583954394</v>
      </c>
      <c r="P1762">
        <v>-2.0020964338791136E-2</v>
      </c>
    </row>
    <row r="1763" spans="1:16" x14ac:dyDescent="0.35">
      <c r="A1763">
        <v>1762</v>
      </c>
      <c r="B1763">
        <v>195882</v>
      </c>
      <c r="C1763">
        <v>0.11613839032774546</v>
      </c>
      <c r="D1763">
        <v>7.948380204161308E-2</v>
      </c>
      <c r="E1763">
        <v>1</v>
      </c>
      <c r="F1763">
        <v>0</v>
      </c>
      <c r="G1763">
        <v>-0.16666666666666666</v>
      </c>
      <c r="H1763">
        <v>1</v>
      </c>
      <c r="I1763">
        <v>9.2243443761869368E-2</v>
      </c>
      <c r="N1763">
        <v>1736</v>
      </c>
      <c r="O1763">
        <v>0.237076469259281</v>
      </c>
      <c r="P1763">
        <v>-0.26417993676873697</v>
      </c>
    </row>
    <row r="1764" spans="1:16" x14ac:dyDescent="0.35">
      <c r="A1764">
        <v>1763</v>
      </c>
      <c r="B1764">
        <v>132387</v>
      </c>
      <c r="C1764">
        <v>-0.99881932510416793</v>
      </c>
      <c r="D1764">
        <v>-0.56916484660703559</v>
      </c>
      <c r="E1764">
        <v>1</v>
      </c>
      <c r="F1764">
        <v>0</v>
      </c>
      <c r="G1764">
        <v>0.83333333333333337</v>
      </c>
      <c r="H1764">
        <v>1</v>
      </c>
      <c r="I1764">
        <v>-5.6359890473949008E-2</v>
      </c>
      <c r="N1764">
        <v>1737</v>
      </c>
      <c r="O1764">
        <v>0.41319533055456587</v>
      </c>
      <c r="P1764">
        <v>-0.39604107344572992</v>
      </c>
    </row>
    <row r="1765" spans="1:16" x14ac:dyDescent="0.35">
      <c r="A1765">
        <v>1764</v>
      </c>
      <c r="B1765">
        <v>145578</v>
      </c>
      <c r="C1765">
        <v>-1.088015942338721</v>
      </c>
      <c r="D1765">
        <v>-0.62321890066108965</v>
      </c>
      <c r="E1765">
        <v>0</v>
      </c>
      <c r="F1765">
        <v>0</v>
      </c>
      <c r="G1765">
        <v>0</v>
      </c>
      <c r="H1765">
        <v>1</v>
      </c>
      <c r="I1765">
        <v>0.33207908629592214</v>
      </c>
      <c r="N1765">
        <v>1738</v>
      </c>
      <c r="O1765">
        <v>0.48093335412967536</v>
      </c>
      <c r="P1765">
        <v>-0.28502121692606852</v>
      </c>
    </row>
    <row r="1766" spans="1:16" x14ac:dyDescent="0.35">
      <c r="A1766">
        <v>1765</v>
      </c>
      <c r="B1766">
        <v>195958</v>
      </c>
      <c r="C1766">
        <v>0.96350625405599966</v>
      </c>
      <c r="D1766">
        <v>0.64705136960918064</v>
      </c>
      <c r="E1766">
        <v>1</v>
      </c>
      <c r="F1766">
        <v>1</v>
      </c>
      <c r="G1766">
        <v>-1</v>
      </c>
      <c r="H1766">
        <v>1</v>
      </c>
      <c r="I1766">
        <v>0.30169090940098836</v>
      </c>
      <c r="N1766">
        <v>1739</v>
      </c>
      <c r="O1766">
        <v>-6.0970834471200927E-2</v>
      </c>
      <c r="P1766">
        <v>0.5280047507197817</v>
      </c>
    </row>
    <row r="1767" spans="1:16" x14ac:dyDescent="0.35">
      <c r="A1767">
        <v>1766</v>
      </c>
      <c r="B1767">
        <v>159455</v>
      </c>
      <c r="C1767">
        <v>0.7851130195868935</v>
      </c>
      <c r="D1767">
        <v>0.48488920744701847</v>
      </c>
      <c r="E1767">
        <v>0</v>
      </c>
      <c r="F1767">
        <v>1</v>
      </c>
      <c r="G1767">
        <v>-0.16666666666666666</v>
      </c>
      <c r="H1767">
        <v>1</v>
      </c>
      <c r="I1767">
        <v>6.6662031647981332E-2</v>
      </c>
      <c r="N1767">
        <v>1740</v>
      </c>
      <c r="O1767">
        <v>0.33190970226443439</v>
      </c>
      <c r="P1767">
        <v>-0.91969901572128154</v>
      </c>
    </row>
    <row r="1768" spans="1:16" x14ac:dyDescent="0.35">
      <c r="A1768">
        <v>1767</v>
      </c>
      <c r="B1768">
        <v>187544</v>
      </c>
      <c r="C1768">
        <v>-0.82042609063506178</v>
      </c>
      <c r="D1768">
        <v>-0.43402971147190045</v>
      </c>
      <c r="E1768">
        <v>0</v>
      </c>
      <c r="F1768">
        <v>0</v>
      </c>
      <c r="G1768">
        <v>0.5</v>
      </c>
      <c r="H1768">
        <v>1</v>
      </c>
      <c r="I1768">
        <v>0.47802847103627816</v>
      </c>
      <c r="N1768">
        <v>1741</v>
      </c>
      <c r="O1768">
        <v>0.48093335412967536</v>
      </c>
      <c r="P1768">
        <v>0.83047748130965449</v>
      </c>
    </row>
    <row r="1769" spans="1:16" x14ac:dyDescent="0.35">
      <c r="A1769">
        <v>1768</v>
      </c>
      <c r="B1769">
        <v>151754</v>
      </c>
      <c r="C1769">
        <v>-0.95422101648689139</v>
      </c>
      <c r="D1769">
        <v>-0.56916484660703559</v>
      </c>
      <c r="E1769">
        <v>0</v>
      </c>
      <c r="F1769">
        <v>0</v>
      </c>
      <c r="G1769">
        <v>1</v>
      </c>
      <c r="H1769">
        <v>1</v>
      </c>
      <c r="I1769">
        <v>-0.6319755531690725</v>
      </c>
      <c r="N1769">
        <v>1742</v>
      </c>
      <c r="O1769">
        <v>0.42674293526958773</v>
      </c>
      <c r="P1769">
        <v>2.2455223016721204E-2</v>
      </c>
    </row>
    <row r="1770" spans="1:16" x14ac:dyDescent="0.35">
      <c r="A1770">
        <v>1769</v>
      </c>
      <c r="B1770">
        <v>148835</v>
      </c>
      <c r="C1770">
        <v>-0.99881932510416793</v>
      </c>
      <c r="D1770">
        <v>-0.56916484660703559</v>
      </c>
      <c r="E1770">
        <v>0</v>
      </c>
      <c r="F1770">
        <v>0</v>
      </c>
      <c r="G1770">
        <v>0</v>
      </c>
      <c r="H1770">
        <v>1</v>
      </c>
      <c r="I1770">
        <v>-0.57250990386288336</v>
      </c>
      <c r="N1770">
        <v>1743</v>
      </c>
      <c r="O1770">
        <v>0.34545730697945626</v>
      </c>
      <c r="P1770">
        <v>-8.2769602385676933E-2</v>
      </c>
    </row>
    <row r="1771" spans="1:16" x14ac:dyDescent="0.35">
      <c r="A1771">
        <v>1770</v>
      </c>
      <c r="B1771">
        <v>123231</v>
      </c>
      <c r="C1771">
        <v>0.11613839032774546</v>
      </c>
      <c r="D1771">
        <v>5.2456775014586052E-2</v>
      </c>
      <c r="E1771">
        <v>1</v>
      </c>
      <c r="F1771">
        <v>0</v>
      </c>
      <c r="G1771">
        <v>-0.33333333333333331</v>
      </c>
      <c r="H1771">
        <v>1</v>
      </c>
      <c r="I1771">
        <v>-8.6518557314842169E-3</v>
      </c>
      <c r="N1771">
        <v>1744</v>
      </c>
      <c r="O1771">
        <v>0.3725525164095001</v>
      </c>
      <c r="P1771">
        <v>-1.2299826182408289</v>
      </c>
    </row>
    <row r="1772" spans="1:16" x14ac:dyDescent="0.35">
      <c r="A1772">
        <v>1771</v>
      </c>
      <c r="B1772">
        <v>165566</v>
      </c>
      <c r="C1772">
        <v>-0.2406480786104668</v>
      </c>
      <c r="D1772">
        <v>-0.10970538714757612</v>
      </c>
      <c r="E1772">
        <v>0</v>
      </c>
      <c r="F1772">
        <v>1</v>
      </c>
      <c r="G1772">
        <v>0.83333333333333337</v>
      </c>
      <c r="H1772">
        <v>1</v>
      </c>
      <c r="I1772">
        <v>0.18024559662602502</v>
      </c>
      <c r="N1772">
        <v>1745</v>
      </c>
      <c r="O1772">
        <v>0.2235288645442591</v>
      </c>
      <c r="P1772">
        <v>-0.22639232229154915</v>
      </c>
    </row>
    <row r="1773" spans="1:16" x14ac:dyDescent="0.35">
      <c r="A1773">
        <v>1772</v>
      </c>
      <c r="B1773">
        <v>108019</v>
      </c>
      <c r="C1773">
        <v>1.0527028712905526</v>
      </c>
      <c r="D1773">
        <v>0.70110542366323469</v>
      </c>
      <c r="E1773">
        <v>1</v>
      </c>
      <c r="F1773">
        <v>1</v>
      </c>
      <c r="G1773">
        <v>-0.33333333333333331</v>
      </c>
      <c r="H1773">
        <v>1</v>
      </c>
      <c r="I1773">
        <v>-0.60698012779098154</v>
      </c>
      <c r="N1773">
        <v>1746</v>
      </c>
      <c r="O1773">
        <v>0.48093335412967536</v>
      </c>
      <c r="P1773">
        <v>-0.89938075957387498</v>
      </c>
    </row>
    <row r="1774" spans="1:16" x14ac:dyDescent="0.35">
      <c r="A1774">
        <v>1773</v>
      </c>
      <c r="B1774">
        <v>178221</v>
      </c>
      <c r="C1774">
        <v>1.0973011799078292</v>
      </c>
      <c r="D1774">
        <v>0.70110542366323469</v>
      </c>
      <c r="E1774">
        <v>0</v>
      </c>
      <c r="F1774">
        <v>0</v>
      </c>
      <c r="G1774">
        <v>0.5</v>
      </c>
      <c r="H1774">
        <v>1</v>
      </c>
      <c r="I1774">
        <v>-0.52839971327720747</v>
      </c>
      <c r="N1774">
        <v>1747</v>
      </c>
      <c r="O1774">
        <v>-0.14225646276133236</v>
      </c>
      <c r="P1774">
        <v>-0.93519189249883561</v>
      </c>
    </row>
    <row r="1775" spans="1:16" x14ac:dyDescent="0.35">
      <c r="A1775">
        <v>1774</v>
      </c>
      <c r="B1775">
        <v>121994</v>
      </c>
      <c r="C1775">
        <v>-1.8907854974496987</v>
      </c>
      <c r="D1775">
        <v>0.75515947771728875</v>
      </c>
      <c r="E1775">
        <v>1</v>
      </c>
      <c r="F1775">
        <v>1</v>
      </c>
      <c r="G1775">
        <v>1</v>
      </c>
      <c r="H1775">
        <v>1</v>
      </c>
      <c r="I1775">
        <v>-0.85194561584722561</v>
      </c>
      <c r="N1775">
        <v>1748</v>
      </c>
      <c r="O1775">
        <v>0.2235288645442591</v>
      </c>
      <c r="P1775">
        <v>5.456627398232014E-2</v>
      </c>
    </row>
    <row r="1776" spans="1:16" x14ac:dyDescent="0.35">
      <c r="A1776">
        <v>1775</v>
      </c>
      <c r="B1776">
        <v>100442</v>
      </c>
      <c r="C1776">
        <v>-0.41904131307957293</v>
      </c>
      <c r="D1776">
        <v>-0.27186754930973828</v>
      </c>
      <c r="E1776">
        <v>1</v>
      </c>
      <c r="F1776">
        <v>0</v>
      </c>
      <c r="G1776">
        <v>0.5</v>
      </c>
      <c r="H1776">
        <v>1</v>
      </c>
      <c r="I1776">
        <v>-0.82583176097119992</v>
      </c>
      <c r="N1776">
        <v>1749</v>
      </c>
      <c r="O1776">
        <v>-0.10161364861626666</v>
      </c>
      <c r="P1776">
        <v>1.4379537937753721</v>
      </c>
    </row>
    <row r="1777" spans="1:16" x14ac:dyDescent="0.35">
      <c r="A1777">
        <v>1776</v>
      </c>
      <c r="B1777">
        <v>111880</v>
      </c>
      <c r="C1777">
        <v>-0.15145146137591375</v>
      </c>
      <c r="D1777">
        <v>-2.862430606649503E-2</v>
      </c>
      <c r="E1777">
        <v>1</v>
      </c>
      <c r="F1777">
        <v>1</v>
      </c>
      <c r="G1777">
        <v>-0.83333333333333337</v>
      </c>
      <c r="H1777">
        <v>0</v>
      </c>
      <c r="I1777">
        <v>1.7134894305066659</v>
      </c>
      <c r="N1777">
        <v>1750</v>
      </c>
      <c r="O1777">
        <v>0.41319533055456587</v>
      </c>
      <c r="P1777">
        <v>0.39900977741480442</v>
      </c>
    </row>
    <row r="1778" spans="1:16" x14ac:dyDescent="0.35">
      <c r="A1778">
        <v>1777</v>
      </c>
      <c r="B1778">
        <v>116786</v>
      </c>
      <c r="C1778">
        <v>-0.95422101648689139</v>
      </c>
      <c r="D1778">
        <v>-0.51511079255298153</v>
      </c>
      <c r="E1778">
        <v>1</v>
      </c>
      <c r="F1778">
        <v>1</v>
      </c>
      <c r="G1778">
        <v>0.5</v>
      </c>
      <c r="H1778">
        <v>1</v>
      </c>
      <c r="I1778">
        <v>-0.14949906364214602</v>
      </c>
      <c r="N1778">
        <v>1751</v>
      </c>
      <c r="O1778">
        <v>0.45383814469963157</v>
      </c>
      <c r="P1778">
        <v>0.36873864894999409</v>
      </c>
    </row>
    <row r="1779" spans="1:16" x14ac:dyDescent="0.35">
      <c r="A1779">
        <v>1778</v>
      </c>
      <c r="B1779">
        <v>100630</v>
      </c>
      <c r="C1779">
        <v>1.1864977971423822</v>
      </c>
      <c r="D1779">
        <v>0.67407839663620772</v>
      </c>
      <c r="E1779">
        <v>1</v>
      </c>
      <c r="F1779">
        <v>1</v>
      </c>
      <c r="G1779">
        <v>0.5</v>
      </c>
      <c r="H1779">
        <v>1</v>
      </c>
      <c r="I1779">
        <v>-1.1795709550026923</v>
      </c>
      <c r="N1779">
        <v>1752</v>
      </c>
      <c r="O1779">
        <v>0.26417167868932484</v>
      </c>
      <c r="P1779">
        <v>-0.45119185973692116</v>
      </c>
    </row>
    <row r="1780" spans="1:16" x14ac:dyDescent="0.35">
      <c r="A1780">
        <v>1779</v>
      </c>
      <c r="B1780">
        <v>198838</v>
      </c>
      <c r="C1780">
        <v>0.16073669894502199</v>
      </c>
      <c r="D1780">
        <v>0.10651082906864011</v>
      </c>
      <c r="E1780">
        <v>1</v>
      </c>
      <c r="F1780">
        <v>1</v>
      </c>
      <c r="G1780">
        <v>-0.33333333333333331</v>
      </c>
      <c r="H1780">
        <v>0</v>
      </c>
      <c r="I1780">
        <v>0.73687416764992897</v>
      </c>
      <c r="N1780">
        <v>1753</v>
      </c>
      <c r="O1780">
        <v>0.64350461070993825</v>
      </c>
      <c r="P1780">
        <v>2.3987141405594512</v>
      </c>
    </row>
    <row r="1781" spans="1:16" x14ac:dyDescent="0.35">
      <c r="A1781">
        <v>1780</v>
      </c>
      <c r="B1781">
        <v>116124</v>
      </c>
      <c r="C1781">
        <v>-0.32984469584501991</v>
      </c>
      <c r="D1781">
        <v>-0.19078646822865719</v>
      </c>
      <c r="E1781">
        <v>0</v>
      </c>
      <c r="F1781">
        <v>0</v>
      </c>
      <c r="G1781">
        <v>1</v>
      </c>
      <c r="H1781">
        <v>1</v>
      </c>
      <c r="I1781">
        <v>-0.80001334314702255</v>
      </c>
      <c r="N1781">
        <v>1754</v>
      </c>
      <c r="O1781">
        <v>0.11514802682408386</v>
      </c>
      <c r="P1781">
        <v>-0.45133450809411746</v>
      </c>
    </row>
    <row r="1782" spans="1:16" x14ac:dyDescent="0.35">
      <c r="A1782">
        <v>1781</v>
      </c>
      <c r="B1782">
        <v>154012</v>
      </c>
      <c r="C1782">
        <v>-0.90962270786961485</v>
      </c>
      <c r="D1782">
        <v>-0.51511079255298153</v>
      </c>
      <c r="E1782">
        <v>1</v>
      </c>
      <c r="F1782">
        <v>1</v>
      </c>
      <c r="G1782">
        <v>0</v>
      </c>
      <c r="H1782">
        <v>0</v>
      </c>
      <c r="I1782">
        <v>1.0584380014073569</v>
      </c>
      <c r="N1782">
        <v>1755</v>
      </c>
      <c r="O1782">
        <v>3.3862398533952426E-2</v>
      </c>
      <c r="P1782">
        <v>-0.25967557453198886</v>
      </c>
    </row>
    <row r="1783" spans="1:16" x14ac:dyDescent="0.35">
      <c r="A1783">
        <v>1782</v>
      </c>
      <c r="B1783">
        <v>186226</v>
      </c>
      <c r="C1783">
        <v>0.47292485926595773</v>
      </c>
      <c r="D1783">
        <v>0.7567567567567568</v>
      </c>
      <c r="E1783">
        <v>1</v>
      </c>
      <c r="F1783">
        <v>0</v>
      </c>
      <c r="G1783">
        <v>0.16666666666666666</v>
      </c>
      <c r="H1783">
        <v>1</v>
      </c>
      <c r="I1783">
        <v>0.2002264753285419</v>
      </c>
      <c r="N1783">
        <v>1756</v>
      </c>
      <c r="O1783">
        <v>-0.14225646276133236</v>
      </c>
      <c r="P1783">
        <v>-0.2152248248346601</v>
      </c>
    </row>
    <row r="1784" spans="1:16" x14ac:dyDescent="0.35">
      <c r="A1784">
        <v>1783</v>
      </c>
      <c r="B1784">
        <v>179533</v>
      </c>
      <c r="C1784">
        <v>0.29453162479685158</v>
      </c>
      <c r="D1784">
        <v>0.21461893717674821</v>
      </c>
      <c r="E1784">
        <v>0</v>
      </c>
      <c r="F1784">
        <v>1</v>
      </c>
      <c r="G1784">
        <v>0</v>
      </c>
      <c r="H1784">
        <v>1</v>
      </c>
      <c r="I1784">
        <v>0.28839795743886237</v>
      </c>
      <c r="N1784">
        <v>1757</v>
      </c>
      <c r="O1784">
        <v>0.237076469259281</v>
      </c>
      <c r="P1784">
        <v>0.18632699317813378</v>
      </c>
    </row>
    <row r="1785" spans="1:16" x14ac:dyDescent="0.35">
      <c r="A1785">
        <v>1784</v>
      </c>
      <c r="B1785">
        <v>123835</v>
      </c>
      <c r="C1785">
        <v>0.91890794543872312</v>
      </c>
      <c r="D1785">
        <v>0.51191623447404555</v>
      </c>
      <c r="E1785">
        <v>0</v>
      </c>
      <c r="F1785">
        <v>1</v>
      </c>
      <c r="G1785">
        <v>0.16666666666666666</v>
      </c>
      <c r="H1785">
        <v>1</v>
      </c>
      <c r="I1785">
        <v>-0.2015027928356885</v>
      </c>
      <c r="N1785">
        <v>1758</v>
      </c>
      <c r="O1785">
        <v>0.68414742485500391</v>
      </c>
      <c r="P1785">
        <v>-1.141051460232646</v>
      </c>
    </row>
    <row r="1786" spans="1:16" x14ac:dyDescent="0.35">
      <c r="A1786">
        <v>1785</v>
      </c>
      <c r="B1786">
        <v>102591</v>
      </c>
      <c r="C1786">
        <v>0.65131809373506389</v>
      </c>
      <c r="D1786">
        <v>0.43083515339296441</v>
      </c>
      <c r="E1786">
        <v>0</v>
      </c>
      <c r="F1786">
        <v>1</v>
      </c>
      <c r="G1786">
        <v>-0.5</v>
      </c>
      <c r="H1786">
        <v>1</v>
      </c>
      <c r="I1786">
        <v>0.28155947127867254</v>
      </c>
      <c r="N1786">
        <v>1759</v>
      </c>
      <c r="O1786">
        <v>-7.4518439186222848E-2</v>
      </c>
      <c r="P1786">
        <v>-0.69809979837052849</v>
      </c>
    </row>
    <row r="1787" spans="1:16" x14ac:dyDescent="0.35">
      <c r="A1787">
        <v>1786</v>
      </c>
      <c r="B1787">
        <v>130783</v>
      </c>
      <c r="C1787">
        <v>0.20533500756229853</v>
      </c>
      <c r="D1787">
        <v>0.13353785609566712</v>
      </c>
      <c r="E1787">
        <v>0</v>
      </c>
      <c r="F1787">
        <v>0</v>
      </c>
      <c r="G1787">
        <v>-1.1666666666666667</v>
      </c>
      <c r="H1787">
        <v>0</v>
      </c>
      <c r="I1787">
        <v>0.57693300855905472</v>
      </c>
      <c r="N1787">
        <v>1760</v>
      </c>
      <c r="O1787">
        <v>-0.15580406747635428</v>
      </c>
      <c r="P1787">
        <v>-0.11482471627913066</v>
      </c>
    </row>
    <row r="1788" spans="1:16" x14ac:dyDescent="0.35">
      <c r="A1788">
        <v>1787</v>
      </c>
      <c r="B1788">
        <v>172184</v>
      </c>
      <c r="C1788">
        <v>1.1864977971423822</v>
      </c>
      <c r="D1788">
        <v>1.1891891891891893</v>
      </c>
      <c r="E1788">
        <v>1</v>
      </c>
      <c r="F1788">
        <v>0</v>
      </c>
      <c r="G1788">
        <v>0.16666666666666666</v>
      </c>
      <c r="H1788">
        <v>1</v>
      </c>
      <c r="I1788">
        <v>-0.22591461852589614</v>
      </c>
      <c r="N1788">
        <v>1761</v>
      </c>
      <c r="O1788">
        <v>0.41319533055456587</v>
      </c>
      <c r="P1788">
        <v>-0.79522020729448983</v>
      </c>
    </row>
    <row r="1789" spans="1:16" x14ac:dyDescent="0.35">
      <c r="A1789">
        <v>1788</v>
      </c>
      <c r="B1789">
        <v>113682</v>
      </c>
      <c r="C1789">
        <v>-1.1326142509559975</v>
      </c>
      <c r="D1789">
        <v>-0.65024592768811662</v>
      </c>
      <c r="E1789">
        <v>1</v>
      </c>
      <c r="F1789">
        <v>1</v>
      </c>
      <c r="G1789">
        <v>0.16666666666666666</v>
      </c>
      <c r="H1789">
        <v>0</v>
      </c>
      <c r="I1789">
        <v>2.5994878073862528</v>
      </c>
      <c r="N1789">
        <v>1762</v>
      </c>
      <c r="O1789">
        <v>7.4505212679018135E-2</v>
      </c>
      <c r="P1789">
        <v>1.7738231082851233E-2</v>
      </c>
    </row>
    <row r="1790" spans="1:16" x14ac:dyDescent="0.35">
      <c r="A1790">
        <v>1789</v>
      </c>
      <c r="B1790">
        <v>126898</v>
      </c>
      <c r="C1790">
        <v>-0.90962270786961485</v>
      </c>
      <c r="D1790">
        <v>-0.4880837655259545</v>
      </c>
      <c r="E1790">
        <v>0</v>
      </c>
      <c r="F1790">
        <v>1</v>
      </c>
      <c r="G1790">
        <v>0.66666666666666663</v>
      </c>
      <c r="H1790">
        <v>1</v>
      </c>
      <c r="I1790">
        <v>-0.30339623597849674</v>
      </c>
      <c r="N1790">
        <v>1763</v>
      </c>
      <c r="O1790">
        <v>0.41319533055456587</v>
      </c>
      <c r="P1790">
        <v>-0.46955522102851488</v>
      </c>
    </row>
    <row r="1791" spans="1:16" x14ac:dyDescent="0.35">
      <c r="A1791">
        <v>1790</v>
      </c>
      <c r="B1791">
        <v>166559</v>
      </c>
      <c r="C1791">
        <v>-0.28524638722774337</v>
      </c>
      <c r="D1791">
        <v>-0.13673241417460313</v>
      </c>
      <c r="E1791">
        <v>1</v>
      </c>
      <c r="F1791">
        <v>0</v>
      </c>
      <c r="G1791">
        <v>0.83333333333333337</v>
      </c>
      <c r="H1791">
        <v>1</v>
      </c>
      <c r="I1791">
        <v>-0.36858788247992574</v>
      </c>
      <c r="N1791">
        <v>1764</v>
      </c>
      <c r="O1791">
        <v>0.44029053998460965</v>
      </c>
      <c r="P1791">
        <v>-0.10821145368868751</v>
      </c>
    </row>
    <row r="1792" spans="1:16" x14ac:dyDescent="0.35">
      <c r="A1792">
        <v>1791</v>
      </c>
      <c r="B1792">
        <v>147700</v>
      </c>
      <c r="C1792">
        <v>3.3718149193889322</v>
      </c>
      <c r="D1792">
        <v>-0.21781349525568422</v>
      </c>
      <c r="E1792">
        <v>1</v>
      </c>
      <c r="F1792">
        <v>1</v>
      </c>
      <c r="G1792">
        <v>0.83333333333333337</v>
      </c>
      <c r="H1792">
        <v>1</v>
      </c>
      <c r="I1792">
        <v>-0.70464884844434528</v>
      </c>
      <c r="N1792">
        <v>1765</v>
      </c>
      <c r="O1792">
        <v>-0.18289927690639807</v>
      </c>
      <c r="P1792">
        <v>0.48459018630738643</v>
      </c>
    </row>
    <row r="1793" spans="1:16" x14ac:dyDescent="0.35">
      <c r="A1793">
        <v>1792</v>
      </c>
      <c r="B1793">
        <v>188544</v>
      </c>
      <c r="C1793">
        <v>-1.2218108681905506</v>
      </c>
      <c r="D1793">
        <v>-0.65024592768811662</v>
      </c>
      <c r="E1793">
        <v>0</v>
      </c>
      <c r="F1793">
        <v>1</v>
      </c>
      <c r="G1793">
        <v>-0.83333333333333337</v>
      </c>
      <c r="H1793">
        <v>0</v>
      </c>
      <c r="I1793">
        <v>2.9000999533505363</v>
      </c>
      <c r="N1793">
        <v>1766</v>
      </c>
      <c r="O1793">
        <v>-0.12870885804631049</v>
      </c>
      <c r="P1793">
        <v>0.19537088969429184</v>
      </c>
    </row>
    <row r="1794" spans="1:16" x14ac:dyDescent="0.35">
      <c r="A1794">
        <v>1793</v>
      </c>
      <c r="B1794">
        <v>176774</v>
      </c>
      <c r="C1794">
        <v>0.96350625405599966</v>
      </c>
      <c r="D1794">
        <v>0.56597028852809961</v>
      </c>
      <c r="E1794">
        <v>0</v>
      </c>
      <c r="F1794">
        <v>0</v>
      </c>
      <c r="G1794">
        <v>-0.16666666666666666</v>
      </c>
      <c r="H1794">
        <v>1</v>
      </c>
      <c r="I1794">
        <v>-1.0982391198450567</v>
      </c>
      <c r="N1794">
        <v>1767</v>
      </c>
      <c r="O1794">
        <v>0.35900491169447818</v>
      </c>
      <c r="P1794">
        <v>0.11902355934179998</v>
      </c>
    </row>
    <row r="1795" spans="1:16" x14ac:dyDescent="0.35">
      <c r="A1795">
        <v>1794</v>
      </c>
      <c r="B1795">
        <v>124582</v>
      </c>
      <c r="C1795">
        <v>-0.37444300446229639</v>
      </c>
      <c r="D1795">
        <v>-0.19078646822865719</v>
      </c>
      <c r="E1795">
        <v>0</v>
      </c>
      <c r="F1795">
        <v>1</v>
      </c>
      <c r="G1795">
        <v>0.5</v>
      </c>
      <c r="H1795">
        <v>1</v>
      </c>
      <c r="I1795">
        <v>-0.84516984528900652</v>
      </c>
      <c r="N1795">
        <v>1768</v>
      </c>
      <c r="O1795">
        <v>0.39964772583954394</v>
      </c>
      <c r="P1795">
        <v>-1.0316232790086164</v>
      </c>
    </row>
    <row r="1796" spans="1:16" x14ac:dyDescent="0.35">
      <c r="A1796">
        <v>1795</v>
      </c>
      <c r="B1796">
        <v>180305</v>
      </c>
      <c r="C1796">
        <v>0.24993331617957507</v>
      </c>
      <c r="D1796">
        <v>0.18759191014972118</v>
      </c>
      <c r="E1796">
        <v>0</v>
      </c>
      <c r="F1796">
        <v>0</v>
      </c>
      <c r="G1796">
        <v>-0.33333333333333331</v>
      </c>
      <c r="H1796">
        <v>1</v>
      </c>
      <c r="I1796">
        <v>-0.22664951825866514</v>
      </c>
      <c r="N1796">
        <v>1769</v>
      </c>
      <c r="O1796">
        <v>0.41319533055456587</v>
      </c>
      <c r="P1796">
        <v>-0.98570523441744928</v>
      </c>
    </row>
    <row r="1797" spans="1:16" x14ac:dyDescent="0.35">
      <c r="A1797">
        <v>1796</v>
      </c>
      <c r="B1797">
        <v>180452</v>
      </c>
      <c r="C1797">
        <v>-0.37444300446229639</v>
      </c>
      <c r="D1797">
        <v>-0.24484052228271125</v>
      </c>
      <c r="E1797">
        <v>1</v>
      </c>
      <c r="F1797">
        <v>0</v>
      </c>
      <c r="G1797">
        <v>0</v>
      </c>
      <c r="H1797">
        <v>1</v>
      </c>
      <c r="I1797">
        <v>9.4043599899710333E-3</v>
      </c>
      <c r="N1797">
        <v>1770</v>
      </c>
      <c r="O1797">
        <v>7.4505212679018135E-2</v>
      </c>
      <c r="P1797">
        <v>-8.3157068410502355E-2</v>
      </c>
    </row>
    <row r="1798" spans="1:16" x14ac:dyDescent="0.35">
      <c r="A1798">
        <v>1797</v>
      </c>
      <c r="B1798">
        <v>198778</v>
      </c>
      <c r="C1798">
        <v>-6.2254844141360677E-2</v>
      </c>
      <c r="D1798">
        <v>-1.5972790394680049E-3</v>
      </c>
      <c r="E1798">
        <v>1</v>
      </c>
      <c r="F1798">
        <v>0</v>
      </c>
      <c r="G1798">
        <v>0</v>
      </c>
      <c r="H1798">
        <v>1</v>
      </c>
      <c r="I1798">
        <v>-0.11905707531508176</v>
      </c>
      <c r="N1798">
        <v>1771</v>
      </c>
      <c r="O1798">
        <v>0.1828860503991934</v>
      </c>
      <c r="P1798">
        <v>-2.6404537731683775E-3</v>
      </c>
    </row>
    <row r="1799" spans="1:16" x14ac:dyDescent="0.35">
      <c r="A1799">
        <v>1798</v>
      </c>
      <c r="B1799">
        <v>191335</v>
      </c>
      <c r="C1799">
        <v>0.87430963682144658</v>
      </c>
      <c r="D1799">
        <v>1</v>
      </c>
      <c r="E1799">
        <v>1</v>
      </c>
      <c r="F1799">
        <v>1</v>
      </c>
      <c r="G1799">
        <v>-1.1666666666666667</v>
      </c>
      <c r="H1799">
        <v>1</v>
      </c>
      <c r="I1799">
        <v>0.39322354401315202</v>
      </c>
      <c r="N1799">
        <v>1772</v>
      </c>
      <c r="O1799">
        <v>-0.20999448633644185</v>
      </c>
      <c r="P1799">
        <v>-0.39698564145453968</v>
      </c>
    </row>
    <row r="1800" spans="1:16" x14ac:dyDescent="0.35">
      <c r="A1800">
        <v>1799</v>
      </c>
      <c r="B1800">
        <v>181743</v>
      </c>
      <c r="C1800">
        <v>-1.1326142509559975</v>
      </c>
      <c r="D1800">
        <v>-0.62321890066108965</v>
      </c>
      <c r="E1800">
        <v>1</v>
      </c>
      <c r="F1800">
        <v>0</v>
      </c>
      <c r="G1800">
        <v>0.66666666666666663</v>
      </c>
      <c r="H1800">
        <v>1</v>
      </c>
      <c r="I1800">
        <v>0.29717356802338862</v>
      </c>
      <c r="N1800">
        <v>1773</v>
      </c>
      <c r="O1800">
        <v>-0.22354209105146378</v>
      </c>
      <c r="P1800">
        <v>-0.3048576222257437</v>
      </c>
    </row>
    <row r="1801" spans="1:16" x14ac:dyDescent="0.35">
      <c r="A1801">
        <v>1800</v>
      </c>
      <c r="B1801">
        <v>135753</v>
      </c>
      <c r="C1801">
        <v>-0.19604976999319029</v>
      </c>
      <c r="D1801">
        <v>-0.16375944120163016</v>
      </c>
      <c r="E1801">
        <v>0</v>
      </c>
      <c r="F1801">
        <v>0</v>
      </c>
      <c r="G1801">
        <v>-1</v>
      </c>
      <c r="H1801">
        <v>1</v>
      </c>
      <c r="I1801">
        <v>0.1717402107758175</v>
      </c>
      <c r="N1801">
        <v>1774</v>
      </c>
      <c r="O1801">
        <v>0.68414742485500391</v>
      </c>
      <c r="P1801">
        <v>-1.5360930407022295</v>
      </c>
    </row>
    <row r="1802" spans="1:16" x14ac:dyDescent="0.35">
      <c r="A1802">
        <v>1801</v>
      </c>
      <c r="B1802">
        <v>160412</v>
      </c>
      <c r="C1802">
        <v>1.0527028712905526</v>
      </c>
      <c r="D1802">
        <v>0.62002434258215366</v>
      </c>
      <c r="E1802">
        <v>1</v>
      </c>
      <c r="F1802">
        <v>0</v>
      </c>
      <c r="G1802">
        <v>-1.1666666666666667</v>
      </c>
      <c r="H1802">
        <v>1</v>
      </c>
      <c r="I1802">
        <v>-0.53459457881058259</v>
      </c>
      <c r="N1802">
        <v>1775</v>
      </c>
      <c r="O1802">
        <v>0.237076469259281</v>
      </c>
      <c r="P1802">
        <v>-1.0629082302304809</v>
      </c>
    </row>
    <row r="1803" spans="1:16" x14ac:dyDescent="0.35">
      <c r="A1803">
        <v>1802</v>
      </c>
      <c r="B1803">
        <v>157139</v>
      </c>
      <c r="C1803">
        <v>0.91890794543872312</v>
      </c>
      <c r="D1803">
        <v>0.56597028852809961</v>
      </c>
      <c r="E1803">
        <v>1</v>
      </c>
      <c r="F1803">
        <v>0</v>
      </c>
      <c r="G1803">
        <v>0.83333333333333337</v>
      </c>
      <c r="H1803">
        <v>1</v>
      </c>
      <c r="I1803">
        <v>-1.0467091653372509</v>
      </c>
      <c r="N1803">
        <v>1776</v>
      </c>
      <c r="O1803">
        <v>0.15579084096914958</v>
      </c>
      <c r="P1803">
        <v>1.5576985895375164</v>
      </c>
    </row>
    <row r="1804" spans="1:16" x14ac:dyDescent="0.35">
      <c r="A1804">
        <v>1803</v>
      </c>
      <c r="B1804">
        <v>149404</v>
      </c>
      <c r="C1804">
        <v>-0.90962270786961485</v>
      </c>
      <c r="D1804">
        <v>-0.51511079255298153</v>
      </c>
      <c r="E1804">
        <v>1</v>
      </c>
      <c r="F1804">
        <v>0</v>
      </c>
      <c r="G1804">
        <v>-0.16666666666666666</v>
      </c>
      <c r="H1804">
        <v>1</v>
      </c>
      <c r="I1804">
        <v>0.26047950835701988</v>
      </c>
      <c r="N1804">
        <v>1777</v>
      </c>
      <c r="O1804">
        <v>0.39964772583954394</v>
      </c>
      <c r="P1804">
        <v>-0.54914678948168993</v>
      </c>
    </row>
    <row r="1805" spans="1:16" x14ac:dyDescent="0.35">
      <c r="A1805">
        <v>1804</v>
      </c>
      <c r="B1805">
        <v>129462</v>
      </c>
      <c r="C1805">
        <v>-0.90962270786961485</v>
      </c>
      <c r="D1805">
        <v>-0.51511079255298153</v>
      </c>
      <c r="E1805">
        <v>1</v>
      </c>
      <c r="F1805">
        <v>0</v>
      </c>
      <c r="G1805">
        <v>0.83333333333333337</v>
      </c>
      <c r="H1805">
        <v>1</v>
      </c>
      <c r="I1805">
        <v>0.54012635380118046</v>
      </c>
      <c r="N1805">
        <v>1778</v>
      </c>
      <c r="O1805">
        <v>-0.25063730048150762</v>
      </c>
      <c r="P1805">
        <v>-0.92893365452118459</v>
      </c>
    </row>
    <row r="1806" spans="1:16" x14ac:dyDescent="0.35">
      <c r="A1806">
        <v>1805</v>
      </c>
      <c r="B1806">
        <v>142393</v>
      </c>
      <c r="C1806">
        <v>-0.50823793031412601</v>
      </c>
      <c r="D1806">
        <v>-0.27186754930973828</v>
      </c>
      <c r="E1806">
        <v>1</v>
      </c>
      <c r="F1806">
        <v>0</v>
      </c>
      <c r="G1806">
        <v>0.83333333333333337</v>
      </c>
      <c r="H1806">
        <v>1</v>
      </c>
      <c r="I1806">
        <v>-1.0500169547609305E-4</v>
      </c>
      <c r="N1806">
        <v>1779</v>
      </c>
      <c r="O1806">
        <v>6.0957607963996234E-2</v>
      </c>
      <c r="P1806">
        <v>0.67591655968593278</v>
      </c>
    </row>
    <row r="1807" spans="1:16" x14ac:dyDescent="0.35">
      <c r="A1807">
        <v>1806</v>
      </c>
      <c r="B1807">
        <v>125344</v>
      </c>
      <c r="C1807">
        <v>0.87430963682144658</v>
      </c>
      <c r="D1807">
        <v>0.59299731555512658</v>
      </c>
      <c r="E1807">
        <v>1</v>
      </c>
      <c r="F1807">
        <v>1</v>
      </c>
      <c r="G1807">
        <v>0.33333333333333331</v>
      </c>
      <c r="H1807">
        <v>1</v>
      </c>
      <c r="I1807">
        <v>-0.70235621678050197</v>
      </c>
      <c r="N1807">
        <v>1780</v>
      </c>
      <c r="O1807">
        <v>0.20998125982923721</v>
      </c>
      <c r="P1807">
        <v>-1.0099946029762599</v>
      </c>
    </row>
    <row r="1808" spans="1:16" x14ac:dyDescent="0.35">
      <c r="A1808">
        <v>1807</v>
      </c>
      <c r="B1808">
        <v>138181</v>
      </c>
      <c r="C1808">
        <v>-0.68663116478323216</v>
      </c>
      <c r="D1808">
        <v>-0.46105673849892748</v>
      </c>
      <c r="E1808">
        <v>1</v>
      </c>
      <c r="F1808">
        <v>1</v>
      </c>
      <c r="G1808">
        <v>0</v>
      </c>
      <c r="H1808">
        <v>1</v>
      </c>
      <c r="I1808">
        <v>0.13330355195884314</v>
      </c>
      <c r="N1808">
        <v>1781</v>
      </c>
      <c r="O1808">
        <v>0.38610012112452202</v>
      </c>
      <c r="P1808">
        <v>0.67233788028283481</v>
      </c>
    </row>
    <row r="1809" spans="1:16" x14ac:dyDescent="0.35">
      <c r="A1809">
        <v>1808</v>
      </c>
      <c r="B1809">
        <v>142275</v>
      </c>
      <c r="C1809">
        <v>-1.1772125595732741</v>
      </c>
      <c r="D1809">
        <v>-0.65024592768811662</v>
      </c>
      <c r="E1809">
        <v>0</v>
      </c>
      <c r="F1809">
        <v>0</v>
      </c>
      <c r="G1809">
        <v>0</v>
      </c>
      <c r="H1809">
        <v>1</v>
      </c>
      <c r="I1809">
        <v>-5.0484013112506596E-2</v>
      </c>
      <c r="N1809">
        <v>1782</v>
      </c>
      <c r="O1809">
        <v>-3.3875625041157112E-2</v>
      </c>
      <c r="P1809">
        <v>0.23410210036969903</v>
      </c>
    </row>
    <row r="1810" spans="1:16" x14ac:dyDescent="0.35">
      <c r="A1810">
        <v>1809</v>
      </c>
      <c r="B1810">
        <v>104293</v>
      </c>
      <c r="C1810">
        <v>-0.82042609063506178</v>
      </c>
      <c r="D1810">
        <v>-0.46105673849892748</v>
      </c>
      <c r="E1810">
        <v>1</v>
      </c>
      <c r="F1810">
        <v>0</v>
      </c>
      <c r="G1810">
        <v>0.66666666666666663</v>
      </c>
      <c r="H1810">
        <v>1</v>
      </c>
      <c r="I1810">
        <v>-0.17327933994736122</v>
      </c>
      <c r="N1810">
        <v>1783</v>
      </c>
      <c r="O1810">
        <v>2.0314793818930518E-2</v>
      </c>
      <c r="P1810">
        <v>0.26808316361993184</v>
      </c>
    </row>
    <row r="1811" spans="1:16" x14ac:dyDescent="0.35">
      <c r="A1811">
        <v>1810</v>
      </c>
      <c r="B1811">
        <v>145288</v>
      </c>
      <c r="C1811">
        <v>-1.1326142509559975</v>
      </c>
      <c r="D1811">
        <v>-0.65024592768811662</v>
      </c>
      <c r="E1811">
        <v>1</v>
      </c>
      <c r="F1811">
        <v>0</v>
      </c>
      <c r="G1811">
        <v>0.5</v>
      </c>
      <c r="H1811">
        <v>1</v>
      </c>
      <c r="I1811">
        <v>-0.32871019492488668</v>
      </c>
      <c r="N1811">
        <v>1784</v>
      </c>
      <c r="O1811">
        <v>-0.1693516721913762</v>
      </c>
      <c r="P1811">
        <v>-3.2151120644312303E-2</v>
      </c>
    </row>
    <row r="1812" spans="1:16" x14ac:dyDescent="0.35">
      <c r="A1812">
        <v>1811</v>
      </c>
      <c r="B1812">
        <v>168668</v>
      </c>
      <c r="C1812">
        <v>1.1864977971423822</v>
      </c>
      <c r="D1812">
        <v>0.70110542366323469</v>
      </c>
      <c r="E1812">
        <v>0</v>
      </c>
      <c r="F1812">
        <v>1</v>
      </c>
      <c r="G1812">
        <v>0.83333333333333337</v>
      </c>
      <c r="H1812">
        <v>1</v>
      </c>
      <c r="I1812">
        <v>-0.95759073836463937</v>
      </c>
      <c r="N1812">
        <v>1785</v>
      </c>
      <c r="O1812">
        <v>-8.8066043901244742E-2</v>
      </c>
      <c r="P1812">
        <v>0.36962551517991726</v>
      </c>
    </row>
    <row r="1813" spans="1:16" x14ac:dyDescent="0.35">
      <c r="A1813">
        <v>1812</v>
      </c>
      <c r="B1813">
        <v>106073</v>
      </c>
      <c r="C1813">
        <v>0.16073669894502199</v>
      </c>
      <c r="D1813">
        <v>7.948380204161308E-2</v>
      </c>
      <c r="E1813">
        <v>1</v>
      </c>
      <c r="F1813">
        <v>1</v>
      </c>
      <c r="G1813">
        <v>0.66666666666666663</v>
      </c>
      <c r="H1813">
        <v>1</v>
      </c>
      <c r="I1813">
        <v>-0.44423375363386824</v>
      </c>
      <c r="N1813">
        <v>1786</v>
      </c>
      <c r="O1813">
        <v>4.7410003248974326E-2</v>
      </c>
      <c r="P1813">
        <v>0.52952300531008034</v>
      </c>
    </row>
    <row r="1814" spans="1:16" x14ac:dyDescent="0.35">
      <c r="A1814">
        <v>1813</v>
      </c>
      <c r="B1814">
        <v>135138</v>
      </c>
      <c r="C1814">
        <v>0.87430963682144658</v>
      </c>
      <c r="D1814">
        <v>0.56597028852809961</v>
      </c>
      <c r="E1814">
        <v>1</v>
      </c>
      <c r="F1814">
        <v>0</v>
      </c>
      <c r="G1814">
        <v>-0.83333333333333337</v>
      </c>
      <c r="H1814">
        <v>1</v>
      </c>
      <c r="I1814">
        <v>3.9855988944762347E-2</v>
      </c>
      <c r="N1814">
        <v>1787</v>
      </c>
      <c r="O1814">
        <v>-0.25063730048150762</v>
      </c>
      <c r="P1814">
        <v>2.4722681955611475E-2</v>
      </c>
    </row>
    <row r="1815" spans="1:16" x14ac:dyDescent="0.35">
      <c r="A1815">
        <v>1814</v>
      </c>
      <c r="B1815">
        <v>184135</v>
      </c>
      <c r="C1815">
        <v>-0.90962270786961485</v>
      </c>
      <c r="D1815">
        <v>-0.51511079255298153</v>
      </c>
      <c r="E1815">
        <v>1</v>
      </c>
      <c r="F1815">
        <v>1</v>
      </c>
      <c r="G1815">
        <v>1</v>
      </c>
      <c r="H1815">
        <v>1</v>
      </c>
      <c r="I1815">
        <v>-0.27914614500191531</v>
      </c>
      <c r="N1815">
        <v>1788</v>
      </c>
      <c r="O1815">
        <v>0.45383814469963157</v>
      </c>
      <c r="P1815">
        <v>2.1456496626866213</v>
      </c>
    </row>
    <row r="1816" spans="1:16" x14ac:dyDescent="0.35">
      <c r="A1816">
        <v>1815</v>
      </c>
      <c r="B1816">
        <v>128569</v>
      </c>
      <c r="C1816">
        <v>1.1418994885251057</v>
      </c>
      <c r="D1816">
        <v>0.72813245069026178</v>
      </c>
      <c r="E1816">
        <v>0</v>
      </c>
      <c r="F1816">
        <v>1</v>
      </c>
      <c r="G1816">
        <v>0.83333333333333337</v>
      </c>
      <c r="H1816">
        <v>1</v>
      </c>
      <c r="I1816">
        <v>6.1894028645770011E-2</v>
      </c>
      <c r="N1816">
        <v>1789</v>
      </c>
      <c r="O1816">
        <v>0.38610012112452202</v>
      </c>
      <c r="P1816">
        <v>-0.68949635710301882</v>
      </c>
    </row>
    <row r="1817" spans="1:16" x14ac:dyDescent="0.35">
      <c r="A1817">
        <v>1816</v>
      </c>
      <c r="B1817">
        <v>128587</v>
      </c>
      <c r="C1817">
        <v>0.96350625405599966</v>
      </c>
      <c r="D1817">
        <v>0.56597028852809961</v>
      </c>
      <c r="E1817">
        <v>1</v>
      </c>
      <c r="F1817">
        <v>0</v>
      </c>
      <c r="G1817">
        <v>0.16666666666666666</v>
      </c>
      <c r="H1817">
        <v>1</v>
      </c>
      <c r="I1817">
        <v>-0.49269055882364127</v>
      </c>
      <c r="N1817">
        <v>1790</v>
      </c>
      <c r="O1817">
        <v>0.19643365511421532</v>
      </c>
      <c r="P1817">
        <v>-0.56502153759414109</v>
      </c>
    </row>
    <row r="1818" spans="1:16" x14ac:dyDescent="0.35">
      <c r="A1818">
        <v>1817</v>
      </c>
      <c r="B1818">
        <v>170077</v>
      </c>
      <c r="C1818">
        <v>-0.90962270786961485</v>
      </c>
      <c r="D1818">
        <v>-8.1081081081081086E-2</v>
      </c>
      <c r="E1818">
        <v>1</v>
      </c>
      <c r="F1818">
        <v>1</v>
      </c>
      <c r="G1818">
        <v>0</v>
      </c>
      <c r="H1818">
        <v>0</v>
      </c>
      <c r="I1818">
        <v>2.0185247110951932</v>
      </c>
      <c r="N1818">
        <v>1791</v>
      </c>
      <c r="O1818">
        <v>-0.91446993151758105</v>
      </c>
      <c r="P1818">
        <v>0.20982108307323577</v>
      </c>
    </row>
    <row r="1819" spans="1:16" x14ac:dyDescent="0.35">
      <c r="A1819">
        <v>1818</v>
      </c>
      <c r="B1819">
        <v>110878</v>
      </c>
      <c r="C1819">
        <v>0.82971132820417004</v>
      </c>
      <c r="D1819">
        <v>0.48488920744701847</v>
      </c>
      <c r="E1819">
        <v>0</v>
      </c>
      <c r="F1819">
        <v>0</v>
      </c>
      <c r="G1819">
        <v>-0.5</v>
      </c>
      <c r="H1819">
        <v>1</v>
      </c>
      <c r="I1819">
        <v>-0.47294530118451245</v>
      </c>
      <c r="N1819">
        <v>1792</v>
      </c>
      <c r="O1819">
        <v>0.48093335412967536</v>
      </c>
      <c r="P1819">
        <v>2.4191665992208611</v>
      </c>
    </row>
    <row r="1820" spans="1:16" x14ac:dyDescent="0.35">
      <c r="A1820">
        <v>1819</v>
      </c>
      <c r="B1820">
        <v>120845</v>
      </c>
      <c r="C1820">
        <v>0.60671978511778735</v>
      </c>
      <c r="D1820">
        <v>0.3227270452848563</v>
      </c>
      <c r="E1820">
        <v>1</v>
      </c>
      <c r="F1820">
        <v>1</v>
      </c>
      <c r="G1820">
        <v>-1.1666666666666667</v>
      </c>
      <c r="H1820">
        <v>0</v>
      </c>
      <c r="I1820">
        <v>0.77382399376088051</v>
      </c>
      <c r="N1820">
        <v>1793</v>
      </c>
      <c r="O1820">
        <v>-0.18289927690639807</v>
      </c>
      <c r="P1820">
        <v>-0.91533984293865867</v>
      </c>
    </row>
    <row r="1821" spans="1:16" x14ac:dyDescent="0.35">
      <c r="A1821">
        <v>1820</v>
      </c>
      <c r="B1821">
        <v>123100</v>
      </c>
      <c r="C1821">
        <v>0.20533500756229853</v>
      </c>
      <c r="D1821">
        <v>0.10651082906864011</v>
      </c>
      <c r="E1821">
        <v>1</v>
      </c>
      <c r="F1821">
        <v>1</v>
      </c>
      <c r="G1821">
        <v>-0.66666666666666663</v>
      </c>
      <c r="H1821">
        <v>0</v>
      </c>
      <c r="I1821">
        <v>1.9737813659948611</v>
      </c>
      <c r="N1821">
        <v>1794</v>
      </c>
      <c r="O1821">
        <v>0.2235288645442591</v>
      </c>
      <c r="P1821">
        <v>-1.0686987098332656</v>
      </c>
    </row>
    <row r="1822" spans="1:16" x14ac:dyDescent="0.35">
      <c r="A1822">
        <v>1821</v>
      </c>
      <c r="B1822">
        <v>152189</v>
      </c>
      <c r="C1822">
        <v>1.1418994885251057</v>
      </c>
      <c r="D1822">
        <v>0.70110542366323469</v>
      </c>
      <c r="E1822">
        <v>1</v>
      </c>
      <c r="F1822">
        <v>1</v>
      </c>
      <c r="G1822">
        <v>-1.5</v>
      </c>
      <c r="H1822">
        <v>0</v>
      </c>
      <c r="I1822">
        <v>1.8820107713836132</v>
      </c>
      <c r="N1822">
        <v>1795</v>
      </c>
      <c r="O1822">
        <v>3.3862398533952426E-2</v>
      </c>
      <c r="P1822">
        <v>-0.26051191679261754</v>
      </c>
    </row>
    <row r="1823" spans="1:16" x14ac:dyDescent="0.35">
      <c r="A1823">
        <v>1822</v>
      </c>
      <c r="B1823">
        <v>199043</v>
      </c>
      <c r="C1823">
        <v>0.65131809373506389</v>
      </c>
      <c r="D1823">
        <v>0.40380812636593738</v>
      </c>
      <c r="E1823">
        <v>1</v>
      </c>
      <c r="F1823">
        <v>0</v>
      </c>
      <c r="G1823">
        <v>-1.1666666666666667</v>
      </c>
      <c r="H1823">
        <v>1</v>
      </c>
      <c r="I1823">
        <v>0.1695469876674093</v>
      </c>
      <c r="N1823">
        <v>1796</v>
      </c>
      <c r="O1823">
        <v>0.2235288645442591</v>
      </c>
      <c r="P1823">
        <v>-0.21412450455428808</v>
      </c>
    </row>
    <row r="1824" spans="1:16" x14ac:dyDescent="0.35">
      <c r="A1824">
        <v>1823</v>
      </c>
      <c r="B1824">
        <v>171700</v>
      </c>
      <c r="C1824">
        <v>2.6941773093192397E-2</v>
      </c>
      <c r="D1824">
        <v>-2.862430606649503E-2</v>
      </c>
      <c r="E1824">
        <v>1</v>
      </c>
      <c r="F1824">
        <v>1</v>
      </c>
      <c r="G1824">
        <v>-0.16666666666666666</v>
      </c>
      <c r="H1824">
        <v>1</v>
      </c>
      <c r="I1824">
        <v>9.87674654351193E-2</v>
      </c>
      <c r="N1824">
        <v>1797</v>
      </c>
      <c r="O1824">
        <v>0.12869563153910576</v>
      </c>
      <c r="P1824">
        <v>-0.24775270685418754</v>
      </c>
    </row>
    <row r="1825" spans="1:16" x14ac:dyDescent="0.35">
      <c r="A1825">
        <v>1824</v>
      </c>
      <c r="B1825">
        <v>114343</v>
      </c>
      <c r="C1825">
        <v>0.82971132820417004</v>
      </c>
      <c r="D1825">
        <v>0.51191623447404555</v>
      </c>
      <c r="E1825">
        <v>1</v>
      </c>
      <c r="F1825">
        <v>0</v>
      </c>
      <c r="G1825">
        <v>-1.1666666666666667</v>
      </c>
      <c r="H1825">
        <v>1</v>
      </c>
      <c r="I1825">
        <v>-0.78236047487847493</v>
      </c>
      <c r="N1825">
        <v>1798</v>
      </c>
      <c r="O1825">
        <v>-0.15580406747635428</v>
      </c>
      <c r="P1825">
        <v>0.5490276114895063</v>
      </c>
    </row>
    <row r="1826" spans="1:16" x14ac:dyDescent="0.35">
      <c r="A1826">
        <v>1825</v>
      </c>
      <c r="B1826">
        <v>185901</v>
      </c>
      <c r="C1826">
        <v>-0.2406480786104668</v>
      </c>
      <c r="D1826">
        <v>-8.2678360120549091E-2</v>
      </c>
      <c r="E1826">
        <v>1</v>
      </c>
      <c r="F1826">
        <v>0</v>
      </c>
      <c r="G1826">
        <v>0.16666666666666666</v>
      </c>
      <c r="H1826">
        <v>1</v>
      </c>
      <c r="I1826">
        <v>0.10420412863229415</v>
      </c>
      <c r="N1826">
        <v>1799</v>
      </c>
      <c r="O1826">
        <v>0.45383814469963157</v>
      </c>
      <c r="P1826">
        <v>-0.15666457667624295</v>
      </c>
    </row>
    <row r="1827" spans="1:16" x14ac:dyDescent="0.35">
      <c r="A1827">
        <v>1826</v>
      </c>
      <c r="B1827">
        <v>102406</v>
      </c>
      <c r="C1827">
        <v>-0.95422101648689139</v>
      </c>
      <c r="D1827">
        <v>-0.54213781958000851</v>
      </c>
      <c r="E1827">
        <v>0</v>
      </c>
      <c r="F1827">
        <v>0</v>
      </c>
      <c r="G1827">
        <v>0.66666666666666663</v>
      </c>
      <c r="H1827">
        <v>1</v>
      </c>
      <c r="I1827">
        <v>-0.14498676116699044</v>
      </c>
      <c r="N1827">
        <v>1800</v>
      </c>
      <c r="O1827">
        <v>0.1693384456841715</v>
      </c>
      <c r="P1827">
        <v>2.4017650916459965E-3</v>
      </c>
    </row>
    <row r="1828" spans="1:16" x14ac:dyDescent="0.35">
      <c r="A1828">
        <v>1827</v>
      </c>
      <c r="B1828">
        <v>114263</v>
      </c>
      <c r="C1828">
        <v>-1.2218108681905506</v>
      </c>
      <c r="D1828">
        <v>-0.27027027027027029</v>
      </c>
      <c r="E1828">
        <v>0</v>
      </c>
      <c r="F1828">
        <v>1</v>
      </c>
      <c r="G1828">
        <v>-0.16666666666666666</v>
      </c>
      <c r="H1828">
        <v>0</v>
      </c>
      <c r="I1828">
        <v>0.62466027720242834</v>
      </c>
      <c r="N1828">
        <v>1801</v>
      </c>
      <c r="O1828">
        <v>-0.20999448633644185</v>
      </c>
      <c r="P1828">
        <v>-0.32460009247414073</v>
      </c>
    </row>
    <row r="1829" spans="1:16" x14ac:dyDescent="0.35">
      <c r="A1829">
        <v>1828</v>
      </c>
      <c r="B1829">
        <v>152294</v>
      </c>
      <c r="C1829">
        <v>0.60671978511778735</v>
      </c>
      <c r="D1829">
        <v>0.83783783783783794</v>
      </c>
      <c r="E1829">
        <v>1</v>
      </c>
      <c r="F1829">
        <v>0</v>
      </c>
      <c r="G1829">
        <v>0.83333333333333337</v>
      </c>
      <c r="H1829">
        <v>1</v>
      </c>
      <c r="I1829">
        <v>-0.78708343385846968</v>
      </c>
      <c r="N1829">
        <v>1802</v>
      </c>
      <c r="O1829">
        <v>-0.1693516721913762</v>
      </c>
      <c r="P1829">
        <v>-0.87735749314587475</v>
      </c>
    </row>
    <row r="1830" spans="1:16" x14ac:dyDescent="0.35">
      <c r="A1830">
        <v>1829</v>
      </c>
      <c r="B1830">
        <v>164812</v>
      </c>
      <c r="C1830">
        <v>2.5244470556606782</v>
      </c>
      <c r="D1830">
        <v>0.21461893717674821</v>
      </c>
      <c r="E1830">
        <v>1</v>
      </c>
      <c r="F1830">
        <v>0</v>
      </c>
      <c r="G1830">
        <v>-0.16666666666666666</v>
      </c>
      <c r="H1830">
        <v>1</v>
      </c>
      <c r="I1830">
        <v>3.9478280000290716E-2</v>
      </c>
      <c r="N1830">
        <v>1803</v>
      </c>
      <c r="O1830">
        <v>0.38610012112452202</v>
      </c>
      <c r="P1830">
        <v>-0.12562061276750214</v>
      </c>
    </row>
    <row r="1831" spans="1:16" x14ac:dyDescent="0.35">
      <c r="A1831">
        <v>1830</v>
      </c>
      <c r="B1831">
        <v>174345</v>
      </c>
      <c r="C1831">
        <v>-0.2406480786104668</v>
      </c>
      <c r="D1831">
        <v>-0.16375944120163016</v>
      </c>
      <c r="E1831">
        <v>1</v>
      </c>
      <c r="F1831">
        <v>0</v>
      </c>
      <c r="G1831">
        <v>-0.33333333333333331</v>
      </c>
      <c r="H1831">
        <v>1</v>
      </c>
      <c r="I1831">
        <v>-8.0611325561941061E-2</v>
      </c>
      <c r="N1831">
        <v>1804</v>
      </c>
      <c r="O1831">
        <v>0.38610012112452202</v>
      </c>
      <c r="P1831">
        <v>0.15402623267665844</v>
      </c>
    </row>
    <row r="1832" spans="1:16" x14ac:dyDescent="0.35">
      <c r="A1832">
        <v>1831</v>
      </c>
      <c r="B1832">
        <v>103267</v>
      </c>
      <c r="C1832">
        <v>0.7851130195868935</v>
      </c>
      <c r="D1832">
        <v>0.43083515339296441</v>
      </c>
      <c r="E1832">
        <v>0</v>
      </c>
      <c r="F1832">
        <v>0</v>
      </c>
      <c r="G1832">
        <v>0</v>
      </c>
      <c r="H1832">
        <v>1</v>
      </c>
      <c r="I1832">
        <v>-0.17817949243754891</v>
      </c>
      <c r="N1832">
        <v>1805</v>
      </c>
      <c r="O1832">
        <v>0.26417167868932484</v>
      </c>
      <c r="P1832">
        <v>-0.26427668038480095</v>
      </c>
    </row>
    <row r="1833" spans="1:16" x14ac:dyDescent="0.35">
      <c r="A1833">
        <v>1832</v>
      </c>
      <c r="B1833">
        <v>133915</v>
      </c>
      <c r="C1833">
        <v>0.38372824203140465</v>
      </c>
      <c r="D1833">
        <v>0.18759191014972118</v>
      </c>
      <c r="E1833">
        <v>0</v>
      </c>
      <c r="F1833">
        <v>0</v>
      </c>
      <c r="G1833">
        <v>-0.83333333333333337</v>
      </c>
      <c r="H1833">
        <v>0</v>
      </c>
      <c r="I1833">
        <v>0.74177182701802147</v>
      </c>
      <c r="N1833">
        <v>1806</v>
      </c>
      <c r="O1833">
        <v>-0.15580406747635428</v>
      </c>
      <c r="P1833">
        <v>-0.54655214930414764</v>
      </c>
    </row>
    <row r="1834" spans="1:16" x14ac:dyDescent="0.35">
      <c r="A1834">
        <v>1833</v>
      </c>
      <c r="B1834">
        <v>133730</v>
      </c>
      <c r="C1834">
        <v>-0.10685315275863722</v>
      </c>
      <c r="D1834">
        <v>-5.5651333093522062E-2</v>
      </c>
      <c r="E1834">
        <v>0</v>
      </c>
      <c r="F1834">
        <v>0</v>
      </c>
      <c r="G1834">
        <v>1</v>
      </c>
      <c r="H1834">
        <v>1</v>
      </c>
      <c r="I1834">
        <v>-0.25345426344734606</v>
      </c>
      <c r="N1834">
        <v>1807</v>
      </c>
      <c r="O1834">
        <v>0.31836209754941247</v>
      </c>
      <c r="P1834">
        <v>-0.18505854559056933</v>
      </c>
    </row>
    <row r="1835" spans="1:16" x14ac:dyDescent="0.35">
      <c r="A1835">
        <v>1834</v>
      </c>
      <c r="B1835">
        <v>137238</v>
      </c>
      <c r="C1835">
        <v>0.87430963682144658</v>
      </c>
      <c r="D1835">
        <v>0.53894326150107252</v>
      </c>
      <c r="E1835">
        <v>1</v>
      </c>
      <c r="F1835">
        <v>0</v>
      </c>
      <c r="G1835">
        <v>-0.33333333333333331</v>
      </c>
      <c r="H1835">
        <v>1</v>
      </c>
      <c r="I1835">
        <v>-0.30645274343188966</v>
      </c>
      <c r="N1835">
        <v>1808</v>
      </c>
      <c r="O1835">
        <v>0.4673857494146535</v>
      </c>
      <c r="P1835">
        <v>-0.5178697625271601</v>
      </c>
    </row>
    <row r="1836" spans="1:16" x14ac:dyDescent="0.35">
      <c r="A1836">
        <v>1835</v>
      </c>
      <c r="B1836">
        <v>174624</v>
      </c>
      <c r="C1836">
        <v>1.1864977971423822</v>
      </c>
      <c r="D1836">
        <v>0.75515947771728875</v>
      </c>
      <c r="E1836">
        <v>1</v>
      </c>
      <c r="F1836">
        <v>0</v>
      </c>
      <c r="G1836">
        <v>0.16666666666666666</v>
      </c>
      <c r="H1836">
        <v>1</v>
      </c>
      <c r="I1836">
        <v>-0.77557522810750967</v>
      </c>
      <c r="N1836">
        <v>1809</v>
      </c>
      <c r="O1836">
        <v>0.35900491169447818</v>
      </c>
      <c r="P1836">
        <v>-0.53228425164183935</v>
      </c>
    </row>
    <row r="1837" spans="1:16" x14ac:dyDescent="0.35">
      <c r="A1837">
        <v>1836</v>
      </c>
      <c r="B1837">
        <v>127474</v>
      </c>
      <c r="C1837">
        <v>-0.77582778201778524</v>
      </c>
      <c r="D1837">
        <v>-0.4880837655259545</v>
      </c>
      <c r="E1837">
        <v>1</v>
      </c>
      <c r="F1837">
        <v>1</v>
      </c>
      <c r="G1837">
        <v>0.5</v>
      </c>
      <c r="H1837">
        <v>1</v>
      </c>
      <c r="I1837">
        <v>-0.14534100195654087</v>
      </c>
      <c r="N1837">
        <v>1810</v>
      </c>
      <c r="O1837">
        <v>0.45383814469963157</v>
      </c>
      <c r="P1837">
        <v>-0.78254833962451831</v>
      </c>
    </row>
    <row r="1838" spans="1:16" x14ac:dyDescent="0.35">
      <c r="A1838">
        <v>1837</v>
      </c>
      <c r="B1838">
        <v>177553</v>
      </c>
      <c r="C1838">
        <v>1.0973011799078292</v>
      </c>
      <c r="D1838">
        <v>0.62002434258215366</v>
      </c>
      <c r="E1838">
        <v>0</v>
      </c>
      <c r="F1838">
        <v>0</v>
      </c>
      <c r="G1838">
        <v>-0.83333333333333337</v>
      </c>
      <c r="H1838">
        <v>1</v>
      </c>
      <c r="I1838">
        <v>-0.12377888945159224</v>
      </c>
      <c r="N1838">
        <v>1811</v>
      </c>
      <c r="O1838">
        <v>-0.25063730048150762</v>
      </c>
      <c r="P1838">
        <v>-0.7069534378831317</v>
      </c>
    </row>
    <row r="1839" spans="1:16" x14ac:dyDescent="0.35">
      <c r="A1839">
        <v>1838</v>
      </c>
      <c r="B1839">
        <v>161595</v>
      </c>
      <c r="C1839">
        <v>-1.1772125595732741</v>
      </c>
      <c r="D1839">
        <v>-0.65024592768811662</v>
      </c>
      <c r="E1839">
        <v>0</v>
      </c>
      <c r="F1839">
        <v>1</v>
      </c>
      <c r="G1839">
        <v>-0.83333333333333337</v>
      </c>
      <c r="H1839">
        <v>0</v>
      </c>
      <c r="I1839">
        <v>2.8286088760397443</v>
      </c>
      <c r="N1839">
        <v>1812</v>
      </c>
      <c r="O1839">
        <v>6.0957607963996234E-2</v>
      </c>
      <c r="P1839">
        <v>-0.50519136159786449</v>
      </c>
    </row>
    <row r="1840" spans="1:16" x14ac:dyDescent="0.35">
      <c r="A1840">
        <v>1839</v>
      </c>
      <c r="B1840">
        <v>129663</v>
      </c>
      <c r="C1840">
        <v>-0.90962270786961485</v>
      </c>
      <c r="D1840">
        <v>-0.4880837655259545</v>
      </c>
      <c r="E1840">
        <v>0</v>
      </c>
      <c r="F1840">
        <v>0</v>
      </c>
      <c r="G1840">
        <v>1</v>
      </c>
      <c r="H1840">
        <v>1</v>
      </c>
      <c r="I1840">
        <v>-0.63663036365483638</v>
      </c>
      <c r="N1840">
        <v>1813</v>
      </c>
      <c r="O1840">
        <v>-0.15580406747635428</v>
      </c>
      <c r="P1840">
        <v>0.19566005642111661</v>
      </c>
    </row>
    <row r="1841" spans="1:16" x14ac:dyDescent="0.35">
      <c r="A1841">
        <v>1840</v>
      </c>
      <c r="B1841">
        <v>107498</v>
      </c>
      <c r="C1841">
        <v>-1.1326142509559975</v>
      </c>
      <c r="D1841">
        <v>-0.65024592768811662</v>
      </c>
      <c r="E1841">
        <v>1</v>
      </c>
      <c r="F1841">
        <v>0</v>
      </c>
      <c r="G1841">
        <v>0.33333333333333331</v>
      </c>
      <c r="H1841">
        <v>1</v>
      </c>
      <c r="I1841">
        <v>-0.65457128962174693</v>
      </c>
      <c r="N1841">
        <v>1814</v>
      </c>
      <c r="O1841">
        <v>0.38610012112452202</v>
      </c>
      <c r="P1841">
        <v>-0.66524626612643734</v>
      </c>
    </row>
    <row r="1842" spans="1:16" x14ac:dyDescent="0.35">
      <c r="A1842">
        <v>1841</v>
      </c>
      <c r="B1842">
        <v>182988</v>
      </c>
      <c r="C1842">
        <v>-1.7656535524084138E-2</v>
      </c>
      <c r="D1842">
        <v>0.45945945945945954</v>
      </c>
      <c r="E1842">
        <v>0</v>
      </c>
      <c r="F1842">
        <v>0</v>
      </c>
      <c r="G1842">
        <v>0</v>
      </c>
      <c r="H1842">
        <v>1</v>
      </c>
      <c r="I1842">
        <v>-0.18470940918341996</v>
      </c>
      <c r="N1842">
        <v>1815</v>
      </c>
      <c r="O1842">
        <v>-0.2370896957664857</v>
      </c>
      <c r="P1842">
        <v>0.29898372441225574</v>
      </c>
    </row>
    <row r="1843" spans="1:16" x14ac:dyDescent="0.35">
      <c r="A1843">
        <v>1842</v>
      </c>
      <c r="B1843">
        <v>179318</v>
      </c>
      <c r="C1843">
        <v>0.65131809373506389</v>
      </c>
      <c r="D1843">
        <v>0.45786218041999144</v>
      </c>
      <c r="E1843">
        <v>0</v>
      </c>
      <c r="F1843">
        <v>0</v>
      </c>
      <c r="G1843">
        <v>0.5</v>
      </c>
      <c r="H1843">
        <v>1</v>
      </c>
      <c r="I1843">
        <v>-0.90320375265169617</v>
      </c>
      <c r="N1843">
        <v>1816</v>
      </c>
      <c r="O1843">
        <v>-0.18289927690639807</v>
      </c>
      <c r="P1843">
        <v>-0.3097912819172432</v>
      </c>
    </row>
    <row r="1844" spans="1:16" x14ac:dyDescent="0.35">
      <c r="A1844">
        <v>1843</v>
      </c>
      <c r="B1844">
        <v>133464</v>
      </c>
      <c r="C1844">
        <v>-1.088015942338721</v>
      </c>
      <c r="D1844">
        <v>-0.59619187363406256</v>
      </c>
      <c r="E1844">
        <v>1</v>
      </c>
      <c r="F1844">
        <v>0</v>
      </c>
      <c r="G1844">
        <v>0.16666666666666666</v>
      </c>
      <c r="H1844">
        <v>0</v>
      </c>
      <c r="I1844">
        <v>0.96456018370895791</v>
      </c>
      <c r="N1844">
        <v>1817</v>
      </c>
      <c r="O1844">
        <v>0.38610012112452202</v>
      </c>
      <c r="P1844">
        <v>1.6324245899706711</v>
      </c>
    </row>
    <row r="1845" spans="1:16" x14ac:dyDescent="0.35">
      <c r="A1845">
        <v>1844</v>
      </c>
      <c r="B1845">
        <v>174143</v>
      </c>
      <c r="C1845">
        <v>-0.55283623893140255</v>
      </c>
      <c r="D1845">
        <v>-0.32592160336379233</v>
      </c>
      <c r="E1845">
        <v>0</v>
      </c>
      <c r="F1845">
        <v>0</v>
      </c>
      <c r="G1845">
        <v>0.33333333333333331</v>
      </c>
      <c r="H1845">
        <v>1</v>
      </c>
      <c r="I1845">
        <v>-0.47383537873116305</v>
      </c>
      <c r="N1845">
        <v>1818</v>
      </c>
      <c r="O1845">
        <v>-0.14225646276133236</v>
      </c>
      <c r="P1845">
        <v>-0.33068883842318009</v>
      </c>
    </row>
    <row r="1846" spans="1:16" x14ac:dyDescent="0.35">
      <c r="A1846">
        <v>1845</v>
      </c>
      <c r="B1846">
        <v>193311</v>
      </c>
      <c r="C1846">
        <v>1.1864977971423822</v>
      </c>
      <c r="D1846">
        <v>0.78218650474431572</v>
      </c>
      <c r="E1846">
        <v>0</v>
      </c>
      <c r="F1846">
        <v>1</v>
      </c>
      <c r="G1846">
        <v>-0.5</v>
      </c>
      <c r="H1846">
        <v>1</v>
      </c>
      <c r="I1846">
        <v>-1.0673261402945384</v>
      </c>
      <c r="N1846">
        <v>1819</v>
      </c>
      <c r="O1846">
        <v>-7.4518439186222848E-2</v>
      </c>
      <c r="P1846">
        <v>0.84834243294710332</v>
      </c>
    </row>
    <row r="1847" spans="1:16" x14ac:dyDescent="0.35">
      <c r="A1847">
        <v>1846</v>
      </c>
      <c r="B1847">
        <v>156037</v>
      </c>
      <c r="C1847">
        <v>-0.95422101648689139</v>
      </c>
      <c r="D1847">
        <v>-0.51511079255298153</v>
      </c>
      <c r="E1847">
        <v>0</v>
      </c>
      <c r="F1847">
        <v>0</v>
      </c>
      <c r="G1847">
        <v>0.83333333333333337</v>
      </c>
      <c r="H1847">
        <v>1</v>
      </c>
      <c r="I1847">
        <v>-0.56997435739918423</v>
      </c>
      <c r="N1847">
        <v>1820</v>
      </c>
      <c r="O1847">
        <v>4.7410003248974326E-2</v>
      </c>
      <c r="P1847">
        <v>1.9263713627458867</v>
      </c>
    </row>
    <row r="1848" spans="1:16" x14ac:dyDescent="0.35">
      <c r="A1848">
        <v>1847</v>
      </c>
      <c r="B1848">
        <v>126224</v>
      </c>
      <c r="C1848">
        <v>-1.1326142509559975</v>
      </c>
      <c r="D1848">
        <v>-0.21621621621621623</v>
      </c>
      <c r="E1848">
        <v>0</v>
      </c>
      <c r="F1848">
        <v>1</v>
      </c>
      <c r="G1848">
        <v>0.66666666666666663</v>
      </c>
      <c r="H1848">
        <v>1</v>
      </c>
      <c r="I1848">
        <v>-7.9960049031096908E-2</v>
      </c>
      <c r="N1848">
        <v>1821</v>
      </c>
      <c r="O1848">
        <v>-0.2370896957664857</v>
      </c>
      <c r="P1848">
        <v>2.119100467150099</v>
      </c>
    </row>
    <row r="1849" spans="1:16" x14ac:dyDescent="0.35">
      <c r="A1849">
        <v>1848</v>
      </c>
      <c r="B1849">
        <v>186175</v>
      </c>
      <c r="C1849">
        <v>-1.1772125595732741</v>
      </c>
      <c r="D1849">
        <v>-0.65024592768811662</v>
      </c>
      <c r="E1849">
        <v>0</v>
      </c>
      <c r="F1849">
        <v>1</v>
      </c>
      <c r="G1849">
        <v>1</v>
      </c>
      <c r="H1849">
        <v>1</v>
      </c>
      <c r="I1849">
        <v>0.22844659635106992</v>
      </c>
      <c r="N1849">
        <v>1822</v>
      </c>
      <c r="O1849">
        <v>-8.8066043901244742E-2</v>
      </c>
      <c r="P1849">
        <v>0.25761303156865406</v>
      </c>
    </row>
    <row r="1850" spans="1:16" x14ac:dyDescent="0.35">
      <c r="A1850">
        <v>1849</v>
      </c>
      <c r="B1850">
        <v>146590</v>
      </c>
      <c r="C1850">
        <v>0.96350625405599966</v>
      </c>
      <c r="D1850">
        <v>0.64705136960918064</v>
      </c>
      <c r="E1850">
        <v>0</v>
      </c>
      <c r="F1850">
        <v>0</v>
      </c>
      <c r="G1850">
        <v>-1.1666666666666667</v>
      </c>
      <c r="H1850">
        <v>1</v>
      </c>
      <c r="I1850">
        <v>-1.1641267972412646</v>
      </c>
      <c r="N1850">
        <v>1823</v>
      </c>
      <c r="O1850">
        <v>0.10160042210906195</v>
      </c>
      <c r="P1850">
        <v>-2.8329566739426493E-3</v>
      </c>
    </row>
    <row r="1851" spans="1:16" x14ac:dyDescent="0.35">
      <c r="A1851">
        <v>1850</v>
      </c>
      <c r="B1851">
        <v>166657</v>
      </c>
      <c r="C1851">
        <v>1.0081045626732761</v>
      </c>
      <c r="D1851">
        <v>0.62002434258215366</v>
      </c>
      <c r="E1851">
        <v>1</v>
      </c>
      <c r="F1851">
        <v>0</v>
      </c>
      <c r="G1851">
        <v>0.16666666666666666</v>
      </c>
      <c r="H1851">
        <v>1</v>
      </c>
      <c r="I1851">
        <v>-0.70362252732515984</v>
      </c>
      <c r="N1851">
        <v>1824</v>
      </c>
      <c r="O1851">
        <v>-0.14225646276133236</v>
      </c>
      <c r="P1851">
        <v>-0.64010401211714263</v>
      </c>
    </row>
    <row r="1852" spans="1:16" x14ac:dyDescent="0.35">
      <c r="A1852">
        <v>1851</v>
      </c>
      <c r="B1852">
        <v>122657</v>
      </c>
      <c r="C1852">
        <v>-0.2406480786104668</v>
      </c>
      <c r="D1852">
        <v>-0.16375944120163016</v>
      </c>
      <c r="E1852">
        <v>0</v>
      </c>
      <c r="F1852">
        <v>0</v>
      </c>
      <c r="G1852">
        <v>-0.83333333333333337</v>
      </c>
      <c r="H1852">
        <v>0</v>
      </c>
      <c r="I1852">
        <v>0.83437799977695692</v>
      </c>
      <c r="N1852">
        <v>1825</v>
      </c>
      <c r="O1852">
        <v>0.1828860503991934</v>
      </c>
      <c r="P1852">
        <v>-7.868192176689924E-2</v>
      </c>
    </row>
    <row r="1853" spans="1:16" x14ac:dyDescent="0.35">
      <c r="A1853">
        <v>1852</v>
      </c>
      <c r="B1853">
        <v>156319</v>
      </c>
      <c r="C1853">
        <v>-0.50823793031412601</v>
      </c>
      <c r="D1853">
        <v>-0.29889457633676531</v>
      </c>
      <c r="E1853">
        <v>1</v>
      </c>
      <c r="F1853">
        <v>0</v>
      </c>
      <c r="G1853">
        <v>-1.5</v>
      </c>
      <c r="H1853">
        <v>0</v>
      </c>
      <c r="I1853">
        <v>1.0241929282632882</v>
      </c>
      <c r="N1853">
        <v>1826</v>
      </c>
      <c r="O1853">
        <v>0.39964772583954394</v>
      </c>
      <c r="P1853">
        <v>-0.54463448700653438</v>
      </c>
    </row>
    <row r="1854" spans="1:16" x14ac:dyDescent="0.35">
      <c r="A1854">
        <v>1853</v>
      </c>
      <c r="B1854">
        <v>125449</v>
      </c>
      <c r="C1854">
        <v>-0.86502439925233832</v>
      </c>
      <c r="D1854">
        <v>-0.51511079255298153</v>
      </c>
      <c r="E1854">
        <v>1</v>
      </c>
      <c r="F1854">
        <v>1</v>
      </c>
      <c r="G1854">
        <v>0.33333333333333331</v>
      </c>
      <c r="H1854">
        <v>0</v>
      </c>
      <c r="I1854">
        <v>1.9380306607691673</v>
      </c>
      <c r="N1854">
        <v>1827</v>
      </c>
      <c r="O1854">
        <v>0.48093335412967536</v>
      </c>
      <c r="P1854">
        <v>0.14372692307275298</v>
      </c>
    </row>
    <row r="1855" spans="1:16" x14ac:dyDescent="0.35">
      <c r="A1855">
        <v>1854</v>
      </c>
      <c r="B1855">
        <v>103723</v>
      </c>
      <c r="C1855">
        <v>0.11613839032774546</v>
      </c>
      <c r="D1855">
        <v>7.948380204161308E-2</v>
      </c>
      <c r="E1855">
        <v>1</v>
      </c>
      <c r="F1855">
        <v>0</v>
      </c>
      <c r="G1855">
        <v>0.5</v>
      </c>
      <c r="H1855">
        <v>1</v>
      </c>
      <c r="I1855">
        <v>-0.38346371239429217</v>
      </c>
      <c r="N1855">
        <v>1828</v>
      </c>
      <c r="O1855">
        <v>-7.4518439186222848E-2</v>
      </c>
      <c r="P1855">
        <v>-0.71256499467224688</v>
      </c>
    </row>
    <row r="1856" spans="1:16" x14ac:dyDescent="0.35">
      <c r="A1856">
        <v>1855</v>
      </c>
      <c r="B1856">
        <v>166932</v>
      </c>
      <c r="C1856">
        <v>0.7851130195868935</v>
      </c>
      <c r="D1856">
        <v>0.48488920744701847</v>
      </c>
      <c r="E1856">
        <v>1</v>
      </c>
      <c r="F1856">
        <v>1</v>
      </c>
      <c r="G1856">
        <v>0.83333333333333337</v>
      </c>
      <c r="H1856">
        <v>1</v>
      </c>
      <c r="I1856">
        <v>-1.2284088823722403</v>
      </c>
      <c r="N1856">
        <v>1829</v>
      </c>
      <c r="O1856">
        <v>-0.65706544193216487</v>
      </c>
      <c r="P1856">
        <v>0.69654372193245562</v>
      </c>
    </row>
    <row r="1857" spans="1:16" x14ac:dyDescent="0.35">
      <c r="A1857">
        <v>1856</v>
      </c>
      <c r="B1857">
        <v>164081</v>
      </c>
      <c r="C1857">
        <v>-0.2406480786104668</v>
      </c>
      <c r="D1857">
        <v>0.3243243243243244</v>
      </c>
      <c r="E1857">
        <v>0</v>
      </c>
      <c r="F1857">
        <v>1</v>
      </c>
      <c r="G1857">
        <v>0.16666666666666666</v>
      </c>
      <c r="H1857">
        <v>1</v>
      </c>
      <c r="I1857">
        <v>0.18288133129039089</v>
      </c>
      <c r="N1857">
        <v>1830</v>
      </c>
      <c r="O1857">
        <v>0.1828860503991934</v>
      </c>
      <c r="P1857">
        <v>-0.26349737596113443</v>
      </c>
    </row>
    <row r="1858" spans="1:16" x14ac:dyDescent="0.35">
      <c r="A1858">
        <v>1857</v>
      </c>
      <c r="B1858">
        <v>126244</v>
      </c>
      <c r="C1858">
        <v>-0.46363962169684947</v>
      </c>
      <c r="D1858">
        <v>-0.32592160336379233</v>
      </c>
      <c r="E1858">
        <v>0</v>
      </c>
      <c r="F1858">
        <v>0</v>
      </c>
      <c r="G1858">
        <v>-1.1666666666666667</v>
      </c>
      <c r="H1858">
        <v>0</v>
      </c>
      <c r="I1858">
        <v>0.85741057205922122</v>
      </c>
      <c r="N1858">
        <v>1831</v>
      </c>
      <c r="O1858">
        <v>-0.12870885804631049</v>
      </c>
      <c r="P1858">
        <v>-4.9470634391238416E-2</v>
      </c>
    </row>
    <row r="1859" spans="1:16" x14ac:dyDescent="0.35">
      <c r="A1859">
        <v>1858</v>
      </c>
      <c r="B1859">
        <v>105247</v>
      </c>
      <c r="C1859">
        <v>1.1418994885251057</v>
      </c>
      <c r="D1859">
        <v>0.67407839663620772</v>
      </c>
      <c r="E1859">
        <v>0</v>
      </c>
      <c r="F1859">
        <v>0</v>
      </c>
      <c r="G1859">
        <v>0.16666666666666666</v>
      </c>
      <c r="H1859">
        <v>1</v>
      </c>
      <c r="I1859">
        <v>-0.47512744446585625</v>
      </c>
      <c r="N1859">
        <v>1832</v>
      </c>
      <c r="O1859">
        <v>-6.7804156111132968E-3</v>
      </c>
      <c r="P1859">
        <v>0.74855224262913478</v>
      </c>
    </row>
    <row r="1860" spans="1:16" x14ac:dyDescent="0.35">
      <c r="A1860">
        <v>1859</v>
      </c>
      <c r="B1860">
        <v>188547</v>
      </c>
      <c r="C1860">
        <v>0.16073669894502199</v>
      </c>
      <c r="D1860">
        <v>7.948380204161308E-2</v>
      </c>
      <c r="E1860">
        <v>1</v>
      </c>
      <c r="F1860">
        <v>1</v>
      </c>
      <c r="G1860">
        <v>-0.83333333333333337</v>
      </c>
      <c r="H1860">
        <v>0</v>
      </c>
      <c r="I1860">
        <v>0.82635789724442799</v>
      </c>
      <c r="N1860">
        <v>1833</v>
      </c>
      <c r="O1860">
        <v>0.14224323625412769</v>
      </c>
      <c r="P1860">
        <v>-0.39569749970147372</v>
      </c>
    </row>
    <row r="1861" spans="1:16" x14ac:dyDescent="0.35">
      <c r="A1861">
        <v>1860</v>
      </c>
      <c r="B1861">
        <v>139695</v>
      </c>
      <c r="C1861">
        <v>-1.1772125595732741</v>
      </c>
      <c r="D1861">
        <v>-0.65024592768811662</v>
      </c>
      <c r="E1861">
        <v>0</v>
      </c>
      <c r="F1861">
        <v>1</v>
      </c>
      <c r="G1861">
        <v>0.5</v>
      </c>
      <c r="H1861">
        <v>1</v>
      </c>
      <c r="I1861">
        <v>0.20774012592518568</v>
      </c>
      <c r="N1861">
        <v>1834</v>
      </c>
      <c r="O1861">
        <v>-0.15580406747635428</v>
      </c>
      <c r="P1861">
        <v>-0.15064867595553538</v>
      </c>
    </row>
    <row r="1862" spans="1:16" x14ac:dyDescent="0.35">
      <c r="A1862">
        <v>1861</v>
      </c>
      <c r="B1862">
        <v>154704</v>
      </c>
      <c r="C1862">
        <v>-1.088015942338721</v>
      </c>
      <c r="D1862">
        <v>-0.65024592768811662</v>
      </c>
      <c r="E1862">
        <v>1</v>
      </c>
      <c r="F1862">
        <v>0</v>
      </c>
      <c r="G1862">
        <v>-1.1666666666666667</v>
      </c>
      <c r="H1862">
        <v>0</v>
      </c>
      <c r="I1862">
        <v>1.2224883227439687</v>
      </c>
      <c r="N1862">
        <v>1835</v>
      </c>
      <c r="O1862">
        <v>-0.25063730048150762</v>
      </c>
      <c r="P1862">
        <v>-0.524937927626002</v>
      </c>
    </row>
    <row r="1863" spans="1:16" x14ac:dyDescent="0.35">
      <c r="A1863">
        <v>1862</v>
      </c>
      <c r="B1863">
        <v>161929</v>
      </c>
      <c r="C1863">
        <v>3.3718149193889322</v>
      </c>
      <c r="D1863">
        <v>0.10651082906864011</v>
      </c>
      <c r="E1863">
        <v>1</v>
      </c>
      <c r="F1863">
        <v>0</v>
      </c>
      <c r="G1863">
        <v>1</v>
      </c>
      <c r="H1863">
        <v>1</v>
      </c>
      <c r="I1863">
        <v>-0.75366950079411388</v>
      </c>
      <c r="N1863">
        <v>1836</v>
      </c>
      <c r="O1863">
        <v>0.34545730697945626</v>
      </c>
      <c r="P1863">
        <v>-0.49079830893599713</v>
      </c>
    </row>
    <row r="1864" spans="1:16" x14ac:dyDescent="0.35">
      <c r="A1864">
        <v>1863</v>
      </c>
      <c r="B1864">
        <v>115787</v>
      </c>
      <c r="C1864">
        <v>2.4798487470434019</v>
      </c>
      <c r="D1864">
        <v>0.53894326150107252</v>
      </c>
      <c r="E1864">
        <v>0</v>
      </c>
      <c r="F1864">
        <v>1</v>
      </c>
      <c r="G1864">
        <v>-0.5</v>
      </c>
      <c r="H1864">
        <v>1</v>
      </c>
      <c r="I1864">
        <v>-1.1442228002339689</v>
      </c>
      <c r="N1864">
        <v>1837</v>
      </c>
      <c r="O1864">
        <v>-0.22354209105146378</v>
      </c>
      <c r="P1864">
        <v>9.9763201599871537E-2</v>
      </c>
    </row>
    <row r="1865" spans="1:16" x14ac:dyDescent="0.35">
      <c r="A1865">
        <v>1864</v>
      </c>
      <c r="B1865">
        <v>176813</v>
      </c>
      <c r="C1865">
        <v>-1.0434176337214445</v>
      </c>
      <c r="D1865">
        <v>-0.56916484660703559</v>
      </c>
      <c r="E1865">
        <v>0</v>
      </c>
      <c r="F1865">
        <v>0</v>
      </c>
      <c r="G1865">
        <v>0.83333333333333337</v>
      </c>
      <c r="H1865">
        <v>1</v>
      </c>
      <c r="I1865">
        <v>-0.65132912545384558</v>
      </c>
      <c r="N1865">
        <v>1838</v>
      </c>
      <c r="O1865">
        <v>0.4673857494146535</v>
      </c>
      <c r="P1865">
        <v>2.3612231266250907</v>
      </c>
    </row>
    <row r="1866" spans="1:16" x14ac:dyDescent="0.35">
      <c r="A1866">
        <v>1865</v>
      </c>
      <c r="B1866">
        <v>177686</v>
      </c>
      <c r="C1866">
        <v>0.65131809373506389</v>
      </c>
      <c r="D1866">
        <v>0.37678109933891035</v>
      </c>
      <c r="E1866">
        <v>1</v>
      </c>
      <c r="F1866">
        <v>0</v>
      </c>
      <c r="G1866">
        <v>-1.3333333333333333</v>
      </c>
      <c r="H1866">
        <v>0</v>
      </c>
      <c r="I1866">
        <v>1.1692348279261835</v>
      </c>
      <c r="N1866">
        <v>1839</v>
      </c>
      <c r="O1866">
        <v>0.38610012112452202</v>
      </c>
      <c r="P1866">
        <v>-1.0227304847793584</v>
      </c>
    </row>
    <row r="1867" spans="1:16" x14ac:dyDescent="0.35">
      <c r="A1867">
        <v>1866</v>
      </c>
      <c r="B1867">
        <v>147620</v>
      </c>
      <c r="C1867">
        <v>-0.41904131307957293</v>
      </c>
      <c r="D1867">
        <v>-0.21781349525568422</v>
      </c>
      <c r="E1867">
        <v>0</v>
      </c>
      <c r="F1867">
        <v>1</v>
      </c>
      <c r="G1867">
        <v>0</v>
      </c>
      <c r="H1867">
        <v>1</v>
      </c>
      <c r="I1867">
        <v>2.8557859321335699E-2</v>
      </c>
      <c r="N1867">
        <v>1840</v>
      </c>
      <c r="O1867">
        <v>0.45383814469963157</v>
      </c>
      <c r="P1867">
        <v>-1.1084094343213784</v>
      </c>
    </row>
    <row r="1868" spans="1:16" x14ac:dyDescent="0.35">
      <c r="A1868">
        <v>1867</v>
      </c>
      <c r="B1868">
        <v>101453</v>
      </c>
      <c r="C1868">
        <v>-0.82042609063506178</v>
      </c>
      <c r="D1868">
        <v>-0.4880837655259545</v>
      </c>
      <c r="E1868">
        <v>0</v>
      </c>
      <c r="F1868">
        <v>1</v>
      </c>
      <c r="G1868">
        <v>0.16666666666666666</v>
      </c>
      <c r="H1868">
        <v>0</v>
      </c>
      <c r="I1868">
        <v>0.70282400960220681</v>
      </c>
      <c r="N1868">
        <v>1841</v>
      </c>
      <c r="O1868">
        <v>0.11514802682408386</v>
      </c>
      <c r="P1868">
        <v>-0.29985743600750381</v>
      </c>
    </row>
    <row r="1869" spans="1:16" x14ac:dyDescent="0.35">
      <c r="A1869">
        <v>1868</v>
      </c>
      <c r="B1869">
        <v>159474</v>
      </c>
      <c r="C1869">
        <v>-0.64203285616595562</v>
      </c>
      <c r="D1869">
        <v>-0.40700268444487342</v>
      </c>
      <c r="E1869">
        <v>1</v>
      </c>
      <c r="F1869">
        <v>0</v>
      </c>
      <c r="G1869">
        <v>-1.1666666666666667</v>
      </c>
      <c r="H1869">
        <v>1</v>
      </c>
      <c r="I1869">
        <v>0.49299556452430782</v>
      </c>
      <c r="N1869">
        <v>1842</v>
      </c>
      <c r="O1869">
        <v>-8.8066043901244742E-2</v>
      </c>
      <c r="P1869">
        <v>-0.81513770875045144</v>
      </c>
    </row>
    <row r="1870" spans="1:16" x14ac:dyDescent="0.35">
      <c r="A1870">
        <v>1869</v>
      </c>
      <c r="B1870">
        <v>182659</v>
      </c>
      <c r="C1870">
        <v>1.0973011799078292</v>
      </c>
      <c r="D1870">
        <v>0.62002434258215366</v>
      </c>
      <c r="E1870">
        <v>1</v>
      </c>
      <c r="F1870">
        <v>0</v>
      </c>
      <c r="G1870">
        <v>-0.66666666666666663</v>
      </c>
      <c r="H1870">
        <v>1</v>
      </c>
      <c r="I1870">
        <v>-0.57495913814416377</v>
      </c>
      <c r="N1870">
        <v>1843</v>
      </c>
      <c r="O1870">
        <v>0.44029053998460965</v>
      </c>
      <c r="P1870">
        <v>0.52426964372434826</v>
      </c>
    </row>
    <row r="1871" spans="1:16" x14ac:dyDescent="0.35">
      <c r="A1871">
        <v>1870</v>
      </c>
      <c r="B1871">
        <v>144431</v>
      </c>
      <c r="C1871">
        <v>-0.82042609063506178</v>
      </c>
      <c r="D1871">
        <v>-0.4880837655259545</v>
      </c>
      <c r="E1871">
        <v>0</v>
      </c>
      <c r="F1871">
        <v>0</v>
      </c>
      <c r="G1871">
        <v>-1.3333333333333333</v>
      </c>
      <c r="H1871">
        <v>1</v>
      </c>
      <c r="I1871">
        <v>0.4869432528407408</v>
      </c>
      <c r="N1871">
        <v>1844</v>
      </c>
      <c r="O1871">
        <v>0.27771928340434676</v>
      </c>
      <c r="P1871">
        <v>-0.75155466213550981</v>
      </c>
    </row>
    <row r="1872" spans="1:16" x14ac:dyDescent="0.35">
      <c r="A1872">
        <v>1871</v>
      </c>
      <c r="B1872">
        <v>150280</v>
      </c>
      <c r="C1872">
        <v>-1.2218108681905506</v>
      </c>
      <c r="D1872">
        <v>-0.65024592768811662</v>
      </c>
      <c r="E1872">
        <v>0</v>
      </c>
      <c r="F1872">
        <v>1</v>
      </c>
      <c r="G1872">
        <v>-0.5</v>
      </c>
      <c r="H1872">
        <v>0</v>
      </c>
      <c r="I1872">
        <v>0.70144571768094921</v>
      </c>
      <c r="N1872">
        <v>1845</v>
      </c>
      <c r="O1872">
        <v>-0.25063730048150762</v>
      </c>
      <c r="P1872">
        <v>-0.81668883981303075</v>
      </c>
    </row>
    <row r="1873" spans="1:16" x14ac:dyDescent="0.35">
      <c r="A1873">
        <v>1872</v>
      </c>
      <c r="B1873">
        <v>132755</v>
      </c>
      <c r="C1873">
        <v>0.69591640235234042</v>
      </c>
      <c r="D1873">
        <v>0.45786218041999144</v>
      </c>
      <c r="E1873">
        <v>0</v>
      </c>
      <c r="F1873">
        <v>0</v>
      </c>
      <c r="G1873">
        <v>-1.5</v>
      </c>
      <c r="H1873">
        <v>1</v>
      </c>
      <c r="I1873">
        <v>-5.8710536380517184E-3</v>
      </c>
      <c r="N1873">
        <v>1846</v>
      </c>
      <c r="O1873">
        <v>0.39964772583954394</v>
      </c>
      <c r="P1873">
        <v>-0.96962208323872812</v>
      </c>
    </row>
    <row r="1874" spans="1:16" x14ac:dyDescent="0.35">
      <c r="A1874">
        <v>1873</v>
      </c>
      <c r="B1874">
        <v>154647</v>
      </c>
      <c r="C1874">
        <v>-0.95422101648689139</v>
      </c>
      <c r="D1874">
        <v>-0.56916484660703559</v>
      </c>
      <c r="E1874">
        <v>0</v>
      </c>
      <c r="F1874">
        <v>1</v>
      </c>
      <c r="G1874">
        <v>0.33333333333333331</v>
      </c>
      <c r="H1874">
        <v>1</v>
      </c>
      <c r="I1874">
        <v>-0.51282661041516742</v>
      </c>
      <c r="N1874">
        <v>1847</v>
      </c>
      <c r="O1874">
        <v>0.45383814469963157</v>
      </c>
      <c r="P1874">
        <v>-0.53379819373072845</v>
      </c>
    </row>
    <row r="1875" spans="1:16" x14ac:dyDescent="0.35">
      <c r="A1875">
        <v>1874</v>
      </c>
      <c r="B1875">
        <v>155813</v>
      </c>
      <c r="C1875">
        <v>7.1540081710468925E-2</v>
      </c>
      <c r="D1875">
        <v>5.2456775014586052E-2</v>
      </c>
      <c r="E1875">
        <v>0</v>
      </c>
      <c r="F1875">
        <v>1</v>
      </c>
      <c r="G1875">
        <v>0</v>
      </c>
      <c r="H1875">
        <v>1</v>
      </c>
      <c r="I1875">
        <v>0.43557741854124571</v>
      </c>
      <c r="N1875">
        <v>1848</v>
      </c>
      <c r="O1875">
        <v>0.4673857494146535</v>
      </c>
      <c r="P1875">
        <v>-0.23893915306358357</v>
      </c>
    </row>
    <row r="1876" spans="1:16" x14ac:dyDescent="0.35">
      <c r="A1876">
        <v>1875</v>
      </c>
      <c r="B1876">
        <v>131373</v>
      </c>
      <c r="C1876">
        <v>0.33912993341412812</v>
      </c>
      <c r="D1876">
        <v>0.18759191014972118</v>
      </c>
      <c r="E1876">
        <v>0</v>
      </c>
      <c r="F1876">
        <v>1</v>
      </c>
      <c r="G1876">
        <v>-1.3333333333333333</v>
      </c>
      <c r="H1876">
        <v>0</v>
      </c>
      <c r="I1876">
        <v>1.251814303095121</v>
      </c>
      <c r="N1876">
        <v>1849</v>
      </c>
      <c r="O1876">
        <v>-0.18289927690639807</v>
      </c>
      <c r="P1876">
        <v>-0.98122752033486649</v>
      </c>
    </row>
    <row r="1877" spans="1:16" x14ac:dyDescent="0.35">
      <c r="A1877">
        <v>1876</v>
      </c>
      <c r="B1877">
        <v>146560</v>
      </c>
      <c r="C1877">
        <v>-0.55283623893140255</v>
      </c>
      <c r="D1877">
        <v>-0.32592160336379233</v>
      </c>
      <c r="E1877">
        <v>0</v>
      </c>
      <c r="F1877">
        <v>1</v>
      </c>
      <c r="G1877">
        <v>-0.83333333333333337</v>
      </c>
      <c r="H1877">
        <v>0</v>
      </c>
      <c r="I1877">
        <v>1.2878137185593281</v>
      </c>
      <c r="N1877">
        <v>1850</v>
      </c>
      <c r="O1877">
        <v>-0.19644688162141999</v>
      </c>
      <c r="P1877">
        <v>-0.50717564570373985</v>
      </c>
    </row>
    <row r="1878" spans="1:16" x14ac:dyDescent="0.35">
      <c r="A1878">
        <v>1877</v>
      </c>
      <c r="B1878">
        <v>128818</v>
      </c>
      <c r="C1878">
        <v>-0.90962270786961485</v>
      </c>
      <c r="D1878">
        <v>-0.51511079255298153</v>
      </c>
      <c r="E1878">
        <v>1</v>
      </c>
      <c r="F1878">
        <v>1</v>
      </c>
      <c r="G1878">
        <v>0.33333333333333331</v>
      </c>
      <c r="H1878">
        <v>0</v>
      </c>
      <c r="I1878">
        <v>1.7303321969939993</v>
      </c>
      <c r="N1878">
        <v>1851</v>
      </c>
      <c r="O1878">
        <v>0.1828860503991934</v>
      </c>
      <c r="P1878">
        <v>0.65149194937776356</v>
      </c>
    </row>
    <row r="1879" spans="1:16" x14ac:dyDescent="0.35">
      <c r="A1879">
        <v>1878</v>
      </c>
      <c r="B1879">
        <v>155836</v>
      </c>
      <c r="C1879">
        <v>-0.28524638722774337</v>
      </c>
      <c r="D1879">
        <v>-0.10970538714757612</v>
      </c>
      <c r="E1879">
        <v>0</v>
      </c>
      <c r="F1879">
        <v>0</v>
      </c>
      <c r="G1879">
        <v>0.83333333333333337</v>
      </c>
      <c r="H1879">
        <v>1</v>
      </c>
      <c r="I1879">
        <v>-0.16409434439483425</v>
      </c>
      <c r="N1879">
        <v>1852</v>
      </c>
      <c r="O1879">
        <v>0.26417167868932484</v>
      </c>
      <c r="P1879">
        <v>0.76002124957396333</v>
      </c>
    </row>
    <row r="1880" spans="1:16" x14ac:dyDescent="0.35">
      <c r="A1880">
        <v>1879</v>
      </c>
      <c r="B1880">
        <v>171865</v>
      </c>
      <c r="C1880">
        <v>-0.99881932510416793</v>
      </c>
      <c r="D1880">
        <v>-0.54213781958000851</v>
      </c>
      <c r="E1880">
        <v>1</v>
      </c>
      <c r="F1880">
        <v>0</v>
      </c>
      <c r="G1880">
        <v>-1.5</v>
      </c>
      <c r="H1880">
        <v>0</v>
      </c>
      <c r="I1880">
        <v>0.7917919311392011</v>
      </c>
      <c r="N1880">
        <v>1853</v>
      </c>
      <c r="O1880">
        <v>0.3725525164095001</v>
      </c>
      <c r="P1880">
        <v>1.5654781443596673</v>
      </c>
    </row>
    <row r="1881" spans="1:16" x14ac:dyDescent="0.35">
      <c r="A1881">
        <v>1880</v>
      </c>
      <c r="B1881">
        <v>133531</v>
      </c>
      <c r="C1881">
        <v>-1.1772125595732741</v>
      </c>
      <c r="D1881">
        <v>-0.24324324324324326</v>
      </c>
      <c r="E1881">
        <v>0</v>
      </c>
      <c r="F1881">
        <v>1</v>
      </c>
      <c r="G1881">
        <v>1</v>
      </c>
      <c r="H1881">
        <v>1</v>
      </c>
      <c r="I1881">
        <v>-0.37672531480080623</v>
      </c>
      <c r="N1881">
        <v>1854</v>
      </c>
      <c r="O1881">
        <v>7.4505212679018135E-2</v>
      </c>
      <c r="P1881">
        <v>-0.45796892507331033</v>
      </c>
    </row>
    <row r="1882" spans="1:16" x14ac:dyDescent="0.35">
      <c r="A1882">
        <v>1881</v>
      </c>
      <c r="B1882">
        <v>155334</v>
      </c>
      <c r="C1882">
        <v>0.96350625405599966</v>
      </c>
      <c r="D1882">
        <v>0.62002434258215366</v>
      </c>
      <c r="E1882">
        <v>1</v>
      </c>
      <c r="F1882">
        <v>0</v>
      </c>
      <c r="G1882">
        <v>0</v>
      </c>
      <c r="H1882">
        <v>1</v>
      </c>
      <c r="I1882">
        <v>-0.87521380616218736</v>
      </c>
      <c r="N1882">
        <v>1855</v>
      </c>
      <c r="O1882">
        <v>-0.12870885804631049</v>
      </c>
      <c r="P1882">
        <v>-1.0997000243259298</v>
      </c>
    </row>
    <row r="1883" spans="1:16" x14ac:dyDescent="0.35">
      <c r="A1883">
        <v>1882</v>
      </c>
      <c r="B1883">
        <v>131853</v>
      </c>
      <c r="C1883">
        <v>2.6941773093192397E-2</v>
      </c>
      <c r="D1883">
        <v>7.948380204161308E-2</v>
      </c>
      <c r="E1883">
        <v>0</v>
      </c>
      <c r="F1883">
        <v>0</v>
      </c>
      <c r="G1883">
        <v>-0.33333333333333331</v>
      </c>
      <c r="H1883">
        <v>1</v>
      </c>
      <c r="I1883">
        <v>-8.3875723257061496E-2</v>
      </c>
      <c r="N1883">
        <v>1856</v>
      </c>
      <c r="O1883">
        <v>0.1828860503991934</v>
      </c>
      <c r="P1883">
        <v>-4.7191088025089201E-6</v>
      </c>
    </row>
    <row r="1884" spans="1:16" x14ac:dyDescent="0.35">
      <c r="A1884">
        <v>1883</v>
      </c>
      <c r="B1884">
        <v>195559</v>
      </c>
      <c r="C1884">
        <v>-1.1326142509559975</v>
      </c>
      <c r="D1884">
        <v>-0.21621621621621623</v>
      </c>
      <c r="E1884">
        <v>0</v>
      </c>
      <c r="F1884">
        <v>0</v>
      </c>
      <c r="G1884">
        <v>0.66666666666666663</v>
      </c>
      <c r="H1884">
        <v>1</v>
      </c>
      <c r="I1884">
        <v>-0.68983338383116288</v>
      </c>
      <c r="N1884">
        <v>1857</v>
      </c>
      <c r="O1884">
        <v>0.25062407397430292</v>
      </c>
      <c r="P1884">
        <v>0.60678649808491825</v>
      </c>
    </row>
    <row r="1885" spans="1:16" x14ac:dyDescent="0.35">
      <c r="A1885">
        <v>1884</v>
      </c>
      <c r="B1885">
        <v>131225</v>
      </c>
      <c r="C1885">
        <v>-1.1326142509559975</v>
      </c>
      <c r="D1885">
        <v>-0.65024592768811662</v>
      </c>
      <c r="E1885">
        <v>0</v>
      </c>
      <c r="F1885">
        <v>0</v>
      </c>
      <c r="G1885">
        <v>0.16666666666666666</v>
      </c>
      <c r="H1885">
        <v>1</v>
      </c>
      <c r="I1885">
        <v>-0.21521838411359429</v>
      </c>
      <c r="N1885">
        <v>1858</v>
      </c>
      <c r="O1885">
        <v>-0.2370896957664857</v>
      </c>
      <c r="P1885">
        <v>-0.23803774869937055</v>
      </c>
    </row>
    <row r="1886" spans="1:16" x14ac:dyDescent="0.35">
      <c r="A1886">
        <v>1885</v>
      </c>
      <c r="B1886">
        <v>105748</v>
      </c>
      <c r="C1886">
        <v>-0.99881932510416793</v>
      </c>
      <c r="D1886">
        <v>-0.59619187363406256</v>
      </c>
      <c r="E1886">
        <v>0</v>
      </c>
      <c r="F1886">
        <v>0</v>
      </c>
      <c r="G1886">
        <v>-0.5</v>
      </c>
      <c r="H1886">
        <v>1</v>
      </c>
      <c r="I1886">
        <v>0.14858365330800302</v>
      </c>
      <c r="N1886">
        <v>1859</v>
      </c>
      <c r="O1886">
        <v>6.0957607963996234E-2</v>
      </c>
      <c r="P1886">
        <v>0.7654002892804318</v>
      </c>
    </row>
    <row r="1887" spans="1:16" x14ac:dyDescent="0.35">
      <c r="A1887">
        <v>1886</v>
      </c>
      <c r="B1887">
        <v>124294</v>
      </c>
      <c r="C1887">
        <v>1.1864977971423822</v>
      </c>
      <c r="D1887">
        <v>0.78218650474431572</v>
      </c>
      <c r="E1887">
        <v>0</v>
      </c>
      <c r="F1887">
        <v>1</v>
      </c>
      <c r="G1887">
        <v>-0.83333333333333337</v>
      </c>
      <c r="H1887">
        <v>1</v>
      </c>
      <c r="I1887">
        <v>-7.2689371953945106E-2</v>
      </c>
      <c r="N1887">
        <v>1860</v>
      </c>
      <c r="O1887">
        <v>0.4673857494146535</v>
      </c>
      <c r="P1887">
        <v>-0.25964562348946785</v>
      </c>
    </row>
    <row r="1888" spans="1:16" x14ac:dyDescent="0.35">
      <c r="A1888">
        <v>1887</v>
      </c>
      <c r="B1888">
        <v>180370</v>
      </c>
      <c r="C1888">
        <v>0.29453162479685158</v>
      </c>
      <c r="D1888">
        <v>0.24164596420377524</v>
      </c>
      <c r="E1888">
        <v>0</v>
      </c>
      <c r="F1888">
        <v>0</v>
      </c>
      <c r="G1888">
        <v>-1.5</v>
      </c>
      <c r="H1888">
        <v>0</v>
      </c>
      <c r="I1888">
        <v>1.2502688829669584</v>
      </c>
      <c r="N1888">
        <v>1861</v>
      </c>
      <c r="O1888">
        <v>0.44029053998460965</v>
      </c>
      <c r="P1888">
        <v>0.78219778275935903</v>
      </c>
    </row>
    <row r="1889" spans="1:16" x14ac:dyDescent="0.35">
      <c r="A1889">
        <v>1888</v>
      </c>
      <c r="B1889">
        <v>175375</v>
      </c>
      <c r="C1889">
        <v>0.42832655064868119</v>
      </c>
      <c r="D1889">
        <v>0.3227270452848563</v>
      </c>
      <c r="E1889">
        <v>0</v>
      </c>
      <c r="F1889">
        <v>0</v>
      </c>
      <c r="G1889">
        <v>0.33333333333333331</v>
      </c>
      <c r="H1889">
        <v>1</v>
      </c>
      <c r="I1889">
        <v>-0.22157531394823013</v>
      </c>
      <c r="N1889">
        <v>1862</v>
      </c>
      <c r="O1889">
        <v>-0.91446993151758105</v>
      </c>
      <c r="P1889">
        <v>0.16080043072346717</v>
      </c>
    </row>
    <row r="1890" spans="1:16" x14ac:dyDescent="0.35">
      <c r="A1890">
        <v>1889</v>
      </c>
      <c r="B1890">
        <v>120050</v>
      </c>
      <c r="C1890">
        <v>0.65131809373506389</v>
      </c>
      <c r="D1890">
        <v>0.45786218041999144</v>
      </c>
      <c r="E1890">
        <v>0</v>
      </c>
      <c r="F1890">
        <v>1</v>
      </c>
      <c r="G1890">
        <v>0.16666666666666666</v>
      </c>
      <c r="H1890">
        <v>1</v>
      </c>
      <c r="I1890">
        <v>0.10666312135941007</v>
      </c>
      <c r="N1890">
        <v>1863</v>
      </c>
      <c r="O1890">
        <v>-0.64351783721714295</v>
      </c>
      <c r="P1890">
        <v>-0.50070496301682599</v>
      </c>
    </row>
    <row r="1891" spans="1:16" x14ac:dyDescent="0.35">
      <c r="A1891">
        <v>1890</v>
      </c>
      <c r="B1891">
        <v>145922</v>
      </c>
      <c r="C1891">
        <v>-0.55283623893140255</v>
      </c>
      <c r="D1891">
        <v>-0.29889457633676531</v>
      </c>
      <c r="E1891">
        <v>0</v>
      </c>
      <c r="F1891">
        <v>0</v>
      </c>
      <c r="G1891">
        <v>-0.33333333333333331</v>
      </c>
      <c r="H1891">
        <v>1</v>
      </c>
      <c r="I1891">
        <v>-4.835369957028793E-3</v>
      </c>
      <c r="N1891">
        <v>1864</v>
      </c>
      <c r="O1891">
        <v>0.42674293526958773</v>
      </c>
      <c r="P1891">
        <v>-1.0780720607234333</v>
      </c>
    </row>
    <row r="1892" spans="1:16" x14ac:dyDescent="0.35">
      <c r="A1892">
        <v>1891</v>
      </c>
      <c r="B1892">
        <v>173338</v>
      </c>
      <c r="C1892">
        <v>0.7851130195868935</v>
      </c>
      <c r="D1892">
        <v>0.43083515339296441</v>
      </c>
      <c r="E1892">
        <v>0</v>
      </c>
      <c r="F1892">
        <v>1</v>
      </c>
      <c r="G1892">
        <v>0.33333333333333331</v>
      </c>
      <c r="H1892">
        <v>1</v>
      </c>
      <c r="I1892">
        <v>-1.0639139901297556</v>
      </c>
      <c r="N1892">
        <v>1865</v>
      </c>
      <c r="O1892">
        <v>-8.8066043901244742E-2</v>
      </c>
      <c r="P1892">
        <v>1.2573008718274283</v>
      </c>
    </row>
    <row r="1893" spans="1:16" x14ac:dyDescent="0.35">
      <c r="A1893">
        <v>1892</v>
      </c>
      <c r="B1893">
        <v>167819</v>
      </c>
      <c r="C1893">
        <v>-0.99881932510416793</v>
      </c>
      <c r="D1893">
        <v>-0.59619187363406256</v>
      </c>
      <c r="E1893">
        <v>0</v>
      </c>
      <c r="F1893">
        <v>0</v>
      </c>
      <c r="G1893">
        <v>0.83333333333333337</v>
      </c>
      <c r="H1893">
        <v>1</v>
      </c>
      <c r="I1893">
        <v>-0.77505785469815913</v>
      </c>
      <c r="N1893">
        <v>1866</v>
      </c>
      <c r="O1893">
        <v>0.237076469259281</v>
      </c>
      <c r="P1893">
        <v>-0.2085186099379453</v>
      </c>
    </row>
    <row r="1894" spans="1:16" x14ac:dyDescent="0.35">
      <c r="A1894">
        <v>1893</v>
      </c>
      <c r="B1894">
        <v>161573</v>
      </c>
      <c r="C1894">
        <v>-0.86502439925233832</v>
      </c>
      <c r="D1894">
        <v>-0.46105673849892748</v>
      </c>
      <c r="E1894">
        <v>0</v>
      </c>
      <c r="F1894">
        <v>0</v>
      </c>
      <c r="G1894">
        <v>0.16666666666666666</v>
      </c>
      <c r="H1894">
        <v>1</v>
      </c>
      <c r="I1894">
        <v>-3.3305338863664005E-2</v>
      </c>
      <c r="N1894">
        <v>1867</v>
      </c>
      <c r="O1894">
        <v>0.35900491169447818</v>
      </c>
      <c r="P1894">
        <v>0.34381909790772863</v>
      </c>
    </row>
    <row r="1895" spans="1:16" x14ac:dyDescent="0.35">
      <c r="A1895">
        <v>1894</v>
      </c>
      <c r="B1895">
        <v>194128</v>
      </c>
      <c r="C1895">
        <v>-1.0434176337214445</v>
      </c>
      <c r="D1895">
        <v>-0.62321890066108965</v>
      </c>
      <c r="E1895">
        <v>0</v>
      </c>
      <c r="F1895">
        <v>0</v>
      </c>
      <c r="G1895">
        <v>-0.33333333333333331</v>
      </c>
      <c r="H1895">
        <v>1</v>
      </c>
      <c r="I1895">
        <v>-0.40345655967397759</v>
      </c>
      <c r="N1895">
        <v>1868</v>
      </c>
      <c r="O1895">
        <v>0.30481449283439055</v>
      </c>
      <c r="P1895">
        <v>0.18818107168991727</v>
      </c>
    </row>
    <row r="1896" spans="1:16" x14ac:dyDescent="0.35">
      <c r="A1896">
        <v>1895</v>
      </c>
      <c r="B1896">
        <v>152782</v>
      </c>
      <c r="C1896">
        <v>0.87430963682144658</v>
      </c>
      <c r="D1896">
        <v>0.53894326150107252</v>
      </c>
      <c r="E1896">
        <v>0</v>
      </c>
      <c r="F1896">
        <v>1</v>
      </c>
      <c r="G1896">
        <v>-1.1666666666666667</v>
      </c>
      <c r="H1896">
        <v>1</v>
      </c>
      <c r="I1896">
        <v>-0.63306620790032853</v>
      </c>
      <c r="N1896">
        <v>1869</v>
      </c>
      <c r="O1896">
        <v>-0.22354209105146378</v>
      </c>
      <c r="P1896">
        <v>-0.3514170470927</v>
      </c>
    </row>
    <row r="1897" spans="1:16" x14ac:dyDescent="0.35">
      <c r="A1897">
        <v>1896</v>
      </c>
      <c r="B1897">
        <v>153190</v>
      </c>
      <c r="C1897">
        <v>1.0973011799078292</v>
      </c>
      <c r="D1897">
        <v>0.72813245069026178</v>
      </c>
      <c r="E1897">
        <v>0</v>
      </c>
      <c r="F1897">
        <v>1</v>
      </c>
      <c r="G1897">
        <v>0.16666666666666666</v>
      </c>
      <c r="H1897">
        <v>1</v>
      </c>
      <c r="I1897">
        <v>-0.48312428114208128</v>
      </c>
      <c r="N1897">
        <v>1870</v>
      </c>
      <c r="O1897">
        <v>0.35900491169447818</v>
      </c>
      <c r="P1897">
        <v>0.12793834114626262</v>
      </c>
    </row>
    <row r="1898" spans="1:16" x14ac:dyDescent="0.35">
      <c r="A1898">
        <v>1897</v>
      </c>
      <c r="B1898">
        <v>149767</v>
      </c>
      <c r="C1898">
        <v>0.74051471096961696</v>
      </c>
      <c r="D1898">
        <v>0.43083515339296441</v>
      </c>
      <c r="E1898">
        <v>1</v>
      </c>
      <c r="F1898">
        <v>1</v>
      </c>
      <c r="G1898">
        <v>-0.66666666666666663</v>
      </c>
      <c r="H1898">
        <v>0</v>
      </c>
      <c r="I1898">
        <v>2.0174390785975809</v>
      </c>
      <c r="N1898">
        <v>1871</v>
      </c>
      <c r="O1898">
        <v>0.48093335412967536</v>
      </c>
      <c r="P1898">
        <v>0.22051236355127385</v>
      </c>
    </row>
    <row r="1899" spans="1:16" x14ac:dyDescent="0.35">
      <c r="A1899">
        <v>1898</v>
      </c>
      <c r="B1899">
        <v>182077</v>
      </c>
      <c r="C1899">
        <v>-6.2254844141360677E-2</v>
      </c>
      <c r="D1899">
        <v>2.5429747987559023E-2</v>
      </c>
      <c r="E1899">
        <v>1</v>
      </c>
      <c r="F1899">
        <v>1</v>
      </c>
      <c r="G1899">
        <v>0</v>
      </c>
      <c r="H1899">
        <v>1</v>
      </c>
      <c r="I1899">
        <v>0.28633351293248593</v>
      </c>
      <c r="N1899">
        <v>1872</v>
      </c>
      <c r="O1899">
        <v>-0.10161364861626666</v>
      </c>
      <c r="P1899">
        <v>9.574259497821494E-2</v>
      </c>
    </row>
    <row r="1900" spans="1:16" x14ac:dyDescent="0.35">
      <c r="A1900">
        <v>1899</v>
      </c>
      <c r="B1900">
        <v>120413</v>
      </c>
      <c r="C1900">
        <v>0.24993331617957507</v>
      </c>
      <c r="D1900">
        <v>0.16056488312269415</v>
      </c>
      <c r="E1900">
        <v>0</v>
      </c>
      <c r="F1900">
        <v>0</v>
      </c>
      <c r="G1900">
        <v>-1.3333333333333333</v>
      </c>
      <c r="H1900">
        <v>1</v>
      </c>
      <c r="I1900">
        <v>0.15346431277321071</v>
      </c>
      <c r="N1900">
        <v>1873</v>
      </c>
      <c r="O1900">
        <v>0.39964772583954394</v>
      </c>
      <c r="P1900">
        <v>-0.91247433625471142</v>
      </c>
    </row>
    <row r="1901" spans="1:16" x14ac:dyDescent="0.35">
      <c r="A1901">
        <v>1900</v>
      </c>
      <c r="B1901">
        <v>193125</v>
      </c>
      <c r="C1901">
        <v>0.87430963682144658</v>
      </c>
      <c r="D1901">
        <v>0.59299731555512658</v>
      </c>
      <c r="E1901">
        <v>0</v>
      </c>
      <c r="F1901">
        <v>1</v>
      </c>
      <c r="G1901">
        <v>0.5</v>
      </c>
      <c r="H1901">
        <v>1</v>
      </c>
      <c r="I1901">
        <v>-0.75882433436270869</v>
      </c>
      <c r="N1901">
        <v>1874</v>
      </c>
      <c r="O1901">
        <v>8.8052817394040056E-2</v>
      </c>
      <c r="P1901">
        <v>0.34752460114720563</v>
      </c>
    </row>
    <row r="1902" spans="1:16" x14ac:dyDescent="0.35">
      <c r="A1902">
        <v>1901</v>
      </c>
      <c r="B1902">
        <v>136228</v>
      </c>
      <c r="C1902">
        <v>0.24993331617957507</v>
      </c>
      <c r="D1902">
        <v>0.62162162162162171</v>
      </c>
      <c r="E1902">
        <v>0</v>
      </c>
      <c r="F1902">
        <v>0</v>
      </c>
      <c r="G1902">
        <v>0.83333333333333337</v>
      </c>
      <c r="H1902">
        <v>1</v>
      </c>
      <c r="I1902">
        <v>-7.8061929598538998E-2</v>
      </c>
      <c r="N1902">
        <v>1875</v>
      </c>
      <c r="O1902">
        <v>6.7671891039086107E-3</v>
      </c>
      <c r="P1902">
        <v>1.2450471139912125</v>
      </c>
    </row>
    <row r="1903" spans="1:16" x14ac:dyDescent="0.35">
      <c r="A1903">
        <v>1902</v>
      </c>
      <c r="B1903">
        <v>153799</v>
      </c>
      <c r="C1903">
        <v>0.38372824203140465</v>
      </c>
      <c r="D1903">
        <v>0.24164596420377524</v>
      </c>
      <c r="E1903">
        <v>0</v>
      </c>
      <c r="F1903">
        <v>1</v>
      </c>
      <c r="G1903">
        <v>-1.1666666666666667</v>
      </c>
      <c r="H1903">
        <v>0</v>
      </c>
      <c r="I1903">
        <v>1.5422409576624538</v>
      </c>
      <c r="N1903">
        <v>1876</v>
      </c>
      <c r="O1903">
        <v>0.27771928340434676</v>
      </c>
      <c r="P1903">
        <v>1.0100944351549814</v>
      </c>
    </row>
    <row r="1904" spans="1:16" x14ac:dyDescent="0.35">
      <c r="A1904">
        <v>1903</v>
      </c>
      <c r="B1904">
        <v>148119</v>
      </c>
      <c r="C1904">
        <v>0.47292485926595773</v>
      </c>
      <c r="D1904">
        <v>0.7567567567567568</v>
      </c>
      <c r="E1904">
        <v>1</v>
      </c>
      <c r="F1904">
        <v>1</v>
      </c>
      <c r="G1904">
        <v>0.16666666666666666</v>
      </c>
      <c r="H1904">
        <v>1</v>
      </c>
      <c r="I1904">
        <v>0.18151930660249516</v>
      </c>
      <c r="N1904">
        <v>1877</v>
      </c>
      <c r="O1904">
        <v>0.38610012112452202</v>
      </c>
      <c r="P1904">
        <v>1.3442320758694772</v>
      </c>
    </row>
    <row r="1905" spans="1:16" x14ac:dyDescent="0.35">
      <c r="A1905">
        <v>1904</v>
      </c>
      <c r="B1905">
        <v>112671</v>
      </c>
      <c r="C1905">
        <v>0.7851130195868935</v>
      </c>
      <c r="D1905">
        <v>0.43083515339296441</v>
      </c>
      <c r="E1905">
        <v>1</v>
      </c>
      <c r="F1905">
        <v>1</v>
      </c>
      <c r="G1905">
        <v>0.66666666666666663</v>
      </c>
      <c r="H1905">
        <v>1</v>
      </c>
      <c r="I1905">
        <v>-0.52428964371838416</v>
      </c>
      <c r="N1905">
        <v>1878</v>
      </c>
      <c r="O1905">
        <v>0.19643365511421532</v>
      </c>
      <c r="P1905">
        <v>-0.36052799950904957</v>
      </c>
    </row>
    <row r="1906" spans="1:16" x14ac:dyDescent="0.35">
      <c r="A1906">
        <v>1905</v>
      </c>
      <c r="B1906">
        <v>131861</v>
      </c>
      <c r="C1906">
        <v>-0.41904131307957293</v>
      </c>
      <c r="D1906">
        <v>-0.27186754930973828</v>
      </c>
      <c r="E1906">
        <v>0</v>
      </c>
      <c r="F1906">
        <v>0</v>
      </c>
      <c r="G1906">
        <v>0.33333333333333331</v>
      </c>
      <c r="H1906">
        <v>1</v>
      </c>
      <c r="I1906">
        <v>-0.84536221725685867</v>
      </c>
      <c r="N1906">
        <v>1879</v>
      </c>
      <c r="O1906">
        <v>0.41319533055456587</v>
      </c>
      <c r="P1906">
        <v>0.37859660058463523</v>
      </c>
    </row>
    <row r="1907" spans="1:16" x14ac:dyDescent="0.35">
      <c r="A1907">
        <v>1906</v>
      </c>
      <c r="B1907">
        <v>148222</v>
      </c>
      <c r="C1907">
        <v>-0.99881932510416793</v>
      </c>
      <c r="D1907">
        <v>-0.54213781958000851</v>
      </c>
      <c r="E1907">
        <v>0</v>
      </c>
      <c r="F1907">
        <v>1</v>
      </c>
      <c r="G1907">
        <v>0.66666666666666663</v>
      </c>
      <c r="H1907">
        <v>1</v>
      </c>
      <c r="I1907">
        <v>-0.25969524094264079</v>
      </c>
      <c r="N1907">
        <v>1880</v>
      </c>
      <c r="O1907">
        <v>0.4673857494146535</v>
      </c>
      <c r="P1907">
        <v>-0.84411106421545967</v>
      </c>
    </row>
    <row r="1908" spans="1:16" x14ac:dyDescent="0.35">
      <c r="A1908">
        <v>1907</v>
      </c>
      <c r="B1908">
        <v>141395</v>
      </c>
      <c r="C1908">
        <v>-0.15145146137591375</v>
      </c>
      <c r="D1908">
        <v>-2.862430606649503E-2</v>
      </c>
      <c r="E1908">
        <v>1</v>
      </c>
      <c r="F1908">
        <v>0</v>
      </c>
      <c r="G1908">
        <v>-0.83333333333333337</v>
      </c>
      <c r="H1908">
        <v>0</v>
      </c>
      <c r="I1908">
        <v>1.0784461593585917</v>
      </c>
      <c r="N1908">
        <v>1881</v>
      </c>
      <c r="O1908">
        <v>-0.18289927690639807</v>
      </c>
      <c r="P1908">
        <v>-0.69231452925578929</v>
      </c>
    </row>
    <row r="1909" spans="1:16" x14ac:dyDescent="0.35">
      <c r="A1909">
        <v>1908</v>
      </c>
      <c r="B1909">
        <v>124724</v>
      </c>
      <c r="C1909">
        <v>-0.99881932510416793</v>
      </c>
      <c r="D1909">
        <v>-0.54213781958000851</v>
      </c>
      <c r="E1909">
        <v>1</v>
      </c>
      <c r="F1909">
        <v>1</v>
      </c>
      <c r="G1909">
        <v>0.66666666666666663</v>
      </c>
      <c r="H1909">
        <v>0</v>
      </c>
      <c r="I1909">
        <v>3.1164727854731642</v>
      </c>
      <c r="N1909">
        <v>1882</v>
      </c>
      <c r="O1909">
        <v>0.10160042210906195</v>
      </c>
      <c r="P1909">
        <v>-0.18547614536612345</v>
      </c>
    </row>
    <row r="1910" spans="1:16" x14ac:dyDescent="0.35">
      <c r="A1910">
        <v>1909</v>
      </c>
      <c r="B1910">
        <v>166154</v>
      </c>
      <c r="C1910">
        <v>-1.088015942338721</v>
      </c>
      <c r="D1910">
        <v>-0.65024592768811662</v>
      </c>
      <c r="E1910">
        <v>1</v>
      </c>
      <c r="F1910">
        <v>1</v>
      </c>
      <c r="G1910">
        <v>0.66666666666666663</v>
      </c>
      <c r="H1910">
        <v>0</v>
      </c>
      <c r="I1910">
        <v>0.80239148234485225</v>
      </c>
      <c r="N1910">
        <v>1883</v>
      </c>
      <c r="O1910">
        <v>0.45383814469963157</v>
      </c>
      <c r="P1910">
        <v>-1.1436715285307946</v>
      </c>
    </row>
    <row r="1911" spans="1:16" x14ac:dyDescent="0.35">
      <c r="A1911">
        <v>1910</v>
      </c>
      <c r="B1911">
        <v>107065</v>
      </c>
      <c r="C1911">
        <v>0.60671978511778735</v>
      </c>
      <c r="D1911">
        <v>0.37678109933891035</v>
      </c>
      <c r="E1911">
        <v>1</v>
      </c>
      <c r="F1911">
        <v>0</v>
      </c>
      <c r="G1911">
        <v>0.16666666666666666</v>
      </c>
      <c r="H1911">
        <v>1</v>
      </c>
      <c r="I1911">
        <v>6.5336540802278076E-2</v>
      </c>
      <c r="N1911">
        <v>1884</v>
      </c>
      <c r="O1911">
        <v>0.45383814469963157</v>
      </c>
      <c r="P1911">
        <v>-0.66905652881322586</v>
      </c>
    </row>
    <row r="1912" spans="1:16" x14ac:dyDescent="0.35">
      <c r="A1912">
        <v>1911</v>
      </c>
      <c r="B1912">
        <v>154532</v>
      </c>
      <c r="C1912">
        <v>0.20533500756229853</v>
      </c>
      <c r="D1912">
        <v>0.16056488312269415</v>
      </c>
      <c r="E1912">
        <v>1</v>
      </c>
      <c r="F1912">
        <v>1</v>
      </c>
      <c r="G1912">
        <v>-0.66666666666666663</v>
      </c>
      <c r="H1912">
        <v>0</v>
      </c>
      <c r="I1912">
        <v>0.83493810479137376</v>
      </c>
      <c r="N1912">
        <v>1885</v>
      </c>
      <c r="O1912">
        <v>0.41319533055456587</v>
      </c>
      <c r="P1912">
        <v>-0.26461167724656287</v>
      </c>
    </row>
    <row r="1913" spans="1:16" x14ac:dyDescent="0.35">
      <c r="A1913">
        <v>1912</v>
      </c>
      <c r="B1913">
        <v>146076</v>
      </c>
      <c r="C1913">
        <v>0.65131809373506389</v>
      </c>
      <c r="D1913">
        <v>0.34975407231188332</v>
      </c>
      <c r="E1913">
        <v>1</v>
      </c>
      <c r="F1913">
        <v>0</v>
      </c>
      <c r="G1913">
        <v>-0.66666666666666663</v>
      </c>
      <c r="H1913">
        <v>1</v>
      </c>
      <c r="I1913">
        <v>0.49286363286723939</v>
      </c>
      <c r="N1913">
        <v>1886</v>
      </c>
      <c r="O1913">
        <v>-0.25063730048150762</v>
      </c>
      <c r="P1913">
        <v>0.17794792852756253</v>
      </c>
    </row>
    <row r="1914" spans="1:16" x14ac:dyDescent="0.35">
      <c r="A1914">
        <v>1913</v>
      </c>
      <c r="B1914">
        <v>195724</v>
      </c>
      <c r="C1914">
        <v>0.29453162479685158</v>
      </c>
      <c r="D1914">
        <v>0.24164596420377524</v>
      </c>
      <c r="E1914">
        <v>1</v>
      </c>
      <c r="F1914">
        <v>0</v>
      </c>
      <c r="G1914">
        <v>1</v>
      </c>
      <c r="H1914">
        <v>1</v>
      </c>
      <c r="I1914">
        <v>-0.23282736873570054</v>
      </c>
      <c r="N1914">
        <v>1887</v>
      </c>
      <c r="O1914">
        <v>2.0314793818930518E-2</v>
      </c>
      <c r="P1914">
        <v>1.2299540891480278</v>
      </c>
    </row>
    <row r="1915" spans="1:16" x14ac:dyDescent="0.35">
      <c r="A1915">
        <v>1914</v>
      </c>
      <c r="B1915">
        <v>122575</v>
      </c>
      <c r="C1915">
        <v>1.1418994885251057</v>
      </c>
      <c r="D1915">
        <v>0.67407839663620772</v>
      </c>
      <c r="E1915">
        <v>0</v>
      </c>
      <c r="F1915">
        <v>0</v>
      </c>
      <c r="G1915">
        <v>-0.33333333333333331</v>
      </c>
      <c r="H1915">
        <v>1</v>
      </c>
      <c r="I1915">
        <v>-0.81500327743695877</v>
      </c>
      <c r="N1915">
        <v>1888</v>
      </c>
      <c r="O1915">
        <v>-2.032802032613519E-2</v>
      </c>
      <c r="P1915">
        <v>-0.20124729362209492</v>
      </c>
    </row>
    <row r="1916" spans="1:16" x14ac:dyDescent="0.35">
      <c r="A1916">
        <v>1915</v>
      </c>
      <c r="B1916">
        <v>186797</v>
      </c>
      <c r="C1916">
        <v>-0.86502439925233832</v>
      </c>
      <c r="D1916">
        <v>-0.51511079255298153</v>
      </c>
      <c r="E1916">
        <v>0</v>
      </c>
      <c r="F1916">
        <v>1</v>
      </c>
      <c r="G1916">
        <v>-0.83333333333333337</v>
      </c>
      <c r="H1916">
        <v>0</v>
      </c>
      <c r="I1916">
        <v>1.7609922662609154</v>
      </c>
      <c r="N1916">
        <v>1889</v>
      </c>
      <c r="O1916">
        <v>-8.8066043901244742E-2</v>
      </c>
      <c r="P1916">
        <v>0.19472916526065481</v>
      </c>
    </row>
    <row r="1917" spans="1:16" x14ac:dyDescent="0.35">
      <c r="A1917">
        <v>1916</v>
      </c>
      <c r="B1917">
        <v>164400</v>
      </c>
      <c r="C1917">
        <v>0.96350625405599966</v>
      </c>
      <c r="D1917">
        <v>0.64705136960918064</v>
      </c>
      <c r="E1917">
        <v>1</v>
      </c>
      <c r="F1917">
        <v>0</v>
      </c>
      <c r="G1917">
        <v>0.5</v>
      </c>
      <c r="H1917">
        <v>1</v>
      </c>
      <c r="I1917">
        <v>-0.8289174661006451</v>
      </c>
      <c r="N1917">
        <v>1890</v>
      </c>
      <c r="O1917">
        <v>0.27771928340434676</v>
      </c>
      <c r="P1917">
        <v>-0.28255465336137553</v>
      </c>
    </row>
    <row r="1918" spans="1:16" x14ac:dyDescent="0.35">
      <c r="A1918">
        <v>1917</v>
      </c>
      <c r="B1918">
        <v>117158</v>
      </c>
      <c r="C1918">
        <v>-1.0434176337214445</v>
      </c>
      <c r="D1918">
        <v>-0.59619187363406256</v>
      </c>
      <c r="E1918">
        <v>0</v>
      </c>
      <c r="F1918">
        <v>1</v>
      </c>
      <c r="G1918">
        <v>0.66666666666666663</v>
      </c>
      <c r="H1918">
        <v>1</v>
      </c>
      <c r="I1918">
        <v>-0.66923858224188038</v>
      </c>
      <c r="N1918">
        <v>1891</v>
      </c>
      <c r="O1918">
        <v>-0.12870885804631049</v>
      </c>
      <c r="P1918">
        <v>-0.93520513208344513</v>
      </c>
    </row>
    <row r="1919" spans="1:16" x14ac:dyDescent="0.35">
      <c r="A1919">
        <v>1918</v>
      </c>
      <c r="B1919">
        <v>161320</v>
      </c>
      <c r="C1919">
        <v>-0.37444300446229639</v>
      </c>
      <c r="D1919">
        <v>-0.27186754930973828</v>
      </c>
      <c r="E1919">
        <v>1</v>
      </c>
      <c r="F1919">
        <v>0</v>
      </c>
      <c r="G1919">
        <v>-1.3333333333333333</v>
      </c>
      <c r="H1919">
        <v>0</v>
      </c>
      <c r="I1919">
        <v>0.92643125935096171</v>
      </c>
      <c r="N1919">
        <v>1892</v>
      </c>
      <c r="O1919">
        <v>0.41319533055456587</v>
      </c>
      <c r="P1919">
        <v>-1.1882531852527249</v>
      </c>
    </row>
    <row r="1920" spans="1:16" x14ac:dyDescent="0.35">
      <c r="A1920">
        <v>1919</v>
      </c>
      <c r="B1920">
        <v>114275</v>
      </c>
      <c r="C1920">
        <v>-0.15145146137591375</v>
      </c>
      <c r="D1920">
        <v>-0.13673241417460313</v>
      </c>
      <c r="E1920">
        <v>0</v>
      </c>
      <c r="F1920">
        <v>0</v>
      </c>
      <c r="G1920">
        <v>-0.16666666666666666</v>
      </c>
      <c r="H1920">
        <v>1</v>
      </c>
      <c r="I1920">
        <v>-6.672140742858948E-2</v>
      </c>
      <c r="N1920">
        <v>1893</v>
      </c>
      <c r="O1920">
        <v>0.3725525164095001</v>
      </c>
      <c r="P1920">
        <v>-0.40585785527316409</v>
      </c>
    </row>
    <row r="1921" spans="1:16" x14ac:dyDescent="0.35">
      <c r="A1921">
        <v>1920</v>
      </c>
      <c r="B1921">
        <v>111368</v>
      </c>
      <c r="C1921">
        <v>-1.2218108681905506</v>
      </c>
      <c r="D1921">
        <v>-0.65024592768811662</v>
      </c>
      <c r="E1921">
        <v>1</v>
      </c>
      <c r="F1921">
        <v>1</v>
      </c>
      <c r="G1921">
        <v>-0.5</v>
      </c>
      <c r="H1921">
        <v>0</v>
      </c>
      <c r="I1921">
        <v>2.6183274836006376</v>
      </c>
      <c r="N1921">
        <v>1894</v>
      </c>
      <c r="O1921">
        <v>0.42674293526958773</v>
      </c>
      <c r="P1921">
        <v>-0.83019949494356537</v>
      </c>
    </row>
    <row r="1922" spans="1:16" x14ac:dyDescent="0.35">
      <c r="A1922">
        <v>1921</v>
      </c>
      <c r="B1922">
        <v>147298</v>
      </c>
      <c r="C1922">
        <v>0.91890794543872312</v>
      </c>
      <c r="D1922">
        <v>1.027027027027027</v>
      </c>
      <c r="E1922">
        <v>0</v>
      </c>
      <c r="F1922">
        <v>1</v>
      </c>
      <c r="G1922">
        <v>-0.66666666666666663</v>
      </c>
      <c r="H1922">
        <v>1</v>
      </c>
      <c r="I1922">
        <v>0.26308035446551137</v>
      </c>
      <c r="N1922">
        <v>1895</v>
      </c>
      <c r="O1922">
        <v>-0.15580406747635428</v>
      </c>
      <c r="P1922">
        <v>-0.47726214042397425</v>
      </c>
    </row>
    <row r="1923" spans="1:16" x14ac:dyDescent="0.35">
      <c r="A1923">
        <v>1922</v>
      </c>
      <c r="B1923">
        <v>131803</v>
      </c>
      <c r="C1923">
        <v>1.1418994885251057</v>
      </c>
      <c r="D1923">
        <v>0.75515947771728875</v>
      </c>
      <c r="E1923">
        <v>1</v>
      </c>
      <c r="F1923">
        <v>0</v>
      </c>
      <c r="G1923">
        <v>0.16666666666666666</v>
      </c>
      <c r="H1923">
        <v>1</v>
      </c>
      <c r="I1923">
        <v>-0.44166991794371185</v>
      </c>
      <c r="N1923">
        <v>1896</v>
      </c>
      <c r="O1923">
        <v>-0.22354209105146378</v>
      </c>
      <c r="P1923">
        <v>-0.2595821900906175</v>
      </c>
    </row>
    <row r="1924" spans="1:16" x14ac:dyDescent="0.35">
      <c r="A1924">
        <v>1923</v>
      </c>
      <c r="B1924">
        <v>194539</v>
      </c>
      <c r="C1924">
        <v>-1.2218108681905506</v>
      </c>
      <c r="D1924">
        <v>-0.65024592768811662</v>
      </c>
      <c r="E1924">
        <v>0</v>
      </c>
      <c r="F1924">
        <v>1</v>
      </c>
      <c r="G1924">
        <v>0.33333333333333331</v>
      </c>
      <c r="H1924">
        <v>1</v>
      </c>
      <c r="I1924">
        <v>0.20544791704272183</v>
      </c>
      <c r="N1924">
        <v>1897</v>
      </c>
      <c r="O1924">
        <v>-0.11516125333128856</v>
      </c>
      <c r="P1924">
        <v>2.1326003319288693</v>
      </c>
    </row>
    <row r="1925" spans="1:16" x14ac:dyDescent="0.35">
      <c r="A1925">
        <v>1924</v>
      </c>
      <c r="B1925">
        <v>148492</v>
      </c>
      <c r="C1925">
        <v>-6.2254844141360677E-2</v>
      </c>
      <c r="D1925">
        <v>-5.5651333093522062E-2</v>
      </c>
      <c r="E1925">
        <v>1</v>
      </c>
      <c r="F1925">
        <v>1</v>
      </c>
      <c r="G1925">
        <v>-1</v>
      </c>
      <c r="H1925">
        <v>0</v>
      </c>
      <c r="I1925">
        <v>1.5177016595979889</v>
      </c>
      <c r="N1925">
        <v>1898</v>
      </c>
      <c r="O1925">
        <v>0.12869563153910576</v>
      </c>
      <c r="P1925">
        <v>0.15763788139338017</v>
      </c>
    </row>
    <row r="1926" spans="1:16" x14ac:dyDescent="0.35">
      <c r="A1926">
        <v>1925</v>
      </c>
      <c r="B1926">
        <v>183394</v>
      </c>
      <c r="C1926">
        <v>-0.95422101648689139</v>
      </c>
      <c r="D1926">
        <v>-0.51511079255298153</v>
      </c>
      <c r="E1926">
        <v>0</v>
      </c>
      <c r="F1926">
        <v>0</v>
      </c>
      <c r="G1926">
        <v>0.33333333333333331</v>
      </c>
      <c r="H1926">
        <v>1</v>
      </c>
      <c r="I1926">
        <v>-0.84168931614595077</v>
      </c>
      <c r="N1926">
        <v>1899</v>
      </c>
      <c r="O1926">
        <v>3.3862398533952426E-2</v>
      </c>
      <c r="P1926">
        <v>0.11960191423925828</v>
      </c>
    </row>
    <row r="1927" spans="1:16" x14ac:dyDescent="0.35">
      <c r="A1927">
        <v>1926</v>
      </c>
      <c r="B1927">
        <v>123408</v>
      </c>
      <c r="C1927">
        <v>0.7851130195868935</v>
      </c>
      <c r="D1927">
        <v>0.48488920744701847</v>
      </c>
      <c r="E1927">
        <v>0</v>
      </c>
      <c r="F1927">
        <v>0</v>
      </c>
      <c r="G1927">
        <v>-0.16666666666666666</v>
      </c>
      <c r="H1927">
        <v>1</v>
      </c>
      <c r="I1927">
        <v>-0.70733177513309764</v>
      </c>
      <c r="N1927">
        <v>1900</v>
      </c>
      <c r="O1927">
        <v>-0.15580406747635428</v>
      </c>
      <c r="P1927">
        <v>-0.60302026688635446</v>
      </c>
    </row>
    <row r="1928" spans="1:16" x14ac:dyDescent="0.35">
      <c r="A1928">
        <v>1927</v>
      </c>
      <c r="B1928">
        <v>121393</v>
      </c>
      <c r="C1928">
        <v>1.0081045626732761</v>
      </c>
      <c r="D1928">
        <v>0.62002434258215366</v>
      </c>
      <c r="E1928">
        <v>0</v>
      </c>
      <c r="F1928">
        <v>1</v>
      </c>
      <c r="G1928">
        <v>0.83333333333333337</v>
      </c>
      <c r="H1928">
        <v>1</v>
      </c>
      <c r="I1928">
        <v>-0.8665543134684921</v>
      </c>
      <c r="N1928">
        <v>1901</v>
      </c>
      <c r="O1928">
        <v>3.3862398533952426E-2</v>
      </c>
      <c r="P1928">
        <v>-0.11192432813249142</v>
      </c>
    </row>
    <row r="1929" spans="1:16" x14ac:dyDescent="0.35">
      <c r="A1929">
        <v>1928</v>
      </c>
      <c r="B1929">
        <v>157702</v>
      </c>
      <c r="C1929">
        <v>-0.95422101648689139</v>
      </c>
      <c r="D1929">
        <v>-0.56916484660703559</v>
      </c>
      <c r="E1929">
        <v>0</v>
      </c>
      <c r="F1929">
        <v>0</v>
      </c>
      <c r="G1929">
        <v>0.66666666666666663</v>
      </c>
      <c r="H1929">
        <v>1</v>
      </c>
      <c r="I1929">
        <v>-0.6247591917552483</v>
      </c>
      <c r="N1929">
        <v>1902</v>
      </c>
      <c r="O1929">
        <v>-6.7804156111132968E-3</v>
      </c>
      <c r="P1929">
        <v>1.5490213732735671</v>
      </c>
    </row>
    <row r="1930" spans="1:16" x14ac:dyDescent="0.35">
      <c r="A1930">
        <v>1929</v>
      </c>
      <c r="B1930">
        <v>160508</v>
      </c>
      <c r="C1930">
        <v>-1.8907854974496987</v>
      </c>
      <c r="D1930">
        <v>-0.62321890066108965</v>
      </c>
      <c r="E1930">
        <v>0</v>
      </c>
      <c r="F1930">
        <v>0</v>
      </c>
      <c r="G1930">
        <v>0.83333333333333337</v>
      </c>
      <c r="H1930">
        <v>1</v>
      </c>
      <c r="I1930">
        <v>-0.17843672914605069</v>
      </c>
      <c r="N1930">
        <v>1903</v>
      </c>
      <c r="O1930">
        <v>-3.3875625041157112E-2</v>
      </c>
      <c r="P1930">
        <v>0.21539493164365225</v>
      </c>
    </row>
    <row r="1931" spans="1:16" x14ac:dyDescent="0.35">
      <c r="A1931">
        <v>1930</v>
      </c>
      <c r="B1931">
        <v>189654</v>
      </c>
      <c r="C1931">
        <v>0.11613839032774546</v>
      </c>
      <c r="D1931">
        <v>7.948380204161308E-2</v>
      </c>
      <c r="E1931">
        <v>1</v>
      </c>
      <c r="F1931">
        <v>0</v>
      </c>
      <c r="G1931">
        <v>-1.5</v>
      </c>
      <c r="H1931">
        <v>0</v>
      </c>
      <c r="I1931">
        <v>0.97521967932859555</v>
      </c>
      <c r="N1931">
        <v>1904</v>
      </c>
      <c r="O1931">
        <v>-0.12870885804631049</v>
      </c>
      <c r="P1931">
        <v>-0.39558078567207366</v>
      </c>
    </row>
    <row r="1932" spans="1:16" x14ac:dyDescent="0.35">
      <c r="A1932">
        <v>1931</v>
      </c>
      <c r="B1932">
        <v>172136</v>
      </c>
      <c r="C1932">
        <v>-0.82042609063506178</v>
      </c>
      <c r="D1932">
        <v>-0.46105673849892748</v>
      </c>
      <c r="E1932">
        <v>1</v>
      </c>
      <c r="F1932">
        <v>0</v>
      </c>
      <c r="G1932">
        <v>-0.83333333333333337</v>
      </c>
      <c r="H1932">
        <v>0</v>
      </c>
      <c r="I1932">
        <v>2.0452576819468273</v>
      </c>
      <c r="N1932">
        <v>1905</v>
      </c>
      <c r="O1932">
        <v>0.237076469259281</v>
      </c>
      <c r="P1932">
        <v>-1.0824386865161397</v>
      </c>
    </row>
    <row r="1933" spans="1:16" x14ac:dyDescent="0.35">
      <c r="A1933">
        <v>1932</v>
      </c>
      <c r="B1933">
        <v>131509</v>
      </c>
      <c r="C1933">
        <v>0.42832655064868119</v>
      </c>
      <c r="D1933">
        <v>0.26867299123080224</v>
      </c>
      <c r="E1933">
        <v>1</v>
      </c>
      <c r="F1933">
        <v>1</v>
      </c>
      <c r="G1933">
        <v>0.33333333333333331</v>
      </c>
      <c r="H1933">
        <v>1</v>
      </c>
      <c r="I1933">
        <v>0.20769342525156015</v>
      </c>
      <c r="N1933">
        <v>1906</v>
      </c>
      <c r="O1933">
        <v>0.41319533055456587</v>
      </c>
      <c r="P1933">
        <v>-0.67289057149720666</v>
      </c>
    </row>
    <row r="1934" spans="1:16" x14ac:dyDescent="0.35">
      <c r="A1934">
        <v>1933</v>
      </c>
      <c r="B1934">
        <v>181832</v>
      </c>
      <c r="C1934">
        <v>-1.7656535524084138E-2</v>
      </c>
      <c r="D1934">
        <v>-1.5972790394680049E-3</v>
      </c>
      <c r="E1934">
        <v>0</v>
      </c>
      <c r="F1934">
        <v>1</v>
      </c>
      <c r="G1934">
        <v>0.16666666666666666</v>
      </c>
      <c r="H1934">
        <v>1</v>
      </c>
      <c r="I1934">
        <v>0.25865508661371578</v>
      </c>
      <c r="N1934">
        <v>1907</v>
      </c>
      <c r="O1934">
        <v>0.15579084096914958</v>
      </c>
      <c r="P1934">
        <v>0.92265531838944215</v>
      </c>
    </row>
    <row r="1935" spans="1:16" x14ac:dyDescent="0.35">
      <c r="A1935">
        <v>1934</v>
      </c>
      <c r="B1935">
        <v>196507</v>
      </c>
      <c r="C1935">
        <v>7.1540081710468925E-2</v>
      </c>
      <c r="D1935">
        <v>2.5429747987559023E-2</v>
      </c>
      <c r="E1935">
        <v>0</v>
      </c>
      <c r="F1935">
        <v>0</v>
      </c>
      <c r="G1935">
        <v>-0.33333333333333331</v>
      </c>
      <c r="H1935">
        <v>1</v>
      </c>
      <c r="I1935">
        <v>-0.23111641037684247</v>
      </c>
      <c r="N1935">
        <v>1908</v>
      </c>
      <c r="O1935">
        <v>0.41319533055456587</v>
      </c>
      <c r="P1935">
        <v>2.7032774549185983</v>
      </c>
    </row>
    <row r="1936" spans="1:16" x14ac:dyDescent="0.35">
      <c r="A1936">
        <v>1935</v>
      </c>
      <c r="B1936">
        <v>136016</v>
      </c>
      <c r="C1936">
        <v>-0.50823793031412601</v>
      </c>
      <c r="D1936">
        <v>-0.32592160336379233</v>
      </c>
      <c r="E1936">
        <v>1</v>
      </c>
      <c r="F1936">
        <v>0</v>
      </c>
      <c r="G1936">
        <v>-0.5</v>
      </c>
      <c r="H1936">
        <v>1</v>
      </c>
      <c r="I1936">
        <v>3.0156298734796954E-2</v>
      </c>
      <c r="N1936">
        <v>1909</v>
      </c>
      <c r="O1936">
        <v>0.44029053998460965</v>
      </c>
      <c r="P1936">
        <v>0.36210094236024259</v>
      </c>
    </row>
    <row r="1937" spans="1:16" x14ac:dyDescent="0.35">
      <c r="A1937">
        <v>1936</v>
      </c>
      <c r="B1937">
        <v>182749</v>
      </c>
      <c r="C1937">
        <v>-0.95422101648689139</v>
      </c>
      <c r="D1937">
        <v>-0.51511079255298153</v>
      </c>
      <c r="E1937">
        <v>1</v>
      </c>
      <c r="F1937">
        <v>0</v>
      </c>
      <c r="G1937">
        <v>-0.66666666666666663</v>
      </c>
      <c r="H1937">
        <v>1</v>
      </c>
      <c r="I1937">
        <v>0.30702750486745922</v>
      </c>
      <c r="N1937">
        <v>1910</v>
      </c>
      <c r="O1937">
        <v>-7.4518439186222848E-2</v>
      </c>
      <c r="P1937">
        <v>0.13985497998850094</v>
      </c>
    </row>
    <row r="1938" spans="1:16" x14ac:dyDescent="0.35">
      <c r="A1938">
        <v>1937</v>
      </c>
      <c r="B1938">
        <v>181341</v>
      </c>
      <c r="C1938">
        <v>-0.99881932510416793</v>
      </c>
      <c r="D1938">
        <v>-0.56916484660703559</v>
      </c>
      <c r="E1938">
        <v>0</v>
      </c>
      <c r="F1938">
        <v>0</v>
      </c>
      <c r="G1938">
        <v>0.5</v>
      </c>
      <c r="H1938">
        <v>1</v>
      </c>
      <c r="I1938">
        <v>0.17692602520321812</v>
      </c>
      <c r="N1938">
        <v>1911</v>
      </c>
      <c r="O1938">
        <v>4.7410003248974326E-2</v>
      </c>
      <c r="P1938">
        <v>0.78752810154239938</v>
      </c>
    </row>
    <row r="1939" spans="1:16" x14ac:dyDescent="0.35">
      <c r="A1939">
        <v>1938</v>
      </c>
      <c r="B1939">
        <v>106485</v>
      </c>
      <c r="C1939">
        <v>0.11613839032774546</v>
      </c>
      <c r="D1939">
        <v>5.2456775014586052E-2</v>
      </c>
      <c r="E1939">
        <v>1</v>
      </c>
      <c r="F1939">
        <v>1</v>
      </c>
      <c r="G1939">
        <v>0</v>
      </c>
      <c r="H1939">
        <v>1</v>
      </c>
      <c r="I1939">
        <v>0.47702310449275553</v>
      </c>
      <c r="N1939">
        <v>1912</v>
      </c>
      <c r="O1939">
        <v>-8.8066043901244742E-2</v>
      </c>
      <c r="P1939">
        <v>0.58092967676848417</v>
      </c>
    </row>
    <row r="1940" spans="1:16" x14ac:dyDescent="0.35">
      <c r="A1940">
        <v>1939</v>
      </c>
      <c r="B1940">
        <v>198258</v>
      </c>
      <c r="C1940">
        <v>1.1864977971423822</v>
      </c>
      <c r="D1940">
        <v>0.75515947771728875</v>
      </c>
      <c r="E1940">
        <v>0</v>
      </c>
      <c r="F1940">
        <v>0</v>
      </c>
      <c r="G1940">
        <v>0</v>
      </c>
      <c r="H1940">
        <v>1</v>
      </c>
      <c r="I1940">
        <v>-0.92906934961982368</v>
      </c>
      <c r="N1940">
        <v>1913</v>
      </c>
      <c r="O1940">
        <v>2.0314793818930518E-2</v>
      </c>
      <c r="P1940">
        <v>-0.25314216255463107</v>
      </c>
    </row>
    <row r="1941" spans="1:16" x14ac:dyDescent="0.35">
      <c r="A1941">
        <v>1940</v>
      </c>
      <c r="B1941">
        <v>142932</v>
      </c>
      <c r="C1941">
        <v>-1.1326142509559975</v>
      </c>
      <c r="D1941">
        <v>-0.65024592768811662</v>
      </c>
      <c r="E1941">
        <v>1</v>
      </c>
      <c r="F1941">
        <v>1</v>
      </c>
      <c r="G1941">
        <v>0.5</v>
      </c>
      <c r="H1941">
        <v>0</v>
      </c>
      <c r="I1941">
        <v>1.275491008190961</v>
      </c>
      <c r="N1941">
        <v>1914</v>
      </c>
      <c r="O1941">
        <v>-0.2370896957664857</v>
      </c>
      <c r="P1941">
        <v>-0.57791358167047302</v>
      </c>
    </row>
    <row r="1942" spans="1:16" x14ac:dyDescent="0.35">
      <c r="A1942">
        <v>1941</v>
      </c>
      <c r="B1942">
        <v>102843</v>
      </c>
      <c r="C1942">
        <v>-0.95422101648689139</v>
      </c>
      <c r="D1942">
        <v>-0.54213781958000851</v>
      </c>
      <c r="E1942">
        <v>1</v>
      </c>
      <c r="F1942">
        <v>1</v>
      </c>
      <c r="G1942">
        <v>-1.3333333333333333</v>
      </c>
      <c r="H1942">
        <v>0</v>
      </c>
      <c r="I1942">
        <v>3.1164727854731642</v>
      </c>
      <c r="N1942">
        <v>1915</v>
      </c>
      <c r="O1942">
        <v>0.3725525164095001</v>
      </c>
      <c r="P1942">
        <v>1.3884397498514154</v>
      </c>
    </row>
    <row r="1943" spans="1:16" x14ac:dyDescent="0.35">
      <c r="A1943">
        <v>1942</v>
      </c>
      <c r="B1943">
        <v>168301</v>
      </c>
      <c r="C1943">
        <v>-0.95422101648689139</v>
      </c>
      <c r="D1943">
        <v>-0.51511079255298153</v>
      </c>
      <c r="E1943">
        <v>1</v>
      </c>
      <c r="F1943">
        <v>1</v>
      </c>
      <c r="G1943">
        <v>-0.16666666666666666</v>
      </c>
      <c r="H1943">
        <v>0</v>
      </c>
      <c r="I1943">
        <v>1.1063336980451914</v>
      </c>
      <c r="N1943">
        <v>1916</v>
      </c>
      <c r="O1943">
        <v>-0.18289927690639807</v>
      </c>
      <c r="P1943">
        <v>-0.64601818919424703</v>
      </c>
    </row>
    <row r="1944" spans="1:16" x14ac:dyDescent="0.35">
      <c r="A1944">
        <v>1943</v>
      </c>
      <c r="B1944">
        <v>115402</v>
      </c>
      <c r="C1944">
        <v>-0.28524638722774337</v>
      </c>
      <c r="D1944">
        <v>-0.21781349525568422</v>
      </c>
      <c r="E1944">
        <v>1</v>
      </c>
      <c r="F1944">
        <v>1</v>
      </c>
      <c r="G1944">
        <v>0.5</v>
      </c>
      <c r="H1944">
        <v>1</v>
      </c>
      <c r="I1944">
        <v>-5.0219880066880447E-2</v>
      </c>
      <c r="N1944">
        <v>1917</v>
      </c>
      <c r="O1944">
        <v>0.42674293526958773</v>
      </c>
      <c r="P1944">
        <v>-1.095981517511468</v>
      </c>
    </row>
    <row r="1945" spans="1:16" x14ac:dyDescent="0.35">
      <c r="A1945">
        <v>1944</v>
      </c>
      <c r="B1945">
        <v>110599</v>
      </c>
      <c r="C1945">
        <v>-0.95422101648689139</v>
      </c>
      <c r="D1945">
        <v>-0.51511079255298153</v>
      </c>
      <c r="E1945">
        <v>1</v>
      </c>
      <c r="F1945">
        <v>0</v>
      </c>
      <c r="G1945">
        <v>-1.1666666666666667</v>
      </c>
      <c r="H1945">
        <v>1</v>
      </c>
      <c r="I1945">
        <v>0.52729478133999597</v>
      </c>
      <c r="N1945">
        <v>1918</v>
      </c>
      <c r="O1945">
        <v>0.2235288645442591</v>
      </c>
      <c r="P1945">
        <v>0.70290239480670258</v>
      </c>
    </row>
    <row r="1946" spans="1:16" x14ac:dyDescent="0.35">
      <c r="A1946">
        <v>1945</v>
      </c>
      <c r="B1946">
        <v>155349</v>
      </c>
      <c r="C1946">
        <v>0.56212147650051081</v>
      </c>
      <c r="D1946">
        <v>0.37678109933891035</v>
      </c>
      <c r="E1946">
        <v>1</v>
      </c>
      <c r="F1946">
        <v>1</v>
      </c>
      <c r="G1946">
        <v>-0.66666666666666663</v>
      </c>
      <c r="H1946">
        <v>0</v>
      </c>
      <c r="I1946">
        <v>1.4126804048006656</v>
      </c>
      <c r="N1946">
        <v>1919</v>
      </c>
      <c r="O1946">
        <v>0.15579084096914958</v>
      </c>
      <c r="P1946">
        <v>-0.22251224839773906</v>
      </c>
    </row>
    <row r="1947" spans="1:16" x14ac:dyDescent="0.35">
      <c r="A1947">
        <v>1946</v>
      </c>
      <c r="B1947">
        <v>196594</v>
      </c>
      <c r="C1947">
        <v>2.346053821191572</v>
      </c>
      <c r="D1947">
        <v>-0.56916484660703559</v>
      </c>
      <c r="E1947">
        <v>0</v>
      </c>
      <c r="F1947">
        <v>0</v>
      </c>
      <c r="G1947">
        <v>0.16666666666666666</v>
      </c>
      <c r="H1947">
        <v>1</v>
      </c>
      <c r="I1947">
        <v>-0.20071153664811273</v>
      </c>
      <c r="N1947">
        <v>1920</v>
      </c>
      <c r="O1947">
        <v>0.48093335412967536</v>
      </c>
      <c r="P1947">
        <v>2.1373941294709624</v>
      </c>
    </row>
    <row r="1948" spans="1:16" x14ac:dyDescent="0.35">
      <c r="A1948">
        <v>1947</v>
      </c>
      <c r="B1948">
        <v>140856</v>
      </c>
      <c r="C1948">
        <v>-6.2254844141360677E-2</v>
      </c>
      <c r="D1948">
        <v>-2.862430606649503E-2</v>
      </c>
      <c r="E1948">
        <v>0</v>
      </c>
      <c r="F1948">
        <v>0</v>
      </c>
      <c r="G1948">
        <v>-0.66666666666666663</v>
      </c>
      <c r="H1948">
        <v>0</v>
      </c>
      <c r="I1948">
        <v>0.76463345204402144</v>
      </c>
      <c r="N1948">
        <v>1921</v>
      </c>
      <c r="O1948">
        <v>-0.1693516721913762</v>
      </c>
      <c r="P1948">
        <v>0.43243202665688757</v>
      </c>
    </row>
    <row r="1949" spans="1:16" x14ac:dyDescent="0.35">
      <c r="A1949">
        <v>1948</v>
      </c>
      <c r="B1949">
        <v>143893</v>
      </c>
      <c r="C1949">
        <v>0.16073669894502199</v>
      </c>
      <c r="D1949">
        <v>5.2456775014586052E-2</v>
      </c>
      <c r="E1949">
        <v>0</v>
      </c>
      <c r="F1949">
        <v>0</v>
      </c>
      <c r="G1949">
        <v>-0.33333333333333331</v>
      </c>
      <c r="H1949">
        <v>1</v>
      </c>
      <c r="I1949">
        <v>-0.13067257699452289</v>
      </c>
      <c r="N1949">
        <v>1922</v>
      </c>
      <c r="O1949">
        <v>-0.2370896957664857</v>
      </c>
      <c r="P1949">
        <v>-0.20458022217722616</v>
      </c>
    </row>
    <row r="1950" spans="1:16" x14ac:dyDescent="0.35">
      <c r="A1950">
        <v>1949</v>
      </c>
      <c r="B1950">
        <v>146977</v>
      </c>
      <c r="C1950">
        <v>-1.2218108681905506</v>
      </c>
      <c r="D1950">
        <v>-0.65024592768811662</v>
      </c>
      <c r="E1950">
        <v>0</v>
      </c>
      <c r="F1950">
        <v>1</v>
      </c>
      <c r="G1950">
        <v>1</v>
      </c>
      <c r="H1950">
        <v>0</v>
      </c>
      <c r="I1950">
        <v>0.84056610914266128</v>
      </c>
      <c r="N1950">
        <v>1923</v>
      </c>
      <c r="O1950">
        <v>0.48093335412967536</v>
      </c>
      <c r="P1950">
        <v>-0.2754854370869535</v>
      </c>
    </row>
    <row r="1951" spans="1:16" x14ac:dyDescent="0.35">
      <c r="A1951">
        <v>1950</v>
      </c>
      <c r="B1951">
        <v>112786</v>
      </c>
      <c r="C1951">
        <v>-1.1772125595732741</v>
      </c>
      <c r="D1951">
        <v>-0.65024592768811662</v>
      </c>
      <c r="E1951">
        <v>1</v>
      </c>
      <c r="F1951">
        <v>0</v>
      </c>
      <c r="G1951">
        <v>-1.3333333333333333</v>
      </c>
      <c r="H1951">
        <v>0</v>
      </c>
      <c r="I1951">
        <v>1.3840684029442194</v>
      </c>
      <c r="N1951">
        <v>1924</v>
      </c>
      <c r="O1951">
        <v>0.12869563153910576</v>
      </c>
      <c r="P1951">
        <v>1.3890060280588832</v>
      </c>
    </row>
    <row r="1952" spans="1:16" x14ac:dyDescent="0.35">
      <c r="A1952">
        <v>1951</v>
      </c>
      <c r="B1952">
        <v>128822</v>
      </c>
      <c r="C1952">
        <v>-0.99881932510416793</v>
      </c>
      <c r="D1952">
        <v>-0.56916484660703559</v>
      </c>
      <c r="E1952">
        <v>1</v>
      </c>
      <c r="F1952">
        <v>0</v>
      </c>
      <c r="G1952">
        <v>0.66666666666666663</v>
      </c>
      <c r="H1952">
        <v>1</v>
      </c>
      <c r="I1952">
        <v>-0.40121917523207501</v>
      </c>
      <c r="N1952">
        <v>1925</v>
      </c>
      <c r="O1952">
        <v>0.39964772583954394</v>
      </c>
      <c r="P1952">
        <v>-1.2413370419854948</v>
      </c>
    </row>
    <row r="1953" spans="1:16" x14ac:dyDescent="0.35">
      <c r="A1953">
        <v>1952</v>
      </c>
      <c r="B1953">
        <v>143950</v>
      </c>
      <c r="C1953">
        <v>0.60671978511778735</v>
      </c>
      <c r="D1953">
        <v>0.37678109933891035</v>
      </c>
      <c r="E1953">
        <v>1</v>
      </c>
      <c r="F1953">
        <v>0</v>
      </c>
      <c r="G1953">
        <v>-0.16666666666666666</v>
      </c>
      <c r="H1953">
        <v>1</v>
      </c>
      <c r="I1953">
        <v>-5.4410190576593277E-2</v>
      </c>
      <c r="N1953">
        <v>1926</v>
      </c>
      <c r="O1953">
        <v>-0.12870885804631049</v>
      </c>
      <c r="P1953">
        <v>-0.57862291708678715</v>
      </c>
    </row>
    <row r="1954" spans="1:16" x14ac:dyDescent="0.35">
      <c r="A1954">
        <v>1953</v>
      </c>
      <c r="B1954">
        <v>123623</v>
      </c>
      <c r="C1954">
        <v>3.2380199935371028</v>
      </c>
      <c r="D1954">
        <v>0.51191623447404555</v>
      </c>
      <c r="E1954">
        <v>1</v>
      </c>
      <c r="F1954">
        <v>0</v>
      </c>
      <c r="G1954">
        <v>-0.5</v>
      </c>
      <c r="H1954">
        <v>1</v>
      </c>
      <c r="I1954">
        <v>-1.0876687654441342</v>
      </c>
      <c r="N1954">
        <v>1927</v>
      </c>
      <c r="O1954">
        <v>-0.19644688162141999</v>
      </c>
      <c r="P1954">
        <v>-0.67010743184707211</v>
      </c>
    </row>
    <row r="1955" spans="1:16" x14ac:dyDescent="0.35">
      <c r="A1955">
        <v>1954</v>
      </c>
      <c r="B1955">
        <v>157831</v>
      </c>
      <c r="C1955">
        <v>-0.32984469584501991</v>
      </c>
      <c r="D1955">
        <v>-0.13673241417460313</v>
      </c>
      <c r="E1955">
        <v>0</v>
      </c>
      <c r="F1955">
        <v>1</v>
      </c>
      <c r="G1955">
        <v>-1.5</v>
      </c>
      <c r="H1955">
        <v>0</v>
      </c>
      <c r="I1955">
        <v>1.8124195857018788</v>
      </c>
      <c r="N1955">
        <v>1928</v>
      </c>
      <c r="O1955">
        <v>0.39964772583954394</v>
      </c>
      <c r="P1955">
        <v>-1.0244069175947923</v>
      </c>
    </row>
    <row r="1956" spans="1:16" x14ac:dyDescent="0.35">
      <c r="A1956">
        <v>1955</v>
      </c>
      <c r="B1956">
        <v>142220</v>
      </c>
      <c r="C1956">
        <v>0.7851130195868935</v>
      </c>
      <c r="D1956">
        <v>0.53894326150107252</v>
      </c>
      <c r="E1956">
        <v>0</v>
      </c>
      <c r="F1956">
        <v>0</v>
      </c>
      <c r="G1956">
        <v>0</v>
      </c>
      <c r="H1956">
        <v>1</v>
      </c>
      <c r="I1956">
        <v>-0.63926187239959009</v>
      </c>
      <c r="N1956">
        <v>1929</v>
      </c>
      <c r="O1956">
        <v>0.68414742485500391</v>
      </c>
      <c r="P1956">
        <v>-0.86258415400105459</v>
      </c>
    </row>
    <row r="1957" spans="1:16" x14ac:dyDescent="0.35">
      <c r="A1957">
        <v>1956</v>
      </c>
      <c r="B1957">
        <v>147445</v>
      </c>
      <c r="C1957">
        <v>0.16073669894502199</v>
      </c>
      <c r="D1957">
        <v>5.2456775014586052E-2</v>
      </c>
      <c r="E1957">
        <v>1</v>
      </c>
      <c r="F1957">
        <v>1</v>
      </c>
      <c r="G1957">
        <v>0.33333333333333331</v>
      </c>
      <c r="H1957">
        <v>1</v>
      </c>
      <c r="I1957">
        <v>0.47655293901891832</v>
      </c>
      <c r="N1957">
        <v>1930</v>
      </c>
      <c r="O1957">
        <v>7.4505212679018135E-2</v>
      </c>
      <c r="P1957">
        <v>0.90071446664957744</v>
      </c>
    </row>
    <row r="1958" spans="1:16" x14ac:dyDescent="0.35">
      <c r="A1958">
        <v>1957</v>
      </c>
      <c r="B1958">
        <v>111259</v>
      </c>
      <c r="C1958">
        <v>-1.2218108681905506</v>
      </c>
      <c r="D1958">
        <v>-0.65024592768811662</v>
      </c>
      <c r="E1958">
        <v>0</v>
      </c>
      <c r="F1958">
        <v>1</v>
      </c>
      <c r="G1958">
        <v>0.5</v>
      </c>
      <c r="H1958">
        <v>1</v>
      </c>
      <c r="I1958">
        <v>9.921140520415983E-2</v>
      </c>
      <c r="N1958">
        <v>1931</v>
      </c>
      <c r="O1958">
        <v>0.35900491169447818</v>
      </c>
      <c r="P1958">
        <v>1.6862527702523491</v>
      </c>
    </row>
    <row r="1959" spans="1:16" x14ac:dyDescent="0.35">
      <c r="A1959">
        <v>1958</v>
      </c>
      <c r="B1959">
        <v>128735</v>
      </c>
      <c r="C1959">
        <v>1.1418994885251057</v>
      </c>
      <c r="D1959">
        <v>0.75515947771728875</v>
      </c>
      <c r="E1959">
        <v>1</v>
      </c>
      <c r="F1959">
        <v>0</v>
      </c>
      <c r="G1959">
        <v>0.66666666666666663</v>
      </c>
      <c r="H1959">
        <v>1</v>
      </c>
      <c r="I1959">
        <v>-1.1133104295871341</v>
      </c>
      <c r="N1959">
        <v>1932</v>
      </c>
      <c r="O1959">
        <v>-2.032802032613519E-2</v>
      </c>
      <c r="P1959">
        <v>0.22802144557769533</v>
      </c>
    </row>
    <row r="1960" spans="1:16" x14ac:dyDescent="0.35">
      <c r="A1960">
        <v>1959</v>
      </c>
      <c r="B1960">
        <v>127432</v>
      </c>
      <c r="C1960">
        <v>-1.088015942338721</v>
      </c>
      <c r="D1960">
        <v>-0.62321890066108965</v>
      </c>
      <c r="E1960">
        <v>0</v>
      </c>
      <c r="F1960">
        <v>1</v>
      </c>
      <c r="G1960">
        <v>1</v>
      </c>
      <c r="H1960">
        <v>1</v>
      </c>
      <c r="I1960">
        <v>0.18778698372687475</v>
      </c>
      <c r="N1960">
        <v>1933</v>
      </c>
      <c r="O1960">
        <v>0.11514802682408386</v>
      </c>
      <c r="P1960">
        <v>0.14350705978963191</v>
      </c>
    </row>
    <row r="1961" spans="1:16" x14ac:dyDescent="0.35">
      <c r="A1961">
        <v>1960</v>
      </c>
      <c r="B1961">
        <v>169991</v>
      </c>
      <c r="C1961">
        <v>-1.7123922629805925</v>
      </c>
      <c r="D1961">
        <v>-0.19078646822865719</v>
      </c>
      <c r="E1961">
        <v>1</v>
      </c>
      <c r="F1961">
        <v>0</v>
      </c>
      <c r="G1961">
        <v>-1</v>
      </c>
      <c r="H1961">
        <v>1</v>
      </c>
      <c r="I1961">
        <v>0.38318403493508163</v>
      </c>
      <c r="N1961">
        <v>1934</v>
      </c>
      <c r="O1961">
        <v>8.8052817394040056E-2</v>
      </c>
      <c r="P1961">
        <v>-0.31916922777088252</v>
      </c>
    </row>
    <row r="1962" spans="1:16" x14ac:dyDescent="0.35">
      <c r="A1962">
        <v>1961</v>
      </c>
      <c r="B1962">
        <v>147142</v>
      </c>
      <c r="C1962">
        <v>0.33912993341412812</v>
      </c>
      <c r="D1962">
        <v>0.24164596420377524</v>
      </c>
      <c r="E1962">
        <v>0</v>
      </c>
      <c r="F1962">
        <v>0</v>
      </c>
      <c r="G1962">
        <v>0.33333333333333331</v>
      </c>
      <c r="H1962">
        <v>1</v>
      </c>
      <c r="I1962">
        <v>-0.60181944536780174</v>
      </c>
      <c r="N1962">
        <v>1935</v>
      </c>
      <c r="O1962">
        <v>0.26417167868932484</v>
      </c>
      <c r="P1962">
        <v>-0.2340153799545279</v>
      </c>
    </row>
    <row r="1963" spans="1:16" x14ac:dyDescent="0.35">
      <c r="A1963">
        <v>1962</v>
      </c>
      <c r="B1963">
        <v>140137</v>
      </c>
      <c r="C1963">
        <v>0.87430963682144658</v>
      </c>
      <c r="D1963">
        <v>0.56597028852809961</v>
      </c>
      <c r="E1963">
        <v>1</v>
      </c>
      <c r="F1963">
        <v>1</v>
      </c>
      <c r="G1963">
        <v>-1.5</v>
      </c>
      <c r="H1963">
        <v>0</v>
      </c>
      <c r="I1963">
        <v>1.567724666742206</v>
      </c>
      <c r="N1963">
        <v>1936</v>
      </c>
      <c r="O1963">
        <v>0.39964772583954394</v>
      </c>
      <c r="P1963">
        <v>-9.2620220972084721E-2</v>
      </c>
    </row>
    <row r="1964" spans="1:16" x14ac:dyDescent="0.35">
      <c r="A1964">
        <v>1963</v>
      </c>
      <c r="B1964">
        <v>148057</v>
      </c>
      <c r="C1964">
        <v>-0.86502439925233832</v>
      </c>
      <c r="D1964">
        <v>-0.46105673849892748</v>
      </c>
      <c r="E1964">
        <v>1</v>
      </c>
      <c r="F1964">
        <v>1</v>
      </c>
      <c r="G1964">
        <v>-0.16666666666666666</v>
      </c>
      <c r="H1964">
        <v>0</v>
      </c>
      <c r="I1964">
        <v>2.3859364513882033</v>
      </c>
      <c r="N1964">
        <v>1937</v>
      </c>
      <c r="O1964">
        <v>0.41319533055456587</v>
      </c>
      <c r="P1964">
        <v>-0.23626930535134774</v>
      </c>
    </row>
    <row r="1965" spans="1:16" x14ac:dyDescent="0.35">
      <c r="A1965">
        <v>1964</v>
      </c>
      <c r="B1965">
        <v>173796</v>
      </c>
      <c r="C1965">
        <v>-1.7656535524084138E-2</v>
      </c>
      <c r="D1965">
        <v>5.2456775014586052E-2</v>
      </c>
      <c r="E1965">
        <v>0</v>
      </c>
      <c r="F1965">
        <v>0</v>
      </c>
      <c r="G1965">
        <v>-0.83333333333333337</v>
      </c>
      <c r="H1965">
        <v>1</v>
      </c>
      <c r="I1965">
        <v>0.34180348648640158</v>
      </c>
      <c r="N1965">
        <v>1938</v>
      </c>
      <c r="O1965">
        <v>7.4505212679018135E-2</v>
      </c>
      <c r="P1965">
        <v>0.40251789181373743</v>
      </c>
    </row>
    <row r="1966" spans="1:16" x14ac:dyDescent="0.35">
      <c r="A1966">
        <v>1965</v>
      </c>
      <c r="B1966">
        <v>145924</v>
      </c>
      <c r="C1966">
        <v>0.42832655064868119</v>
      </c>
      <c r="D1966">
        <v>0.29570001825782927</v>
      </c>
      <c r="E1966">
        <v>1</v>
      </c>
      <c r="F1966">
        <v>1</v>
      </c>
      <c r="G1966">
        <v>-0.83333333333333337</v>
      </c>
      <c r="H1966">
        <v>0</v>
      </c>
      <c r="I1966">
        <v>1.8025516182743244</v>
      </c>
      <c r="N1966">
        <v>1939</v>
      </c>
      <c r="O1966">
        <v>-0.25063730048150762</v>
      </c>
      <c r="P1966">
        <v>-0.67843204913831601</v>
      </c>
    </row>
    <row r="1967" spans="1:16" x14ac:dyDescent="0.35">
      <c r="A1967">
        <v>1966</v>
      </c>
      <c r="B1967">
        <v>111723</v>
      </c>
      <c r="C1967">
        <v>-1.7656535524084138E-2</v>
      </c>
      <c r="D1967">
        <v>-5.5651333093522062E-2</v>
      </c>
      <c r="E1967">
        <v>1</v>
      </c>
      <c r="F1967">
        <v>1</v>
      </c>
      <c r="G1967">
        <v>0</v>
      </c>
      <c r="H1967">
        <v>1</v>
      </c>
      <c r="I1967">
        <v>0.50139532928158825</v>
      </c>
      <c r="N1967">
        <v>1940</v>
      </c>
      <c r="O1967">
        <v>0.45383814469963157</v>
      </c>
      <c r="P1967">
        <v>0.82165286349132938</v>
      </c>
    </row>
    <row r="1968" spans="1:16" x14ac:dyDescent="0.35">
      <c r="A1968">
        <v>1967</v>
      </c>
      <c r="B1968">
        <v>112263</v>
      </c>
      <c r="C1968">
        <v>-0.99881932510416793</v>
      </c>
      <c r="D1968">
        <v>-0.59619187363406256</v>
      </c>
      <c r="E1968">
        <v>0</v>
      </c>
      <c r="F1968">
        <v>0</v>
      </c>
      <c r="G1968">
        <v>0.16666666666666666</v>
      </c>
      <c r="H1968">
        <v>0</v>
      </c>
      <c r="I1968">
        <v>0.69730454641452078</v>
      </c>
      <c r="N1968">
        <v>1941</v>
      </c>
      <c r="O1968">
        <v>0.39964772583954394</v>
      </c>
      <c r="P1968">
        <v>2.7168250596336203</v>
      </c>
    </row>
    <row r="1969" spans="1:16" x14ac:dyDescent="0.35">
      <c r="A1969">
        <v>1968</v>
      </c>
      <c r="B1969">
        <v>145558</v>
      </c>
      <c r="C1969">
        <v>-0.82042609063506178</v>
      </c>
      <c r="D1969">
        <v>-0.4880837655259545</v>
      </c>
      <c r="E1969">
        <v>1</v>
      </c>
      <c r="F1969">
        <v>0</v>
      </c>
      <c r="G1969">
        <v>0</v>
      </c>
      <c r="H1969">
        <v>1</v>
      </c>
      <c r="I1969">
        <v>0.25154590255259152</v>
      </c>
      <c r="N1969">
        <v>1942</v>
      </c>
      <c r="O1969">
        <v>0.39964772583954394</v>
      </c>
      <c r="P1969">
        <v>0.70668597220564755</v>
      </c>
    </row>
    <row r="1970" spans="1:16" x14ac:dyDescent="0.35">
      <c r="A1970">
        <v>1969</v>
      </c>
      <c r="B1970">
        <v>147301</v>
      </c>
      <c r="C1970">
        <v>-0.82042609063506178</v>
      </c>
      <c r="D1970">
        <v>-0.46105673849892748</v>
      </c>
      <c r="E1970">
        <v>1</v>
      </c>
      <c r="F1970">
        <v>1</v>
      </c>
      <c r="G1970">
        <v>0.83333333333333337</v>
      </c>
      <c r="H1970">
        <v>1</v>
      </c>
      <c r="I1970">
        <v>-0.16690482907486165</v>
      </c>
      <c r="N1970">
        <v>1943</v>
      </c>
      <c r="O1970">
        <v>0.19643365511421532</v>
      </c>
      <c r="P1970">
        <v>-0.24665353518109576</v>
      </c>
    </row>
    <row r="1971" spans="1:16" x14ac:dyDescent="0.35">
      <c r="A1971">
        <v>1970</v>
      </c>
      <c r="B1971">
        <v>179343</v>
      </c>
      <c r="C1971">
        <v>-0.28524638722774337</v>
      </c>
      <c r="D1971">
        <v>-0.13673241417460313</v>
      </c>
      <c r="E1971">
        <v>1</v>
      </c>
      <c r="F1971">
        <v>0</v>
      </c>
      <c r="G1971">
        <v>0</v>
      </c>
      <c r="H1971">
        <v>1</v>
      </c>
      <c r="I1971">
        <v>7.821667099293203E-2</v>
      </c>
      <c r="N1971">
        <v>1944</v>
      </c>
      <c r="O1971">
        <v>0.39964772583954394</v>
      </c>
      <c r="P1971">
        <v>0.12764705550045202</v>
      </c>
    </row>
    <row r="1972" spans="1:16" x14ac:dyDescent="0.35">
      <c r="A1972">
        <v>1971</v>
      </c>
      <c r="B1972">
        <v>181128</v>
      </c>
      <c r="C1972">
        <v>1.0527028712905526</v>
      </c>
      <c r="D1972">
        <v>0.64705136960918064</v>
      </c>
      <c r="E1972">
        <v>0</v>
      </c>
      <c r="F1972">
        <v>1</v>
      </c>
      <c r="G1972">
        <v>0.83333333333333337</v>
      </c>
      <c r="H1972">
        <v>1</v>
      </c>
      <c r="I1972">
        <v>-0.82586785915157657</v>
      </c>
      <c r="N1972">
        <v>1945</v>
      </c>
      <c r="O1972">
        <v>-6.0970834471200927E-2</v>
      </c>
      <c r="P1972">
        <v>1.4736512392718666</v>
      </c>
    </row>
    <row r="1973" spans="1:16" x14ac:dyDescent="0.35">
      <c r="A1973">
        <v>1972</v>
      </c>
      <c r="B1973">
        <v>189508</v>
      </c>
      <c r="C1973">
        <v>-1.0434176337214445</v>
      </c>
      <c r="D1973">
        <v>-0.59619187363406256</v>
      </c>
      <c r="E1973">
        <v>0</v>
      </c>
      <c r="F1973">
        <v>0</v>
      </c>
      <c r="G1973">
        <v>0.66666666666666663</v>
      </c>
      <c r="H1973">
        <v>1</v>
      </c>
      <c r="I1973">
        <v>-0.34644658486721408</v>
      </c>
      <c r="N1973">
        <v>1946</v>
      </c>
      <c r="O1973">
        <v>-0.60287502307207719</v>
      </c>
      <c r="P1973">
        <v>0.40216348642396449</v>
      </c>
    </row>
    <row r="1974" spans="1:16" x14ac:dyDescent="0.35">
      <c r="A1974">
        <v>1973</v>
      </c>
      <c r="B1974">
        <v>103717</v>
      </c>
      <c r="C1974">
        <v>-1.088015942338721</v>
      </c>
      <c r="D1974">
        <v>-0.62321890066108965</v>
      </c>
      <c r="E1974">
        <v>1</v>
      </c>
      <c r="F1974">
        <v>1</v>
      </c>
      <c r="G1974">
        <v>1</v>
      </c>
      <c r="H1974">
        <v>0</v>
      </c>
      <c r="I1974">
        <v>2.1993374212083219</v>
      </c>
      <c r="N1974">
        <v>1947</v>
      </c>
      <c r="O1974">
        <v>0.12869563153910576</v>
      </c>
      <c r="P1974">
        <v>0.63593782050491565</v>
      </c>
    </row>
    <row r="1975" spans="1:16" x14ac:dyDescent="0.35">
      <c r="A1975">
        <v>1974</v>
      </c>
      <c r="B1975">
        <v>138587</v>
      </c>
      <c r="C1975">
        <v>3.193421684919826</v>
      </c>
      <c r="D1975">
        <v>-0.21781349525568422</v>
      </c>
      <c r="E1975">
        <v>1</v>
      </c>
      <c r="F1975">
        <v>0</v>
      </c>
      <c r="G1975">
        <v>-1.1666666666666667</v>
      </c>
      <c r="H1975">
        <v>0</v>
      </c>
      <c r="I1975">
        <v>1.2526633420564048</v>
      </c>
      <c r="N1975">
        <v>1948</v>
      </c>
      <c r="O1975">
        <v>6.0957607963996234E-2</v>
      </c>
      <c r="P1975">
        <v>-0.19163018495851913</v>
      </c>
    </row>
    <row r="1976" spans="1:16" x14ac:dyDescent="0.35">
      <c r="A1976">
        <v>1975</v>
      </c>
      <c r="B1976">
        <v>155682</v>
      </c>
      <c r="C1976">
        <v>-0.90962270786961485</v>
      </c>
      <c r="D1976">
        <v>-0.51511079255298153</v>
      </c>
      <c r="E1976">
        <v>1</v>
      </c>
      <c r="F1976">
        <v>0</v>
      </c>
      <c r="G1976">
        <v>-0.33333333333333331</v>
      </c>
      <c r="H1976">
        <v>1</v>
      </c>
      <c r="I1976">
        <v>0.12493453431833347</v>
      </c>
      <c r="N1976">
        <v>1949</v>
      </c>
      <c r="O1976">
        <v>0.48093335412967536</v>
      </c>
      <c r="P1976">
        <v>0.35963275501298592</v>
      </c>
    </row>
    <row r="1977" spans="1:16" x14ac:dyDescent="0.35">
      <c r="A1977">
        <v>1976</v>
      </c>
      <c r="B1977">
        <v>145978</v>
      </c>
      <c r="C1977">
        <v>0.91890794543872312</v>
      </c>
      <c r="D1977">
        <v>1.027027027027027</v>
      </c>
      <c r="E1977">
        <v>0</v>
      </c>
      <c r="F1977">
        <v>0</v>
      </c>
      <c r="G1977">
        <v>0.66666666666666663</v>
      </c>
      <c r="H1977">
        <v>1</v>
      </c>
      <c r="I1977">
        <v>-1.0649387429042885</v>
      </c>
      <c r="N1977">
        <v>1950</v>
      </c>
      <c r="O1977">
        <v>0.4673857494146535</v>
      </c>
      <c r="P1977">
        <v>0.91668265352956591</v>
      </c>
    </row>
    <row r="1978" spans="1:16" x14ac:dyDescent="0.35">
      <c r="A1978">
        <v>1977</v>
      </c>
      <c r="B1978">
        <v>187862</v>
      </c>
      <c r="C1978">
        <v>-0.10685315275863722</v>
      </c>
      <c r="D1978">
        <v>-8.2678360120549091E-2</v>
      </c>
      <c r="E1978">
        <v>0</v>
      </c>
      <c r="F1978">
        <v>1</v>
      </c>
      <c r="G1978">
        <v>0.16666666666666666</v>
      </c>
      <c r="H1978">
        <v>1</v>
      </c>
      <c r="I1978">
        <v>0.21193825182903597</v>
      </c>
      <c r="N1978">
        <v>1951</v>
      </c>
      <c r="O1978">
        <v>0.41319533055456587</v>
      </c>
      <c r="P1978">
        <v>-0.81441450578664087</v>
      </c>
    </row>
    <row r="1979" spans="1:16" x14ac:dyDescent="0.35">
      <c r="A1979">
        <v>1978</v>
      </c>
      <c r="B1979">
        <v>114249</v>
      </c>
      <c r="C1979">
        <v>0.42832655064868119</v>
      </c>
      <c r="D1979">
        <v>0.29570001825782927</v>
      </c>
      <c r="E1979">
        <v>1</v>
      </c>
      <c r="F1979">
        <v>1</v>
      </c>
      <c r="G1979">
        <v>-0.33333333333333331</v>
      </c>
      <c r="H1979">
        <v>0</v>
      </c>
      <c r="I1979">
        <v>0.84206893821404749</v>
      </c>
      <c r="N1979">
        <v>1952</v>
      </c>
      <c r="O1979">
        <v>-7.4518439186222848E-2</v>
      </c>
      <c r="P1979">
        <v>2.0108248609629571E-2</v>
      </c>
    </row>
    <row r="1980" spans="1:16" x14ac:dyDescent="0.35">
      <c r="A1980">
        <v>1979</v>
      </c>
      <c r="B1980">
        <v>107708</v>
      </c>
      <c r="C1980">
        <v>-0.32984469584501991</v>
      </c>
      <c r="D1980">
        <v>-0.24484052228271125</v>
      </c>
      <c r="E1980">
        <v>0</v>
      </c>
      <c r="F1980">
        <v>1</v>
      </c>
      <c r="G1980">
        <v>-1.3333333333333333</v>
      </c>
      <c r="H1980">
        <v>0</v>
      </c>
      <c r="I1980">
        <v>1.5951098104515158</v>
      </c>
      <c r="N1980">
        <v>1953</v>
      </c>
      <c r="O1980">
        <v>-0.87382711737251539</v>
      </c>
      <c r="P1980">
        <v>-0.21384164807161876</v>
      </c>
    </row>
    <row r="1981" spans="1:16" x14ac:dyDescent="0.35">
      <c r="A1981">
        <v>1980</v>
      </c>
      <c r="B1981">
        <v>139812</v>
      </c>
      <c r="C1981">
        <v>-0.95422101648689139</v>
      </c>
      <c r="D1981">
        <v>-0.51511079255298153</v>
      </c>
      <c r="E1981">
        <v>0</v>
      </c>
      <c r="F1981">
        <v>1</v>
      </c>
      <c r="G1981">
        <v>1</v>
      </c>
      <c r="H1981">
        <v>1</v>
      </c>
      <c r="I1981">
        <v>-0.18045069370725944</v>
      </c>
      <c r="N1981">
        <v>1954</v>
      </c>
      <c r="O1981">
        <v>0.20998125982923721</v>
      </c>
      <c r="P1981">
        <v>1.6024383258726416</v>
      </c>
    </row>
    <row r="1982" spans="1:16" x14ac:dyDescent="0.35">
      <c r="A1982">
        <v>1981</v>
      </c>
      <c r="B1982">
        <v>132897</v>
      </c>
      <c r="C1982">
        <v>0.82971132820417004</v>
      </c>
      <c r="D1982">
        <v>0.51191623447404555</v>
      </c>
      <c r="E1982">
        <v>1</v>
      </c>
      <c r="F1982">
        <v>1</v>
      </c>
      <c r="G1982">
        <v>0.5</v>
      </c>
      <c r="H1982">
        <v>1</v>
      </c>
      <c r="I1982">
        <v>-0.926350741091856</v>
      </c>
      <c r="N1982">
        <v>1955</v>
      </c>
      <c r="O1982">
        <v>-0.12870885804631049</v>
      </c>
      <c r="P1982">
        <v>-0.5105530143532796</v>
      </c>
    </row>
    <row r="1983" spans="1:16" x14ac:dyDescent="0.35">
      <c r="A1983">
        <v>1982</v>
      </c>
      <c r="B1983">
        <v>174654</v>
      </c>
      <c r="C1983">
        <v>-0.68663116478323216</v>
      </c>
      <c r="D1983">
        <v>-0.37997565741784639</v>
      </c>
      <c r="E1983">
        <v>1</v>
      </c>
      <c r="F1983">
        <v>0</v>
      </c>
      <c r="G1983">
        <v>-0.16666666666666666</v>
      </c>
      <c r="H1983">
        <v>1</v>
      </c>
      <c r="I1983">
        <v>-2.6472701179222659E-2</v>
      </c>
      <c r="N1983">
        <v>1956</v>
      </c>
      <c r="O1983">
        <v>6.0957607963996234E-2</v>
      </c>
      <c r="P1983">
        <v>0.41559533105492208</v>
      </c>
    </row>
    <row r="1984" spans="1:16" x14ac:dyDescent="0.35">
      <c r="A1984">
        <v>1983</v>
      </c>
      <c r="B1984">
        <v>199788</v>
      </c>
      <c r="C1984">
        <v>0.91890794543872312</v>
      </c>
      <c r="D1984">
        <v>0.59299731555512658</v>
      </c>
      <c r="E1984">
        <v>0</v>
      </c>
      <c r="F1984">
        <v>0</v>
      </c>
      <c r="G1984">
        <v>0.16666666666666666</v>
      </c>
      <c r="H1984">
        <v>1</v>
      </c>
      <c r="I1984">
        <v>-0.40935321280032017</v>
      </c>
      <c r="N1984">
        <v>1957</v>
      </c>
      <c r="O1984">
        <v>0.48093335412967536</v>
      </c>
      <c r="P1984">
        <v>-0.38172194892551553</v>
      </c>
    </row>
    <row r="1985" spans="1:16" x14ac:dyDescent="0.35">
      <c r="A1985">
        <v>1984</v>
      </c>
      <c r="B1985">
        <v>116513</v>
      </c>
      <c r="C1985">
        <v>0.74051471096961696</v>
      </c>
      <c r="D1985">
        <v>0.43083515339296441</v>
      </c>
      <c r="E1985">
        <v>0</v>
      </c>
      <c r="F1985">
        <v>1</v>
      </c>
      <c r="G1985">
        <v>0.83333333333333337</v>
      </c>
      <c r="H1985">
        <v>1</v>
      </c>
      <c r="I1985">
        <v>5.0590092597430754E-2</v>
      </c>
      <c r="N1985">
        <v>1958</v>
      </c>
      <c r="O1985">
        <v>-0.2370896957664857</v>
      </c>
      <c r="P1985">
        <v>-0.87622073382064847</v>
      </c>
    </row>
    <row r="1986" spans="1:16" x14ac:dyDescent="0.35">
      <c r="A1986">
        <v>1985</v>
      </c>
      <c r="B1986">
        <v>177553</v>
      </c>
      <c r="C1986">
        <v>-1.2218108681905506</v>
      </c>
      <c r="D1986">
        <v>-0.65024592768811662</v>
      </c>
      <c r="E1986">
        <v>0</v>
      </c>
      <c r="F1986">
        <v>0</v>
      </c>
      <c r="G1986">
        <v>0.5</v>
      </c>
      <c r="H1986">
        <v>1</v>
      </c>
      <c r="I1986">
        <v>-0.23657696867751785</v>
      </c>
      <c r="N1986">
        <v>1959</v>
      </c>
      <c r="O1986">
        <v>0.44029053998460965</v>
      </c>
      <c r="P1986">
        <v>-0.25250355625773491</v>
      </c>
    </row>
    <row r="1987" spans="1:16" x14ac:dyDescent="0.35">
      <c r="A1987">
        <v>1986</v>
      </c>
      <c r="B1987">
        <v>111488</v>
      </c>
      <c r="C1987">
        <v>-1.8907854974496987</v>
      </c>
      <c r="D1987">
        <v>0.3227270452848563</v>
      </c>
      <c r="E1987">
        <v>1</v>
      </c>
      <c r="F1987">
        <v>1</v>
      </c>
      <c r="G1987">
        <v>0.5</v>
      </c>
      <c r="H1987">
        <v>1</v>
      </c>
      <c r="I1987">
        <v>-0.31544532231387379</v>
      </c>
      <c r="N1987">
        <v>1960</v>
      </c>
      <c r="O1987">
        <v>0.62995700599491633</v>
      </c>
      <c r="P1987">
        <v>-0.2467729710598347</v>
      </c>
    </row>
    <row r="1988" spans="1:16" x14ac:dyDescent="0.35">
      <c r="A1988">
        <v>1987</v>
      </c>
      <c r="B1988">
        <v>164199</v>
      </c>
      <c r="C1988">
        <v>-0.86502439925233832</v>
      </c>
      <c r="D1988">
        <v>-0.46105673849892748</v>
      </c>
      <c r="E1988">
        <v>1</v>
      </c>
      <c r="F1988">
        <v>1</v>
      </c>
      <c r="G1988">
        <v>0.66666666666666663</v>
      </c>
      <c r="H1988">
        <v>0</v>
      </c>
      <c r="I1988">
        <v>0.66334124872543232</v>
      </c>
      <c r="N1988">
        <v>1961</v>
      </c>
      <c r="O1988">
        <v>6.7671891039086107E-3</v>
      </c>
      <c r="P1988">
        <v>-0.60858663447171035</v>
      </c>
    </row>
    <row r="1989" spans="1:16" x14ac:dyDescent="0.35">
      <c r="A1989">
        <v>1988</v>
      </c>
      <c r="B1989">
        <v>133945</v>
      </c>
      <c r="C1989">
        <v>0.60671978511778735</v>
      </c>
      <c r="D1989">
        <v>0.43083515339296441</v>
      </c>
      <c r="E1989">
        <v>1</v>
      </c>
      <c r="F1989">
        <v>1</v>
      </c>
      <c r="G1989">
        <v>0.5</v>
      </c>
      <c r="H1989">
        <v>1</v>
      </c>
      <c r="I1989">
        <v>0.24240405267327392</v>
      </c>
      <c r="N1989">
        <v>1962</v>
      </c>
      <c r="O1989">
        <v>-0.15580406747635428</v>
      </c>
      <c r="P1989">
        <v>1.7235287342185603</v>
      </c>
    </row>
    <row r="1990" spans="1:16" x14ac:dyDescent="0.35">
      <c r="A1990">
        <v>1989</v>
      </c>
      <c r="B1990">
        <v>103849</v>
      </c>
      <c r="C1990">
        <v>-1.1772125595732741</v>
      </c>
      <c r="D1990">
        <v>-0.65024592768811662</v>
      </c>
      <c r="E1990">
        <v>0</v>
      </c>
      <c r="F1990">
        <v>0</v>
      </c>
      <c r="G1990">
        <v>1</v>
      </c>
      <c r="H1990">
        <v>1</v>
      </c>
      <c r="I1990">
        <v>-0.76431598186938932</v>
      </c>
      <c r="N1990">
        <v>1963</v>
      </c>
      <c r="O1990">
        <v>0.3725525164095001</v>
      </c>
      <c r="P1990">
        <v>2.013383934978703</v>
      </c>
    </row>
    <row r="1991" spans="1:16" x14ac:dyDescent="0.35">
      <c r="A1991">
        <v>1990</v>
      </c>
      <c r="B1991">
        <v>137861</v>
      </c>
      <c r="C1991">
        <v>-6.2254844141360677E-2</v>
      </c>
      <c r="D1991">
        <v>-2.862430606649503E-2</v>
      </c>
      <c r="E1991">
        <v>1</v>
      </c>
      <c r="F1991">
        <v>1</v>
      </c>
      <c r="G1991">
        <v>0.66666666666666663</v>
      </c>
      <c r="H1991">
        <v>1</v>
      </c>
      <c r="I1991">
        <v>-0.50218290355856698</v>
      </c>
      <c r="N1991">
        <v>1964</v>
      </c>
      <c r="O1991">
        <v>0.11514802682408386</v>
      </c>
      <c r="P1991">
        <v>0.2266554596623177</v>
      </c>
    </row>
    <row r="1992" spans="1:16" x14ac:dyDescent="0.35">
      <c r="A1992">
        <v>1991</v>
      </c>
      <c r="B1992">
        <v>181772</v>
      </c>
      <c r="C1992">
        <v>-0.82042609063506178</v>
      </c>
      <c r="D1992">
        <v>-0.43402971147190045</v>
      </c>
      <c r="E1992">
        <v>1</v>
      </c>
      <c r="F1992">
        <v>0</v>
      </c>
      <c r="G1992">
        <v>0.33333333333333331</v>
      </c>
      <c r="H1992">
        <v>1</v>
      </c>
      <c r="I1992">
        <v>-0.29590732112323981</v>
      </c>
      <c r="N1992">
        <v>1965</v>
      </c>
      <c r="O1992">
        <v>-2.032802032613519E-2</v>
      </c>
      <c r="P1992">
        <v>1.8228796386004595</v>
      </c>
    </row>
    <row r="1993" spans="1:16" x14ac:dyDescent="0.35">
      <c r="A1993">
        <v>1992</v>
      </c>
      <c r="B1993">
        <v>113796</v>
      </c>
      <c r="C1993">
        <v>0.82971132820417004</v>
      </c>
      <c r="D1993">
        <v>0.53894326150107252</v>
      </c>
      <c r="E1993">
        <v>1</v>
      </c>
      <c r="F1993">
        <v>0</v>
      </c>
      <c r="G1993">
        <v>0.16666666666666666</v>
      </c>
      <c r="H1993">
        <v>1</v>
      </c>
      <c r="I1993">
        <v>-1.199741045079181</v>
      </c>
      <c r="N1993">
        <v>1966</v>
      </c>
      <c r="O1993">
        <v>0.11514802682408386</v>
      </c>
      <c r="P1993">
        <v>0.38624730245750438</v>
      </c>
    </row>
    <row r="1994" spans="1:16" x14ac:dyDescent="0.35">
      <c r="A1994">
        <v>1993</v>
      </c>
      <c r="B1994">
        <v>157530</v>
      </c>
      <c r="C1994">
        <v>0.38372824203140465</v>
      </c>
      <c r="D1994">
        <v>0.70270270270270285</v>
      </c>
      <c r="E1994">
        <v>1</v>
      </c>
      <c r="F1994">
        <v>0</v>
      </c>
      <c r="G1994">
        <v>-0.66666666666666663</v>
      </c>
      <c r="H1994">
        <v>0</v>
      </c>
      <c r="I1994">
        <v>0.60254917549958165</v>
      </c>
      <c r="N1994">
        <v>1967</v>
      </c>
      <c r="O1994">
        <v>0.41319533055456587</v>
      </c>
      <c r="P1994">
        <v>0.28410921585995491</v>
      </c>
    </row>
    <row r="1995" spans="1:16" x14ac:dyDescent="0.35">
      <c r="A1995">
        <v>1994</v>
      </c>
      <c r="B1995">
        <v>118031</v>
      </c>
      <c r="C1995">
        <v>-0.95422101648689139</v>
      </c>
      <c r="D1995">
        <v>-0.51511079255298153</v>
      </c>
      <c r="E1995">
        <v>0</v>
      </c>
      <c r="F1995">
        <v>1</v>
      </c>
      <c r="G1995">
        <v>0.5</v>
      </c>
      <c r="H1995">
        <v>1</v>
      </c>
      <c r="I1995">
        <v>-0.10064933392427881</v>
      </c>
      <c r="N1995">
        <v>1968</v>
      </c>
      <c r="O1995">
        <v>0.35900491169447818</v>
      </c>
      <c r="P1995">
        <v>-0.10745900914188666</v>
      </c>
    </row>
    <row r="1996" spans="1:16" x14ac:dyDescent="0.35">
      <c r="A1996">
        <v>1995</v>
      </c>
      <c r="B1996">
        <v>100066</v>
      </c>
      <c r="C1996">
        <v>1.0973011799078292</v>
      </c>
      <c r="D1996">
        <v>0.62002434258215366</v>
      </c>
      <c r="E1996">
        <v>0</v>
      </c>
      <c r="F1996">
        <v>1</v>
      </c>
      <c r="G1996">
        <v>-1.5</v>
      </c>
      <c r="H1996">
        <v>1</v>
      </c>
      <c r="I1996">
        <v>-1.02039215487846</v>
      </c>
      <c r="N1996">
        <v>1969</v>
      </c>
      <c r="O1996">
        <v>0.35900491169447818</v>
      </c>
      <c r="P1996">
        <v>-0.52590974076933983</v>
      </c>
    </row>
    <row r="1997" spans="1:16" x14ac:dyDescent="0.35">
      <c r="A1997">
        <v>1996</v>
      </c>
      <c r="B1997">
        <v>176589</v>
      </c>
      <c r="C1997">
        <v>1.1864977971423822</v>
      </c>
      <c r="D1997">
        <v>0.78218650474431572</v>
      </c>
      <c r="E1997">
        <v>1</v>
      </c>
      <c r="F1997">
        <v>1</v>
      </c>
      <c r="G1997">
        <v>-0.66666666666666663</v>
      </c>
      <c r="H1997">
        <v>1</v>
      </c>
      <c r="I1997">
        <v>-0.76316828120114832</v>
      </c>
      <c r="N1997">
        <v>1970</v>
      </c>
      <c r="O1997">
        <v>0.19643365511421532</v>
      </c>
      <c r="P1997">
        <v>-0.11821698412128329</v>
      </c>
    </row>
    <row r="1998" spans="1:16" x14ac:dyDescent="0.35">
      <c r="A1998">
        <v>1997</v>
      </c>
      <c r="B1998">
        <v>158699</v>
      </c>
      <c r="C1998">
        <v>0.51752316788323427</v>
      </c>
      <c r="D1998">
        <v>0.3227270452848563</v>
      </c>
      <c r="E1998">
        <v>0</v>
      </c>
      <c r="F1998">
        <v>0</v>
      </c>
      <c r="G1998">
        <v>-0.16666666666666666</v>
      </c>
      <c r="H1998">
        <v>1</v>
      </c>
      <c r="I1998">
        <v>-8.9135899852693948E-2</v>
      </c>
      <c r="N1998">
        <v>1971</v>
      </c>
      <c r="O1998">
        <v>-0.20999448633644185</v>
      </c>
      <c r="P1998">
        <v>-0.61587337281513466</v>
      </c>
    </row>
    <row r="1999" spans="1:16" x14ac:dyDescent="0.35">
      <c r="A1999">
        <v>1998</v>
      </c>
      <c r="B1999">
        <v>180218</v>
      </c>
      <c r="C1999">
        <v>-1.1772125595732741</v>
      </c>
      <c r="D1999">
        <v>-0.65024592768811662</v>
      </c>
      <c r="E1999">
        <v>0</v>
      </c>
      <c r="F1999">
        <v>0</v>
      </c>
      <c r="G1999">
        <v>-0.16666666666666666</v>
      </c>
      <c r="H1999">
        <v>1</v>
      </c>
      <c r="I1999">
        <v>0.25640804904248621</v>
      </c>
      <c r="N1999">
        <v>1972</v>
      </c>
      <c r="O1999">
        <v>0.42674293526958773</v>
      </c>
      <c r="P1999">
        <v>-0.77318952013680176</v>
      </c>
    </row>
    <row r="2000" spans="1:16" x14ac:dyDescent="0.35">
      <c r="A2000">
        <v>1999</v>
      </c>
      <c r="B2000">
        <v>191498</v>
      </c>
      <c r="C2000">
        <v>-1.1326142509559975</v>
      </c>
      <c r="D2000">
        <v>-0.62321890066108965</v>
      </c>
      <c r="E2000">
        <v>1</v>
      </c>
      <c r="F2000">
        <v>0</v>
      </c>
      <c r="G2000">
        <v>0.5</v>
      </c>
      <c r="H2000">
        <v>1</v>
      </c>
      <c r="I2000">
        <v>-0.36343864091486255</v>
      </c>
      <c r="N2000">
        <v>1973</v>
      </c>
      <c r="O2000">
        <v>0.44029053998460965</v>
      </c>
      <c r="P2000">
        <v>1.7590468812237123</v>
      </c>
    </row>
    <row r="2001" spans="1:16" x14ac:dyDescent="0.35">
      <c r="A2001">
        <v>2000</v>
      </c>
      <c r="B2001">
        <v>138215</v>
      </c>
      <c r="C2001">
        <v>0.24993331617957507</v>
      </c>
      <c r="D2001">
        <v>0.21461893717674821</v>
      </c>
      <c r="E2001">
        <v>0</v>
      </c>
      <c r="F2001">
        <v>0</v>
      </c>
      <c r="G2001">
        <v>-1.3333333333333333</v>
      </c>
      <c r="H2001">
        <v>1</v>
      </c>
      <c r="I2001">
        <v>0.40325909122055431</v>
      </c>
      <c r="N2001">
        <v>1974</v>
      </c>
      <c r="O2001">
        <v>-0.86027951265749336</v>
      </c>
      <c r="P2001">
        <v>2.1129428547138982</v>
      </c>
    </row>
    <row r="2002" spans="1:16" x14ac:dyDescent="0.35">
      <c r="A2002">
        <v>2001</v>
      </c>
      <c r="B2002">
        <v>143345</v>
      </c>
      <c r="C2002">
        <v>0.51752316788323427</v>
      </c>
      <c r="D2002">
        <v>0.78378378378378388</v>
      </c>
      <c r="E2002">
        <v>1</v>
      </c>
      <c r="F2002">
        <v>1</v>
      </c>
      <c r="G2002">
        <v>-0.33333333333333331</v>
      </c>
      <c r="H2002">
        <v>1</v>
      </c>
      <c r="I2002">
        <v>0.45237541452621555</v>
      </c>
      <c r="N2002">
        <v>1975</v>
      </c>
      <c r="O2002">
        <v>0.38610012112452202</v>
      </c>
      <c r="P2002">
        <v>-0.26116558680618857</v>
      </c>
    </row>
    <row r="2003" spans="1:16" x14ac:dyDescent="0.35">
      <c r="A2003">
        <v>2002</v>
      </c>
      <c r="B2003">
        <v>103875</v>
      </c>
      <c r="C2003">
        <v>0.96350625405599966</v>
      </c>
      <c r="D2003">
        <v>0.62002434258215366</v>
      </c>
      <c r="E2003">
        <v>1</v>
      </c>
      <c r="F2003">
        <v>0</v>
      </c>
      <c r="G2003">
        <v>-0.83333333333333337</v>
      </c>
      <c r="H2003">
        <v>1</v>
      </c>
      <c r="I2003">
        <v>-0.51314798715035903</v>
      </c>
      <c r="N2003">
        <v>1976</v>
      </c>
      <c r="O2003">
        <v>-0.1693516721913762</v>
      </c>
      <c r="P2003">
        <v>-0.89558707071291233</v>
      </c>
    </row>
    <row r="2004" spans="1:16" x14ac:dyDescent="0.35">
      <c r="A2004">
        <v>2003</v>
      </c>
      <c r="B2004">
        <v>116613</v>
      </c>
      <c r="C2004">
        <v>0.82971132820417004</v>
      </c>
      <c r="D2004">
        <v>0.48488920744701847</v>
      </c>
      <c r="E2004">
        <v>0</v>
      </c>
      <c r="F2004">
        <v>0</v>
      </c>
      <c r="G2004">
        <v>0.66666666666666663</v>
      </c>
      <c r="H2004">
        <v>1</v>
      </c>
      <c r="I2004">
        <v>-1.1080468783929609</v>
      </c>
      <c r="N2004">
        <v>1977</v>
      </c>
      <c r="O2004">
        <v>0.14224323625412769</v>
      </c>
      <c r="P2004">
        <v>6.9695015574908287E-2</v>
      </c>
    </row>
    <row r="2005" spans="1:16" x14ac:dyDescent="0.35">
      <c r="A2005">
        <v>2004</v>
      </c>
      <c r="B2005">
        <v>148198</v>
      </c>
      <c r="C2005">
        <v>-0.90962270786961485</v>
      </c>
      <c r="D2005">
        <v>-0.4880837655259545</v>
      </c>
      <c r="E2005">
        <v>1</v>
      </c>
      <c r="F2005">
        <v>1</v>
      </c>
      <c r="G2005">
        <v>0.33333333333333331</v>
      </c>
      <c r="H2005">
        <v>0</v>
      </c>
      <c r="I2005">
        <v>0.76396464637589512</v>
      </c>
      <c r="N2005">
        <v>1978</v>
      </c>
      <c r="O2005">
        <v>-2.032802032613519E-2</v>
      </c>
      <c r="P2005">
        <v>0.86239695854018272</v>
      </c>
    </row>
    <row r="2006" spans="1:16" x14ac:dyDescent="0.35">
      <c r="A2006">
        <v>2005</v>
      </c>
      <c r="B2006">
        <v>176566</v>
      </c>
      <c r="C2006">
        <v>-0.28524638722774337</v>
      </c>
      <c r="D2006">
        <v>-0.16375944120163016</v>
      </c>
      <c r="E2006">
        <v>1</v>
      </c>
      <c r="F2006">
        <v>1</v>
      </c>
      <c r="G2006">
        <v>0.16666666666666666</v>
      </c>
      <c r="H2006">
        <v>1</v>
      </c>
      <c r="I2006">
        <v>0.15319938758075266</v>
      </c>
      <c r="N2006">
        <v>1979</v>
      </c>
      <c r="O2006">
        <v>0.20998125982923721</v>
      </c>
      <c r="P2006">
        <v>1.3851285506222786</v>
      </c>
    </row>
    <row r="2007" spans="1:16" x14ac:dyDescent="0.35">
      <c r="A2007">
        <v>2006</v>
      </c>
      <c r="B2007">
        <v>194686</v>
      </c>
      <c r="C2007">
        <v>0.96350625405599966</v>
      </c>
      <c r="D2007">
        <v>0.64705136960918064</v>
      </c>
      <c r="E2007">
        <v>1</v>
      </c>
      <c r="F2007">
        <v>1</v>
      </c>
      <c r="G2007">
        <v>-0.16666666666666666</v>
      </c>
      <c r="H2007">
        <v>1</v>
      </c>
      <c r="I2007">
        <v>-0.82927560094915509</v>
      </c>
      <c r="N2007">
        <v>1980</v>
      </c>
      <c r="O2007">
        <v>0.39964772583954394</v>
      </c>
      <c r="P2007">
        <v>-0.58009841954680341</v>
      </c>
    </row>
    <row r="2008" spans="1:16" x14ac:dyDescent="0.35">
      <c r="A2008">
        <v>2007</v>
      </c>
      <c r="B2008">
        <v>136921</v>
      </c>
      <c r="C2008">
        <v>-0.95422101648689139</v>
      </c>
      <c r="D2008">
        <v>-0.51511079255298153</v>
      </c>
      <c r="E2008">
        <v>1</v>
      </c>
      <c r="F2008">
        <v>1</v>
      </c>
      <c r="G2008">
        <v>-0.33333333333333331</v>
      </c>
      <c r="H2008">
        <v>0</v>
      </c>
      <c r="I2008">
        <v>3.1164727854731642</v>
      </c>
      <c r="N2008">
        <v>1981</v>
      </c>
      <c r="O2008">
        <v>-0.14225646276133236</v>
      </c>
      <c r="P2008">
        <v>-0.78409427833052359</v>
      </c>
    </row>
    <row r="2009" spans="1:16" x14ac:dyDescent="0.35">
      <c r="A2009">
        <v>2008</v>
      </c>
      <c r="B2009">
        <v>136484</v>
      </c>
      <c r="C2009">
        <v>-0.99881932510416793</v>
      </c>
      <c r="D2009">
        <v>-0.13513513513513514</v>
      </c>
      <c r="E2009">
        <v>0</v>
      </c>
      <c r="F2009">
        <v>0</v>
      </c>
      <c r="G2009">
        <v>0.33333333333333331</v>
      </c>
      <c r="H2009">
        <v>1</v>
      </c>
      <c r="I2009">
        <v>-0.59941529337121047</v>
      </c>
      <c r="N2009">
        <v>1982</v>
      </c>
      <c r="O2009">
        <v>0.31836209754941247</v>
      </c>
      <c r="P2009">
        <v>-0.34483479872863515</v>
      </c>
    </row>
    <row r="2010" spans="1:16" x14ac:dyDescent="0.35">
      <c r="A2010">
        <v>2009</v>
      </c>
      <c r="B2010">
        <v>183463</v>
      </c>
      <c r="C2010">
        <v>0.96350625405599966</v>
      </c>
      <c r="D2010">
        <v>0.64705136960918064</v>
      </c>
      <c r="E2010">
        <v>1</v>
      </c>
      <c r="F2010">
        <v>1</v>
      </c>
      <c r="G2010">
        <v>-0.5</v>
      </c>
      <c r="H2010">
        <v>1</v>
      </c>
      <c r="I2010">
        <v>-0.78755784608791901</v>
      </c>
      <c r="N2010">
        <v>1983</v>
      </c>
      <c r="O2010">
        <v>-0.1693516721913762</v>
      </c>
      <c r="P2010">
        <v>-0.24000154060894396</v>
      </c>
    </row>
    <row r="2011" spans="1:16" x14ac:dyDescent="0.35">
      <c r="A2011">
        <v>2010</v>
      </c>
      <c r="B2011">
        <v>156933</v>
      </c>
      <c r="C2011">
        <v>0.7851130195868935</v>
      </c>
      <c r="D2011">
        <v>0.53894326150107252</v>
      </c>
      <c r="E2011">
        <v>0</v>
      </c>
      <c r="F2011">
        <v>0</v>
      </c>
      <c r="G2011">
        <v>0.83333333333333337</v>
      </c>
      <c r="H2011">
        <v>1</v>
      </c>
      <c r="I2011">
        <v>-0.3531599963084785</v>
      </c>
      <c r="N2011">
        <v>1984</v>
      </c>
      <c r="O2011">
        <v>-0.11516125333128856</v>
      </c>
      <c r="P2011">
        <v>0.16575134592871932</v>
      </c>
    </row>
    <row r="2012" spans="1:16" x14ac:dyDescent="0.35">
      <c r="A2012">
        <v>2011</v>
      </c>
      <c r="B2012">
        <v>118524</v>
      </c>
      <c r="C2012">
        <v>-1.088015942338721</v>
      </c>
      <c r="D2012">
        <v>-0.59619187363406256</v>
      </c>
      <c r="E2012">
        <v>1</v>
      </c>
      <c r="F2012">
        <v>1</v>
      </c>
      <c r="G2012">
        <v>0.5</v>
      </c>
      <c r="H2012">
        <v>0</v>
      </c>
      <c r="I2012">
        <v>3.1164727854731642</v>
      </c>
      <c r="N2012">
        <v>1985</v>
      </c>
      <c r="O2012">
        <v>0.48093335412967536</v>
      </c>
      <c r="P2012">
        <v>-0.71751032280719318</v>
      </c>
    </row>
    <row r="2013" spans="1:16" x14ac:dyDescent="0.35">
      <c r="A2013">
        <v>2012</v>
      </c>
      <c r="B2013">
        <v>176317</v>
      </c>
      <c r="C2013">
        <v>-1.1326142509559975</v>
      </c>
      <c r="D2013">
        <v>-0.65024592768811662</v>
      </c>
      <c r="E2013">
        <v>0</v>
      </c>
      <c r="F2013">
        <v>0</v>
      </c>
      <c r="G2013">
        <v>0.83333333333333337</v>
      </c>
      <c r="H2013">
        <v>1</v>
      </c>
      <c r="I2013">
        <v>-0.30017599582850707</v>
      </c>
      <c r="N2013">
        <v>1986</v>
      </c>
      <c r="O2013">
        <v>0.68414742485500391</v>
      </c>
      <c r="P2013">
        <v>-0.99959274716887769</v>
      </c>
    </row>
    <row r="2014" spans="1:16" x14ac:dyDescent="0.35">
      <c r="A2014">
        <v>2013</v>
      </c>
      <c r="B2014">
        <v>137736</v>
      </c>
      <c r="C2014">
        <v>0.87430963682144658</v>
      </c>
      <c r="D2014">
        <v>0.51191623447404555</v>
      </c>
      <c r="E2014">
        <v>1</v>
      </c>
      <c r="F2014">
        <v>0</v>
      </c>
      <c r="G2014">
        <v>-1.5</v>
      </c>
      <c r="H2014">
        <v>1</v>
      </c>
      <c r="I2014">
        <v>-0.20301474769618671</v>
      </c>
      <c r="N2014">
        <v>1987</v>
      </c>
      <c r="O2014">
        <v>0.3725525164095001</v>
      </c>
      <c r="P2014">
        <v>0.29078873231593222</v>
      </c>
    </row>
    <row r="2015" spans="1:16" x14ac:dyDescent="0.35">
      <c r="A2015">
        <v>2014</v>
      </c>
      <c r="B2015">
        <v>161767</v>
      </c>
      <c r="C2015">
        <v>1.1864977971423822</v>
      </c>
      <c r="D2015">
        <v>0.70110542366323469</v>
      </c>
      <c r="E2015">
        <v>0</v>
      </c>
      <c r="F2015">
        <v>0</v>
      </c>
      <c r="G2015">
        <v>0.33333333333333331</v>
      </c>
      <c r="H2015">
        <v>1</v>
      </c>
      <c r="I2015">
        <v>-0.49617731414229804</v>
      </c>
      <c r="N2015">
        <v>1988</v>
      </c>
      <c r="O2015">
        <v>-7.4518439186222848E-2</v>
      </c>
      <c r="P2015">
        <v>0.31692249185949678</v>
      </c>
    </row>
    <row r="2016" spans="1:16" x14ac:dyDescent="0.35">
      <c r="A2016">
        <v>2015</v>
      </c>
      <c r="B2016">
        <v>135883</v>
      </c>
      <c r="C2016">
        <v>-0.50823793031412601</v>
      </c>
      <c r="D2016">
        <v>-0.32592160336379233</v>
      </c>
      <c r="E2016">
        <v>1</v>
      </c>
      <c r="F2016">
        <v>0</v>
      </c>
      <c r="G2016">
        <v>0.5</v>
      </c>
      <c r="H2016">
        <v>1</v>
      </c>
      <c r="I2016">
        <v>-0.2292736465134243</v>
      </c>
      <c r="N2016">
        <v>1989</v>
      </c>
      <c r="O2016">
        <v>0.4673857494146535</v>
      </c>
      <c r="P2016">
        <v>-1.2317017312840428</v>
      </c>
    </row>
    <row r="2017" spans="1:16" x14ac:dyDescent="0.35">
      <c r="A2017">
        <v>2016</v>
      </c>
      <c r="B2017">
        <v>134902</v>
      </c>
      <c r="C2017">
        <v>-0.32984469584501991</v>
      </c>
      <c r="D2017">
        <v>-0.24484052228271125</v>
      </c>
      <c r="E2017">
        <v>0</v>
      </c>
      <c r="F2017">
        <v>0</v>
      </c>
      <c r="G2017">
        <v>-0.5</v>
      </c>
      <c r="H2017">
        <v>1</v>
      </c>
      <c r="I2017">
        <v>6.7225574602378602E-2</v>
      </c>
      <c r="N2017">
        <v>1990</v>
      </c>
      <c r="O2017">
        <v>0.12869563153910576</v>
      </c>
      <c r="P2017">
        <v>-0.63087853509767278</v>
      </c>
    </row>
    <row r="2018" spans="1:16" x14ac:dyDescent="0.35">
      <c r="A2018">
        <v>2017</v>
      </c>
      <c r="B2018">
        <v>108909</v>
      </c>
      <c r="C2018">
        <v>-0.19604976999319029</v>
      </c>
      <c r="D2018">
        <v>-0.16375944120163016</v>
      </c>
      <c r="E2018">
        <v>0</v>
      </c>
      <c r="F2018">
        <v>1</v>
      </c>
      <c r="G2018">
        <v>0.83333333333333337</v>
      </c>
      <c r="H2018">
        <v>1</v>
      </c>
      <c r="I2018">
        <v>0.2246057222281711</v>
      </c>
      <c r="N2018">
        <v>1991</v>
      </c>
      <c r="O2018">
        <v>0.35900491169447818</v>
      </c>
      <c r="P2018">
        <v>-0.65491223281771793</v>
      </c>
    </row>
    <row r="2019" spans="1:16" x14ac:dyDescent="0.35">
      <c r="A2019">
        <v>2018</v>
      </c>
      <c r="B2019">
        <v>166347</v>
      </c>
      <c r="C2019">
        <v>-0.15145146137591375</v>
      </c>
      <c r="D2019">
        <v>-0.10970538714757612</v>
      </c>
      <c r="E2019">
        <v>0</v>
      </c>
      <c r="F2019">
        <v>1</v>
      </c>
      <c r="G2019">
        <v>0.16666666666666666</v>
      </c>
      <c r="H2019">
        <v>1</v>
      </c>
      <c r="I2019">
        <v>0.14285854865123099</v>
      </c>
      <c r="N2019">
        <v>1992</v>
      </c>
      <c r="O2019">
        <v>-0.14225646276133236</v>
      </c>
      <c r="P2019">
        <v>-1.0574845823178487</v>
      </c>
    </row>
    <row r="2020" spans="1:16" x14ac:dyDescent="0.35">
      <c r="A2020">
        <v>2019</v>
      </c>
      <c r="B2020">
        <v>164749</v>
      </c>
      <c r="C2020">
        <v>-1.2218108681905506</v>
      </c>
      <c r="D2020">
        <v>-0.65024592768811662</v>
      </c>
      <c r="E2020">
        <v>1</v>
      </c>
      <c r="F2020">
        <v>1</v>
      </c>
      <c r="G2020">
        <v>-0.33333333333333331</v>
      </c>
      <c r="H2020">
        <v>0</v>
      </c>
      <c r="I2020">
        <v>2.2061512352716344</v>
      </c>
      <c r="N2020">
        <v>1993</v>
      </c>
      <c r="O2020">
        <v>-6.7804156111132968E-3</v>
      </c>
      <c r="P2020">
        <v>0.60932959111069496</v>
      </c>
    </row>
    <row r="2021" spans="1:16" x14ac:dyDescent="0.35">
      <c r="A2021">
        <v>2020</v>
      </c>
      <c r="B2021">
        <v>191584</v>
      </c>
      <c r="C2021">
        <v>2.6941773093192397E-2</v>
      </c>
      <c r="D2021">
        <v>7.948380204161308E-2</v>
      </c>
      <c r="E2021">
        <v>0</v>
      </c>
      <c r="F2021">
        <v>0</v>
      </c>
      <c r="G2021">
        <v>0.33333333333333331</v>
      </c>
      <c r="H2021">
        <v>1</v>
      </c>
      <c r="I2021">
        <v>-0.37386079896355862</v>
      </c>
      <c r="N2021">
        <v>1994</v>
      </c>
      <c r="O2021">
        <v>0.39964772583954394</v>
      </c>
      <c r="P2021">
        <v>-0.50029705976382277</v>
      </c>
    </row>
    <row r="2022" spans="1:16" x14ac:dyDescent="0.35">
      <c r="A2022">
        <v>2021</v>
      </c>
      <c r="B2022">
        <v>137337</v>
      </c>
      <c r="C2022">
        <v>0.20533500756229853</v>
      </c>
      <c r="D2022">
        <v>0.13353785609566712</v>
      </c>
      <c r="E2022">
        <v>1</v>
      </c>
      <c r="F2022">
        <v>1</v>
      </c>
      <c r="G2022">
        <v>0</v>
      </c>
      <c r="H2022">
        <v>1</v>
      </c>
      <c r="I2022">
        <v>0.33505202396331712</v>
      </c>
      <c r="N2022">
        <v>1995</v>
      </c>
      <c r="O2022">
        <v>-0.22354209105146378</v>
      </c>
      <c r="P2022">
        <v>-0.79685006382699619</v>
      </c>
    </row>
    <row r="2023" spans="1:16" x14ac:dyDescent="0.35">
      <c r="A2023">
        <v>2022</v>
      </c>
      <c r="B2023">
        <v>145461</v>
      </c>
      <c r="C2023">
        <v>1.0527028712905526</v>
      </c>
      <c r="D2023">
        <v>0.70110542366323469</v>
      </c>
      <c r="E2023">
        <v>1</v>
      </c>
      <c r="F2023">
        <v>1</v>
      </c>
      <c r="G2023">
        <v>0.83333333333333337</v>
      </c>
      <c r="H2023">
        <v>1</v>
      </c>
      <c r="I2023">
        <v>-7.639232577457318E-2</v>
      </c>
      <c r="N2023">
        <v>1996</v>
      </c>
      <c r="O2023">
        <v>-0.25063730048150762</v>
      </c>
      <c r="P2023">
        <v>-0.51253098071964076</v>
      </c>
    </row>
    <row r="2024" spans="1:16" x14ac:dyDescent="0.35">
      <c r="A2024">
        <v>2023</v>
      </c>
      <c r="B2024">
        <v>126652</v>
      </c>
      <c r="C2024">
        <v>1.1418994885251057</v>
      </c>
      <c r="D2024">
        <v>0.70110542366323469</v>
      </c>
      <c r="E2024">
        <v>0</v>
      </c>
      <c r="F2024">
        <v>1</v>
      </c>
      <c r="G2024">
        <v>-1.3333333333333333</v>
      </c>
      <c r="H2024">
        <v>1</v>
      </c>
      <c r="I2024">
        <v>-0.77298567435328125</v>
      </c>
      <c r="N2024">
        <v>1997</v>
      </c>
      <c r="O2024">
        <v>-4.7423229756179033E-2</v>
      </c>
      <c r="P2024">
        <v>-4.1712670096514914E-2</v>
      </c>
    </row>
    <row r="2025" spans="1:16" x14ac:dyDescent="0.35">
      <c r="A2025">
        <v>2024</v>
      </c>
      <c r="B2025">
        <v>120341</v>
      </c>
      <c r="C2025">
        <v>-0.82042609063506178</v>
      </c>
      <c r="D2025">
        <v>-0.43402971147190045</v>
      </c>
      <c r="E2025">
        <v>0</v>
      </c>
      <c r="F2025">
        <v>0</v>
      </c>
      <c r="G2025">
        <v>1</v>
      </c>
      <c r="H2025">
        <v>1</v>
      </c>
      <c r="I2025">
        <v>-0.52221130500961388</v>
      </c>
      <c r="N2025">
        <v>1998</v>
      </c>
      <c r="O2025">
        <v>0.4673857494146535</v>
      </c>
      <c r="P2025">
        <v>-0.21097770037216729</v>
      </c>
    </row>
    <row r="2026" spans="1:16" x14ac:dyDescent="0.35">
      <c r="A2026">
        <v>2025</v>
      </c>
      <c r="B2026">
        <v>159024</v>
      </c>
      <c r="C2026">
        <v>2.0784639694879128</v>
      </c>
      <c r="D2026">
        <v>0.40380812636593738</v>
      </c>
      <c r="E2026">
        <v>0</v>
      </c>
      <c r="F2026">
        <v>0</v>
      </c>
      <c r="G2026">
        <v>0.83333333333333337</v>
      </c>
      <c r="H2026">
        <v>1</v>
      </c>
      <c r="I2026">
        <v>-0.75750987939905179</v>
      </c>
      <c r="N2026">
        <v>1999</v>
      </c>
      <c r="O2026">
        <v>0.45383814469963157</v>
      </c>
      <c r="P2026">
        <v>-0.81727678561449413</v>
      </c>
    </row>
    <row r="2027" spans="1:16" x14ac:dyDescent="0.35">
      <c r="A2027">
        <v>2026</v>
      </c>
      <c r="B2027">
        <v>182199</v>
      </c>
      <c r="C2027">
        <v>-1.088015942338721</v>
      </c>
      <c r="D2027">
        <v>-0.59619187363406256</v>
      </c>
      <c r="E2027">
        <v>0</v>
      </c>
      <c r="F2027">
        <v>1</v>
      </c>
      <c r="G2027">
        <v>0.5</v>
      </c>
      <c r="H2027">
        <v>1</v>
      </c>
      <c r="I2027">
        <v>0.41397272066206636</v>
      </c>
      <c r="N2027">
        <v>2000</v>
      </c>
      <c r="O2027">
        <v>3.3862398533952426E-2</v>
      </c>
      <c r="P2027">
        <v>0.36939669268660191</v>
      </c>
    </row>
    <row r="2028" spans="1:16" x14ac:dyDescent="0.35">
      <c r="A2028">
        <v>2027</v>
      </c>
      <c r="B2028">
        <v>112903</v>
      </c>
      <c r="C2028">
        <v>1.0527028712905526</v>
      </c>
      <c r="D2028">
        <v>0.59299731555512658</v>
      </c>
      <c r="E2028">
        <v>0</v>
      </c>
      <c r="F2028">
        <v>1</v>
      </c>
      <c r="G2028">
        <v>-0.66666666666666663</v>
      </c>
      <c r="H2028">
        <v>1</v>
      </c>
      <c r="I2028">
        <v>0.32315860982327366</v>
      </c>
      <c r="N2028">
        <v>2001</v>
      </c>
      <c r="O2028">
        <v>-4.7423229756179033E-2</v>
      </c>
      <c r="P2028">
        <v>0.49979864428239457</v>
      </c>
    </row>
    <row r="2029" spans="1:16" x14ac:dyDescent="0.35">
      <c r="A2029">
        <v>2028</v>
      </c>
      <c r="B2029">
        <v>117862</v>
      </c>
      <c r="C2029">
        <v>-0.68663116478323216</v>
      </c>
      <c r="D2029">
        <v>-0.37997565741784639</v>
      </c>
      <c r="E2029">
        <v>0</v>
      </c>
      <c r="F2029">
        <v>0</v>
      </c>
      <c r="G2029">
        <v>-0.83333333333333337</v>
      </c>
      <c r="H2029">
        <v>1</v>
      </c>
      <c r="I2029">
        <v>-0.12684212087156505</v>
      </c>
      <c r="N2029">
        <v>2002</v>
      </c>
      <c r="O2029">
        <v>-0.18289927690639807</v>
      </c>
      <c r="P2029">
        <v>-0.33024871024396096</v>
      </c>
    </row>
    <row r="2030" spans="1:16" x14ac:dyDescent="0.35">
      <c r="A2030">
        <v>2029</v>
      </c>
      <c r="B2030">
        <v>100312</v>
      </c>
      <c r="C2030">
        <v>-0.55283623893140255</v>
      </c>
      <c r="D2030">
        <v>-0.27186754930973828</v>
      </c>
      <c r="E2030">
        <v>1</v>
      </c>
      <c r="F2030">
        <v>0</v>
      </c>
      <c r="G2030">
        <v>0.66666666666666663</v>
      </c>
      <c r="H2030">
        <v>1</v>
      </c>
      <c r="I2030">
        <v>-0.40162908261541808</v>
      </c>
      <c r="N2030">
        <v>2003</v>
      </c>
      <c r="O2030">
        <v>-0.14225646276133236</v>
      </c>
      <c r="P2030">
        <v>-0.9657904156316286</v>
      </c>
    </row>
    <row r="2031" spans="1:16" x14ac:dyDescent="0.35">
      <c r="A2031">
        <v>2030</v>
      </c>
      <c r="B2031">
        <v>129197</v>
      </c>
      <c r="C2031">
        <v>2.0784639694879128</v>
      </c>
      <c r="D2031">
        <v>-0.43402971147190045</v>
      </c>
      <c r="E2031">
        <v>0</v>
      </c>
      <c r="F2031">
        <v>1</v>
      </c>
      <c r="G2031">
        <v>0.33333333333333331</v>
      </c>
      <c r="H2031">
        <v>0</v>
      </c>
      <c r="I2031">
        <v>0.77712974409671143</v>
      </c>
      <c r="N2031">
        <v>2004</v>
      </c>
      <c r="O2031">
        <v>0.38610012112452202</v>
      </c>
      <c r="P2031">
        <v>0.3778645252513731</v>
      </c>
    </row>
    <row r="2032" spans="1:16" x14ac:dyDescent="0.35">
      <c r="A2032">
        <v>2031</v>
      </c>
      <c r="B2032">
        <v>121254</v>
      </c>
      <c r="C2032">
        <v>-0.15145146137591375</v>
      </c>
      <c r="D2032">
        <v>-0.13673241417460313</v>
      </c>
      <c r="E2032">
        <v>1</v>
      </c>
      <c r="F2032">
        <v>0</v>
      </c>
      <c r="G2032">
        <v>-0.33333333333333331</v>
      </c>
      <c r="H2032">
        <v>1</v>
      </c>
      <c r="I2032">
        <v>-1.9423074740160015E-2</v>
      </c>
      <c r="N2032">
        <v>2005</v>
      </c>
      <c r="O2032">
        <v>0.19643365511421532</v>
      </c>
      <c r="P2032">
        <v>-4.3234267533462656E-2</v>
      </c>
    </row>
    <row r="2033" spans="1:16" x14ac:dyDescent="0.35">
      <c r="A2033">
        <v>2032</v>
      </c>
      <c r="B2033">
        <v>130937</v>
      </c>
      <c r="C2033">
        <v>0.74051471096961696</v>
      </c>
      <c r="D2033">
        <v>0.43083515339296441</v>
      </c>
      <c r="E2033">
        <v>0</v>
      </c>
      <c r="F2033">
        <v>1</v>
      </c>
      <c r="G2033">
        <v>0</v>
      </c>
      <c r="H2033">
        <v>1</v>
      </c>
      <c r="I2033">
        <v>-0.50360536401121003</v>
      </c>
      <c r="N2033">
        <v>2006</v>
      </c>
      <c r="O2033">
        <v>-0.18289927690639807</v>
      </c>
      <c r="P2033">
        <v>-0.64637632404275702</v>
      </c>
    </row>
    <row r="2034" spans="1:16" x14ac:dyDescent="0.35">
      <c r="A2034">
        <v>2033</v>
      </c>
      <c r="B2034">
        <v>139461</v>
      </c>
      <c r="C2034">
        <v>-0.46363962169684947</v>
      </c>
      <c r="D2034">
        <v>-0.27186754930973828</v>
      </c>
      <c r="E2034">
        <v>0</v>
      </c>
      <c r="F2034">
        <v>0</v>
      </c>
      <c r="G2034">
        <v>-0.16666666666666666</v>
      </c>
      <c r="H2034">
        <v>1</v>
      </c>
      <c r="I2034">
        <v>-0.11842514330536412</v>
      </c>
      <c r="N2034">
        <v>2007</v>
      </c>
      <c r="O2034">
        <v>0.39964772583954394</v>
      </c>
      <c r="P2034">
        <v>2.7168250596336203</v>
      </c>
    </row>
    <row r="2035" spans="1:16" x14ac:dyDescent="0.35">
      <c r="A2035">
        <v>2034</v>
      </c>
      <c r="B2035">
        <v>127819</v>
      </c>
      <c r="C2035">
        <v>0.11613839032774546</v>
      </c>
      <c r="D2035">
        <v>0.10651082906864011</v>
      </c>
      <c r="E2035">
        <v>0</v>
      </c>
      <c r="F2035">
        <v>0</v>
      </c>
      <c r="G2035">
        <v>0.5</v>
      </c>
      <c r="H2035">
        <v>1</v>
      </c>
      <c r="I2035">
        <v>-0.51009277001361342</v>
      </c>
      <c r="N2035">
        <v>2008</v>
      </c>
      <c r="O2035">
        <v>0.41319533055456587</v>
      </c>
      <c r="P2035">
        <v>-1.0126106239257764</v>
      </c>
    </row>
    <row r="2036" spans="1:16" x14ac:dyDescent="0.35">
      <c r="A2036">
        <v>2035</v>
      </c>
      <c r="B2036">
        <v>185766</v>
      </c>
      <c r="C2036">
        <v>-0.68663116478323216</v>
      </c>
      <c r="D2036">
        <v>-0.43402971147190045</v>
      </c>
      <c r="E2036">
        <v>0</v>
      </c>
      <c r="F2036">
        <v>1</v>
      </c>
      <c r="G2036">
        <v>-0.83333333333333337</v>
      </c>
      <c r="H2036">
        <v>0</v>
      </c>
      <c r="I2036">
        <v>1.4688160370290526</v>
      </c>
      <c r="N2036">
        <v>2009</v>
      </c>
      <c r="O2036">
        <v>-0.18289927690639807</v>
      </c>
      <c r="P2036">
        <v>-0.60465856918152094</v>
      </c>
    </row>
    <row r="2037" spans="1:16" x14ac:dyDescent="0.35">
      <c r="A2037">
        <v>2036</v>
      </c>
      <c r="B2037">
        <v>169689</v>
      </c>
      <c r="C2037">
        <v>-1.2218108681905506</v>
      </c>
      <c r="D2037">
        <v>-0.65024592768811662</v>
      </c>
      <c r="E2037">
        <v>1</v>
      </c>
      <c r="F2037">
        <v>1</v>
      </c>
      <c r="G2037">
        <v>0.33333333333333331</v>
      </c>
      <c r="H2037">
        <v>0</v>
      </c>
      <c r="I2037">
        <v>2.5345877932830945</v>
      </c>
      <c r="N2037">
        <v>2010</v>
      </c>
      <c r="O2037">
        <v>-0.12870885804631049</v>
      </c>
      <c r="P2037">
        <v>-0.224451138262168</v>
      </c>
    </row>
    <row r="2038" spans="1:16" x14ac:dyDescent="0.35">
      <c r="A2038">
        <v>2037</v>
      </c>
      <c r="B2038">
        <v>144440</v>
      </c>
      <c r="C2038">
        <v>-0.7312294734005087</v>
      </c>
      <c r="D2038">
        <v>-0.4880837655259545</v>
      </c>
      <c r="E2038">
        <v>1</v>
      </c>
      <c r="F2038">
        <v>0</v>
      </c>
      <c r="G2038">
        <v>0.83333333333333337</v>
      </c>
      <c r="H2038">
        <v>1</v>
      </c>
      <c r="I2038">
        <v>-0.18773780849413607</v>
      </c>
      <c r="N2038">
        <v>2011</v>
      </c>
      <c r="O2038">
        <v>0.44029053998460965</v>
      </c>
      <c r="P2038">
        <v>2.6761822454885547</v>
      </c>
    </row>
    <row r="2039" spans="1:16" x14ac:dyDescent="0.35">
      <c r="A2039">
        <v>2038</v>
      </c>
      <c r="B2039">
        <v>122986</v>
      </c>
      <c r="C2039">
        <v>0.91890794543872312</v>
      </c>
      <c r="D2039">
        <v>0.59299731555512658</v>
      </c>
      <c r="E2039">
        <v>0</v>
      </c>
      <c r="F2039">
        <v>0</v>
      </c>
      <c r="G2039">
        <v>0.66666666666666663</v>
      </c>
      <c r="H2039">
        <v>1</v>
      </c>
      <c r="I2039">
        <v>-0.93628474500092607</v>
      </c>
      <c r="N2039">
        <v>2012</v>
      </c>
      <c r="O2039">
        <v>0.45383814469963157</v>
      </c>
      <c r="P2039">
        <v>-0.75401414052813864</v>
      </c>
    </row>
    <row r="2040" spans="1:16" x14ac:dyDescent="0.35">
      <c r="A2040">
        <v>2039</v>
      </c>
      <c r="B2040">
        <v>100314</v>
      </c>
      <c r="C2040">
        <v>1.1418994885251057</v>
      </c>
      <c r="D2040">
        <v>0.75515947771728875</v>
      </c>
      <c r="E2040">
        <v>0</v>
      </c>
      <c r="F2040">
        <v>1</v>
      </c>
      <c r="G2040">
        <v>-1.5</v>
      </c>
      <c r="H2040">
        <v>1</v>
      </c>
      <c r="I2040">
        <v>0.3888861423305297</v>
      </c>
      <c r="N2040">
        <v>2013</v>
      </c>
      <c r="O2040">
        <v>-0.15580406747635428</v>
      </c>
      <c r="P2040">
        <v>-4.7210680219832435E-2</v>
      </c>
    </row>
    <row r="2041" spans="1:16" x14ac:dyDescent="0.35">
      <c r="A2041">
        <v>2040</v>
      </c>
      <c r="B2041">
        <v>194621</v>
      </c>
      <c r="C2041">
        <v>1.1418994885251057</v>
      </c>
      <c r="D2041">
        <v>0.64705136960918064</v>
      </c>
      <c r="E2041">
        <v>0</v>
      </c>
      <c r="F2041">
        <v>1</v>
      </c>
      <c r="G2041">
        <v>-0.16666666666666666</v>
      </c>
      <c r="H2041">
        <v>1</v>
      </c>
      <c r="I2041">
        <v>-1.155997738340482</v>
      </c>
      <c r="N2041">
        <v>2014</v>
      </c>
      <c r="O2041">
        <v>-0.25063730048150762</v>
      </c>
      <c r="P2041">
        <v>-0.24554001366079042</v>
      </c>
    </row>
    <row r="2042" spans="1:16" x14ac:dyDescent="0.35">
      <c r="A2042">
        <v>2041</v>
      </c>
      <c r="B2042">
        <v>172581</v>
      </c>
      <c r="C2042">
        <v>-1.2218108681905506</v>
      </c>
      <c r="D2042">
        <v>-0.65024592768811662</v>
      </c>
      <c r="E2042">
        <v>0</v>
      </c>
      <c r="F2042">
        <v>1</v>
      </c>
      <c r="G2042">
        <v>0.33333333333333331</v>
      </c>
      <c r="H2042">
        <v>0</v>
      </c>
      <c r="I2042">
        <v>0.73650337587858183</v>
      </c>
      <c r="N2042">
        <v>2015</v>
      </c>
      <c r="O2042">
        <v>0.26417167868932484</v>
      </c>
      <c r="P2042">
        <v>-0.49344532520274914</v>
      </c>
    </row>
    <row r="2043" spans="1:16" x14ac:dyDescent="0.35">
      <c r="A2043">
        <v>2042</v>
      </c>
      <c r="B2043">
        <v>114383</v>
      </c>
      <c r="C2043">
        <v>-1.0434176337214445</v>
      </c>
      <c r="D2043">
        <v>-0.56916484660703559</v>
      </c>
      <c r="E2043">
        <v>1</v>
      </c>
      <c r="F2043">
        <v>0</v>
      </c>
      <c r="G2043">
        <v>-0.33333333333333331</v>
      </c>
      <c r="H2043">
        <v>1</v>
      </c>
      <c r="I2043">
        <v>0.39392818646456573</v>
      </c>
      <c r="N2043">
        <v>2016</v>
      </c>
      <c r="O2043">
        <v>0.20998125982923721</v>
      </c>
      <c r="P2043">
        <v>-0.14275568522685861</v>
      </c>
    </row>
    <row r="2044" spans="1:16" x14ac:dyDescent="0.35">
      <c r="A2044">
        <v>2043</v>
      </c>
      <c r="B2044">
        <v>129273</v>
      </c>
      <c r="C2044">
        <v>2.6941773093192397E-2</v>
      </c>
      <c r="D2044">
        <v>5.2456775014586052E-2</v>
      </c>
      <c r="E2044">
        <v>1</v>
      </c>
      <c r="F2044">
        <v>0</v>
      </c>
      <c r="G2044">
        <v>-0.5</v>
      </c>
      <c r="H2044">
        <v>1</v>
      </c>
      <c r="I2044">
        <v>0.13169167408313107</v>
      </c>
      <c r="N2044">
        <v>2017</v>
      </c>
      <c r="O2044">
        <v>0.1693384456841715</v>
      </c>
      <c r="P2044">
        <v>5.5267276543999599E-2</v>
      </c>
    </row>
    <row r="2045" spans="1:16" x14ac:dyDescent="0.35">
      <c r="A2045">
        <v>2044</v>
      </c>
      <c r="B2045">
        <v>142037</v>
      </c>
      <c r="C2045">
        <v>-1.1326142509559975</v>
      </c>
      <c r="D2045">
        <v>-0.65024592768811662</v>
      </c>
      <c r="E2045">
        <v>0</v>
      </c>
      <c r="F2045">
        <v>0</v>
      </c>
      <c r="G2045">
        <v>0.66666666666666663</v>
      </c>
      <c r="H2045">
        <v>1</v>
      </c>
      <c r="I2045">
        <v>-0.7948735978730328</v>
      </c>
      <c r="N2045">
        <v>2018</v>
      </c>
      <c r="O2045">
        <v>0.15579084096914958</v>
      </c>
      <c r="P2045">
        <v>-1.2932292317918592E-2</v>
      </c>
    </row>
    <row r="2046" spans="1:16" x14ac:dyDescent="0.35">
      <c r="A2046">
        <v>2045</v>
      </c>
      <c r="B2046">
        <v>148260</v>
      </c>
      <c r="C2046">
        <v>0.24993331617957507</v>
      </c>
      <c r="D2046">
        <v>0.10651082906864011</v>
      </c>
      <c r="E2046">
        <v>1</v>
      </c>
      <c r="F2046">
        <v>0</v>
      </c>
      <c r="G2046">
        <v>0.66666666666666663</v>
      </c>
      <c r="H2046">
        <v>1</v>
      </c>
      <c r="I2046">
        <v>5.5648012248031148E-2</v>
      </c>
      <c r="N2046">
        <v>2019</v>
      </c>
      <c r="O2046">
        <v>0.48093335412967536</v>
      </c>
      <c r="P2046">
        <v>1.725217881141959</v>
      </c>
    </row>
    <row r="2047" spans="1:16" x14ac:dyDescent="0.35">
      <c r="A2047">
        <v>2046</v>
      </c>
      <c r="B2047">
        <v>170638</v>
      </c>
      <c r="C2047">
        <v>0.60671978511778735</v>
      </c>
      <c r="D2047">
        <v>0.37678109933891035</v>
      </c>
      <c r="E2047">
        <v>1</v>
      </c>
      <c r="F2047">
        <v>1</v>
      </c>
      <c r="G2047">
        <v>0.16666666666666666</v>
      </c>
      <c r="H2047">
        <v>1</v>
      </c>
      <c r="I2047">
        <v>0.29342986050233771</v>
      </c>
      <c r="N2047">
        <v>2020</v>
      </c>
      <c r="O2047">
        <v>0.10160042210906195</v>
      </c>
      <c r="P2047">
        <v>-0.47546122107262057</v>
      </c>
    </row>
    <row r="2048" spans="1:16" x14ac:dyDescent="0.35">
      <c r="A2048">
        <v>2047</v>
      </c>
      <c r="B2048">
        <v>141146</v>
      </c>
      <c r="C2048">
        <v>0.29453162479685158</v>
      </c>
      <c r="D2048">
        <v>0.18759191014972118</v>
      </c>
      <c r="E2048">
        <v>1</v>
      </c>
      <c r="F2048">
        <v>1</v>
      </c>
      <c r="G2048">
        <v>-0.83333333333333337</v>
      </c>
      <c r="H2048">
        <v>0</v>
      </c>
      <c r="I2048">
        <v>1.4111844936600764</v>
      </c>
      <c r="N2048">
        <v>2021</v>
      </c>
      <c r="O2048">
        <v>4.7410003248974326E-2</v>
      </c>
      <c r="P2048">
        <v>0.28764202071434281</v>
      </c>
    </row>
    <row r="2049" spans="1:16" x14ac:dyDescent="0.35">
      <c r="A2049">
        <v>2048</v>
      </c>
      <c r="B2049">
        <v>101770</v>
      </c>
      <c r="C2049">
        <v>0.11613839032774546</v>
      </c>
      <c r="D2049">
        <v>0.13353785609566712</v>
      </c>
      <c r="E2049">
        <v>0</v>
      </c>
      <c r="F2049">
        <v>0</v>
      </c>
      <c r="G2049">
        <v>0.33333333333333331</v>
      </c>
      <c r="H2049">
        <v>1</v>
      </c>
      <c r="I2049">
        <v>-0.81397277396434253</v>
      </c>
      <c r="N2049">
        <v>2022</v>
      </c>
      <c r="O2049">
        <v>-0.20999448633644185</v>
      </c>
      <c r="P2049">
        <v>0.13360216056186869</v>
      </c>
    </row>
    <row r="2050" spans="1:16" x14ac:dyDescent="0.35">
      <c r="A2050">
        <v>2049</v>
      </c>
      <c r="B2050">
        <v>132805</v>
      </c>
      <c r="C2050">
        <v>-0.90962270786961485</v>
      </c>
      <c r="D2050">
        <v>-0.4880837655259545</v>
      </c>
      <c r="E2050">
        <v>0</v>
      </c>
      <c r="F2050">
        <v>1</v>
      </c>
      <c r="G2050">
        <v>0.5</v>
      </c>
      <c r="H2050">
        <v>1</v>
      </c>
      <c r="I2050">
        <v>-0.16814530373733902</v>
      </c>
      <c r="N2050">
        <v>2023</v>
      </c>
      <c r="O2050">
        <v>-0.2370896957664857</v>
      </c>
      <c r="P2050">
        <v>-0.53589597858679561</v>
      </c>
    </row>
    <row r="2051" spans="1:16" x14ac:dyDescent="0.35">
      <c r="A2051">
        <v>2050</v>
      </c>
      <c r="B2051">
        <v>116693</v>
      </c>
      <c r="C2051">
        <v>-1.0434176337214445</v>
      </c>
      <c r="D2051">
        <v>-0.16216216216216217</v>
      </c>
      <c r="E2051">
        <v>1</v>
      </c>
      <c r="F2051">
        <v>1</v>
      </c>
      <c r="G2051">
        <v>1</v>
      </c>
      <c r="H2051">
        <v>0</v>
      </c>
      <c r="I2051">
        <v>2.0860605852575538</v>
      </c>
      <c r="N2051">
        <v>2024</v>
      </c>
      <c r="O2051">
        <v>0.35900491169447818</v>
      </c>
      <c r="P2051">
        <v>-0.881216216704092</v>
      </c>
    </row>
    <row r="2052" spans="1:16" x14ac:dyDescent="0.35">
      <c r="A2052">
        <v>2051</v>
      </c>
      <c r="B2052">
        <v>196315</v>
      </c>
      <c r="C2052">
        <v>-0.46363962169684947</v>
      </c>
      <c r="D2052">
        <v>0.1891891891891892</v>
      </c>
      <c r="E2052">
        <v>0</v>
      </c>
      <c r="F2052">
        <v>1</v>
      </c>
      <c r="G2052">
        <v>0.16666666666666666</v>
      </c>
      <c r="H2052">
        <v>1</v>
      </c>
      <c r="I2052">
        <v>-0.10394362673319313</v>
      </c>
      <c r="N2052">
        <v>2025</v>
      </c>
      <c r="O2052">
        <v>-0.52158939478194577</v>
      </c>
      <c r="P2052">
        <v>-0.23592048461710602</v>
      </c>
    </row>
    <row r="2053" spans="1:16" x14ac:dyDescent="0.35">
      <c r="A2053">
        <v>2052</v>
      </c>
      <c r="B2053">
        <v>124141</v>
      </c>
      <c r="C2053">
        <v>-0.7312294734005087</v>
      </c>
      <c r="D2053">
        <v>2.7027027027027029E-2</v>
      </c>
      <c r="E2053">
        <v>0</v>
      </c>
      <c r="F2053">
        <v>1</v>
      </c>
      <c r="G2053">
        <v>0.5</v>
      </c>
      <c r="H2053">
        <v>1</v>
      </c>
      <c r="I2053">
        <v>-0.33211061230025218</v>
      </c>
      <c r="N2053">
        <v>2026</v>
      </c>
      <c r="O2053">
        <v>0.44029053998460965</v>
      </c>
      <c r="P2053">
        <v>-2.631781932254329E-2</v>
      </c>
    </row>
    <row r="2054" spans="1:16" x14ac:dyDescent="0.35">
      <c r="A2054">
        <v>2053</v>
      </c>
      <c r="B2054">
        <v>103901</v>
      </c>
      <c r="C2054">
        <v>0.65131809373506389</v>
      </c>
      <c r="D2054">
        <v>0.43083515339296441</v>
      </c>
      <c r="E2054">
        <v>1</v>
      </c>
      <c r="F2054">
        <v>1</v>
      </c>
      <c r="G2054">
        <v>0</v>
      </c>
      <c r="H2054">
        <v>1</v>
      </c>
      <c r="I2054">
        <v>0.27844257162671376</v>
      </c>
      <c r="N2054">
        <v>2027</v>
      </c>
      <c r="O2054">
        <v>-0.20999448633644185</v>
      </c>
      <c r="P2054">
        <v>0.53315309615971551</v>
      </c>
    </row>
    <row r="2055" spans="1:16" x14ac:dyDescent="0.35">
      <c r="A2055">
        <v>2054</v>
      </c>
      <c r="B2055">
        <v>146413</v>
      </c>
      <c r="C2055">
        <v>-1.1326142509559975</v>
      </c>
      <c r="D2055">
        <v>-0.65024592768811662</v>
      </c>
      <c r="E2055">
        <v>0</v>
      </c>
      <c r="F2055">
        <v>1</v>
      </c>
      <c r="G2055">
        <v>-1</v>
      </c>
      <c r="H2055">
        <v>0</v>
      </c>
      <c r="I2055">
        <v>1.2202085002951799</v>
      </c>
      <c r="N2055">
        <v>2028</v>
      </c>
      <c r="O2055">
        <v>0.31836209754941247</v>
      </c>
      <c r="P2055">
        <v>-0.44520421842097752</v>
      </c>
    </row>
    <row r="2056" spans="1:16" x14ac:dyDescent="0.35">
      <c r="A2056">
        <v>2055</v>
      </c>
      <c r="B2056">
        <v>111323</v>
      </c>
      <c r="C2056">
        <v>-1.0434176337214445</v>
      </c>
      <c r="D2056">
        <v>-0.59619187363406256</v>
      </c>
      <c r="E2056">
        <v>0</v>
      </c>
      <c r="F2056">
        <v>1</v>
      </c>
      <c r="G2056">
        <v>0.66666666666666663</v>
      </c>
      <c r="H2056">
        <v>1</v>
      </c>
      <c r="I2056">
        <v>0.38078928035327325</v>
      </c>
      <c r="N2056">
        <v>2029</v>
      </c>
      <c r="O2056">
        <v>0.27771928340434676</v>
      </c>
      <c r="P2056">
        <v>-0.67934836601976478</v>
      </c>
    </row>
    <row r="2057" spans="1:16" x14ac:dyDescent="0.35">
      <c r="A2057">
        <v>2056</v>
      </c>
      <c r="B2057">
        <v>170061</v>
      </c>
      <c r="C2057">
        <v>-1.2218108681905506</v>
      </c>
      <c r="D2057">
        <v>-0.65024592768811662</v>
      </c>
      <c r="E2057">
        <v>0</v>
      </c>
      <c r="F2057">
        <v>0</v>
      </c>
      <c r="G2057">
        <v>0</v>
      </c>
      <c r="H2057">
        <v>1</v>
      </c>
      <c r="I2057">
        <v>-0.22424966870663124</v>
      </c>
      <c r="N2057">
        <v>2030</v>
      </c>
      <c r="O2057">
        <v>-0.52158939478194577</v>
      </c>
      <c r="P2057">
        <v>1.2987191388786572</v>
      </c>
    </row>
    <row r="2058" spans="1:16" x14ac:dyDescent="0.35">
      <c r="A2058">
        <v>2057</v>
      </c>
      <c r="B2058">
        <v>131913</v>
      </c>
      <c r="C2058">
        <v>0.7851130195868935</v>
      </c>
      <c r="D2058">
        <v>0.48488920744701847</v>
      </c>
      <c r="E2058">
        <v>0</v>
      </c>
      <c r="F2058">
        <v>0</v>
      </c>
      <c r="G2058">
        <v>-1</v>
      </c>
      <c r="H2058">
        <v>0</v>
      </c>
      <c r="I2058">
        <v>1.0144659034944965</v>
      </c>
      <c r="N2058">
        <v>2031</v>
      </c>
      <c r="O2058">
        <v>0.15579084096914958</v>
      </c>
      <c r="P2058">
        <v>-0.17521391570930961</v>
      </c>
    </row>
    <row r="2059" spans="1:16" x14ac:dyDescent="0.35">
      <c r="A2059">
        <v>2058</v>
      </c>
      <c r="B2059">
        <v>175734</v>
      </c>
      <c r="C2059">
        <v>1.0973011799078292</v>
      </c>
      <c r="D2059">
        <v>0.70110542366323469</v>
      </c>
      <c r="E2059">
        <v>0</v>
      </c>
      <c r="F2059">
        <v>0</v>
      </c>
      <c r="G2059">
        <v>-0.5</v>
      </c>
      <c r="H2059">
        <v>1</v>
      </c>
      <c r="I2059">
        <v>-0.76551211828179144</v>
      </c>
      <c r="N2059">
        <v>2032</v>
      </c>
      <c r="O2059">
        <v>-0.11516125333128856</v>
      </c>
      <c r="P2059">
        <v>-0.38844411067992146</v>
      </c>
    </row>
    <row r="2060" spans="1:16" x14ac:dyDescent="0.35">
      <c r="A2060">
        <v>2059</v>
      </c>
      <c r="B2060">
        <v>120911</v>
      </c>
      <c r="C2060">
        <v>2.6941773093192397E-2</v>
      </c>
      <c r="D2060">
        <v>2.5429747987559023E-2</v>
      </c>
      <c r="E2060">
        <v>0</v>
      </c>
      <c r="F2060">
        <v>0</v>
      </c>
      <c r="G2060">
        <v>0.5</v>
      </c>
      <c r="H2060">
        <v>1</v>
      </c>
      <c r="I2060">
        <v>-0.10052192254267578</v>
      </c>
      <c r="N2060">
        <v>2033</v>
      </c>
      <c r="O2060">
        <v>0.25062407397430292</v>
      </c>
      <c r="P2060">
        <v>-0.36904921727966705</v>
      </c>
    </row>
    <row r="2061" spans="1:16" x14ac:dyDescent="0.35">
      <c r="A2061">
        <v>2060</v>
      </c>
      <c r="B2061">
        <v>139097</v>
      </c>
      <c r="C2061">
        <v>-1.8907854974496987</v>
      </c>
      <c r="D2061">
        <v>-0.59619187363406256</v>
      </c>
      <c r="E2061">
        <v>0</v>
      </c>
      <c r="F2061">
        <v>1</v>
      </c>
      <c r="G2061">
        <v>0.83333333333333337</v>
      </c>
      <c r="H2061">
        <v>1</v>
      </c>
      <c r="I2061">
        <v>-0.29015429016524441</v>
      </c>
      <c r="N2061">
        <v>2034</v>
      </c>
      <c r="O2061">
        <v>7.4505212679018135E-2</v>
      </c>
      <c r="P2061">
        <v>-0.58459798269263152</v>
      </c>
    </row>
    <row r="2062" spans="1:16" x14ac:dyDescent="0.35">
      <c r="A2062">
        <v>2061</v>
      </c>
      <c r="B2062">
        <v>122219</v>
      </c>
      <c r="C2062">
        <v>0.38372824203140465</v>
      </c>
      <c r="D2062">
        <v>0.26867299123080224</v>
      </c>
      <c r="E2062">
        <v>1</v>
      </c>
      <c r="F2062">
        <v>1</v>
      </c>
      <c r="G2062">
        <v>-0.33333333333333331</v>
      </c>
      <c r="H2062">
        <v>0</v>
      </c>
      <c r="I2062">
        <v>0.54720001702854293</v>
      </c>
      <c r="N2062">
        <v>2035</v>
      </c>
      <c r="O2062">
        <v>0.31836209754941247</v>
      </c>
      <c r="P2062">
        <v>1.15045393947964</v>
      </c>
    </row>
    <row r="2063" spans="1:16" x14ac:dyDescent="0.35">
      <c r="A2063">
        <v>2062</v>
      </c>
      <c r="B2063">
        <v>191814</v>
      </c>
      <c r="C2063">
        <v>-0.28524638722774337</v>
      </c>
      <c r="D2063">
        <v>-0.19078646822865719</v>
      </c>
      <c r="E2063">
        <v>0</v>
      </c>
      <c r="F2063">
        <v>0</v>
      </c>
      <c r="G2063">
        <v>-1</v>
      </c>
      <c r="H2063">
        <v>0</v>
      </c>
      <c r="I2063">
        <v>0.61416569473348981</v>
      </c>
      <c r="N2063">
        <v>2036</v>
      </c>
      <c r="O2063">
        <v>0.48093335412967536</v>
      </c>
      <c r="P2063">
        <v>2.0536544391534193</v>
      </c>
    </row>
    <row r="2064" spans="1:16" x14ac:dyDescent="0.35">
      <c r="A2064">
        <v>2063</v>
      </c>
      <c r="B2064">
        <v>171604</v>
      </c>
      <c r="C2064">
        <v>0.33912993341412812</v>
      </c>
      <c r="D2064">
        <v>0.67567567567567577</v>
      </c>
      <c r="E2064">
        <v>1</v>
      </c>
      <c r="F2064">
        <v>0</v>
      </c>
      <c r="G2064">
        <v>-0.83333333333333337</v>
      </c>
      <c r="H2064">
        <v>1</v>
      </c>
      <c r="I2064">
        <v>0.18629920014158466</v>
      </c>
      <c r="N2064">
        <v>2037</v>
      </c>
      <c r="O2064">
        <v>0.33190970226443439</v>
      </c>
      <c r="P2064">
        <v>-0.51964751075857052</v>
      </c>
    </row>
    <row r="2065" spans="1:16" x14ac:dyDescent="0.35">
      <c r="A2065">
        <v>2064</v>
      </c>
      <c r="B2065">
        <v>156116</v>
      </c>
      <c r="C2065">
        <v>-1.0434176337214445</v>
      </c>
      <c r="D2065">
        <v>-0.59619187363406256</v>
      </c>
      <c r="E2065">
        <v>1</v>
      </c>
      <c r="F2065">
        <v>1</v>
      </c>
      <c r="G2065">
        <v>0.33333333333333331</v>
      </c>
      <c r="H2065">
        <v>0</v>
      </c>
      <c r="I2065">
        <v>0.92014377931345848</v>
      </c>
      <c r="N2065">
        <v>2038</v>
      </c>
      <c r="O2065">
        <v>-0.1693516721913762</v>
      </c>
      <c r="P2065">
        <v>-0.76693307280954981</v>
      </c>
    </row>
    <row r="2066" spans="1:16" x14ac:dyDescent="0.35">
      <c r="A2066">
        <v>2065</v>
      </c>
      <c r="B2066">
        <v>153568</v>
      </c>
      <c r="C2066">
        <v>0.51752316788323427</v>
      </c>
      <c r="D2066">
        <v>0.26867299123080224</v>
      </c>
      <c r="E2066">
        <v>0</v>
      </c>
      <c r="F2066">
        <v>0</v>
      </c>
      <c r="G2066">
        <v>-1.1666666666666667</v>
      </c>
      <c r="H2066">
        <v>0</v>
      </c>
      <c r="I2066">
        <v>0.63227642879572588</v>
      </c>
      <c r="N2066">
        <v>2039</v>
      </c>
      <c r="O2066">
        <v>-0.2370896957664857</v>
      </c>
      <c r="P2066">
        <v>0.6259758380970154</v>
      </c>
    </row>
    <row r="2067" spans="1:16" x14ac:dyDescent="0.35">
      <c r="A2067">
        <v>2066</v>
      </c>
      <c r="B2067">
        <v>168100</v>
      </c>
      <c r="C2067">
        <v>-0.64203285616595562</v>
      </c>
      <c r="D2067">
        <v>-0.32592160336379233</v>
      </c>
      <c r="E2067">
        <v>1</v>
      </c>
      <c r="F2067">
        <v>0</v>
      </c>
      <c r="G2067">
        <v>-0.33333333333333331</v>
      </c>
      <c r="H2067">
        <v>1</v>
      </c>
      <c r="I2067">
        <v>-6.1907330726930831E-2</v>
      </c>
      <c r="N2067">
        <v>2040</v>
      </c>
      <c r="O2067">
        <v>-0.2370896957664857</v>
      </c>
      <c r="P2067">
        <v>-0.91890804257399639</v>
      </c>
    </row>
    <row r="2068" spans="1:16" x14ac:dyDescent="0.35">
      <c r="A2068">
        <v>2067</v>
      </c>
      <c r="B2068">
        <v>102067</v>
      </c>
      <c r="C2068">
        <v>-0.15145146137591375</v>
      </c>
      <c r="D2068">
        <v>-2.862430606649503E-2</v>
      </c>
      <c r="E2068">
        <v>0</v>
      </c>
      <c r="F2068">
        <v>1</v>
      </c>
      <c r="G2068">
        <v>-0.5</v>
      </c>
      <c r="H2068">
        <v>1</v>
      </c>
      <c r="I2068">
        <v>0.37777056296344746</v>
      </c>
      <c r="N2068">
        <v>2041</v>
      </c>
      <c r="O2068">
        <v>0.48093335412967536</v>
      </c>
      <c r="P2068">
        <v>0.25557002174890647</v>
      </c>
    </row>
    <row r="2069" spans="1:16" x14ac:dyDescent="0.35">
      <c r="A2069">
        <v>2068</v>
      </c>
      <c r="B2069">
        <v>156405</v>
      </c>
      <c r="C2069">
        <v>0.91890794543872312</v>
      </c>
      <c r="D2069">
        <v>0.62002434258215366</v>
      </c>
      <c r="E2069">
        <v>1</v>
      </c>
      <c r="F2069">
        <v>0</v>
      </c>
      <c r="G2069">
        <v>0</v>
      </c>
      <c r="H2069">
        <v>1</v>
      </c>
      <c r="I2069">
        <v>-0.65110008780874729</v>
      </c>
      <c r="N2069">
        <v>2042</v>
      </c>
      <c r="O2069">
        <v>0.42674293526958773</v>
      </c>
      <c r="P2069">
        <v>-3.2814748805021998E-2</v>
      </c>
    </row>
    <row r="2070" spans="1:16" x14ac:dyDescent="0.35">
      <c r="A2070">
        <v>2069</v>
      </c>
      <c r="B2070">
        <v>142176</v>
      </c>
      <c r="C2070">
        <v>0.11613839032774546</v>
      </c>
      <c r="D2070">
        <v>2.5429747987559023E-2</v>
      </c>
      <c r="E2070">
        <v>0</v>
      </c>
      <c r="F2070">
        <v>1</v>
      </c>
      <c r="G2070">
        <v>-0.33333333333333331</v>
      </c>
      <c r="H2070">
        <v>1</v>
      </c>
      <c r="I2070">
        <v>0.18104111964754022</v>
      </c>
      <c r="N2070">
        <v>2043</v>
      </c>
      <c r="O2070">
        <v>0.10160042210906195</v>
      </c>
      <c r="P2070">
        <v>3.0091251974069116E-2</v>
      </c>
    </row>
    <row r="2071" spans="1:16" x14ac:dyDescent="0.35">
      <c r="A2071">
        <v>2070</v>
      </c>
      <c r="B2071">
        <v>197283</v>
      </c>
      <c r="C2071">
        <v>-0.28524638722774337</v>
      </c>
      <c r="D2071">
        <v>-0.16375944120163016</v>
      </c>
      <c r="E2071">
        <v>1</v>
      </c>
      <c r="F2071">
        <v>1</v>
      </c>
      <c r="G2071">
        <v>-1.1666666666666667</v>
      </c>
      <c r="H2071">
        <v>0</v>
      </c>
      <c r="I2071">
        <v>1.0758076440353324</v>
      </c>
      <c r="N2071">
        <v>2044</v>
      </c>
      <c r="O2071">
        <v>0.45383814469963157</v>
      </c>
      <c r="P2071">
        <v>-1.2487117425726644</v>
      </c>
    </row>
    <row r="2072" spans="1:16" x14ac:dyDescent="0.35">
      <c r="A2072">
        <v>2071</v>
      </c>
      <c r="B2072">
        <v>188649</v>
      </c>
      <c r="C2072">
        <v>-0.86502439925233832</v>
      </c>
      <c r="D2072">
        <v>-0.4880837655259545</v>
      </c>
      <c r="E2072">
        <v>1</v>
      </c>
      <c r="F2072">
        <v>0</v>
      </c>
      <c r="G2072">
        <v>1</v>
      </c>
      <c r="H2072">
        <v>0</v>
      </c>
      <c r="I2072">
        <v>1.1742700643708037</v>
      </c>
      <c r="N2072">
        <v>2045</v>
      </c>
      <c r="O2072">
        <v>3.3862398533952426E-2</v>
      </c>
      <c r="P2072">
        <v>2.1785613714078722E-2</v>
      </c>
    </row>
    <row r="2073" spans="1:16" x14ac:dyDescent="0.35">
      <c r="A2073">
        <v>2072</v>
      </c>
      <c r="B2073">
        <v>185668</v>
      </c>
      <c r="C2073">
        <v>-1.2218108681905506</v>
      </c>
      <c r="D2073">
        <v>-0.65024592768811662</v>
      </c>
      <c r="E2073">
        <v>0</v>
      </c>
      <c r="F2073">
        <v>0</v>
      </c>
      <c r="G2073">
        <v>1</v>
      </c>
      <c r="H2073">
        <v>1</v>
      </c>
      <c r="I2073">
        <v>0.19935549037683742</v>
      </c>
      <c r="N2073">
        <v>2046</v>
      </c>
      <c r="O2073">
        <v>-7.4518439186222848E-2</v>
      </c>
      <c r="P2073">
        <v>0.36794829968856058</v>
      </c>
    </row>
    <row r="2074" spans="1:16" x14ac:dyDescent="0.35">
      <c r="A2074">
        <v>2073</v>
      </c>
      <c r="B2074">
        <v>175027</v>
      </c>
      <c r="C2074">
        <v>1.0527028712905526</v>
      </c>
      <c r="D2074">
        <v>0.70110542366323469</v>
      </c>
      <c r="E2074">
        <v>1</v>
      </c>
      <c r="F2074">
        <v>1</v>
      </c>
      <c r="G2074">
        <v>0.5</v>
      </c>
      <c r="H2074">
        <v>1</v>
      </c>
      <c r="I2074">
        <v>0.19293853846676079</v>
      </c>
      <c r="N2074">
        <v>2047</v>
      </c>
      <c r="O2074">
        <v>2.0314793818930518E-2</v>
      </c>
      <c r="P2074">
        <v>1.3908696998411458</v>
      </c>
    </row>
    <row r="2075" spans="1:16" x14ac:dyDescent="0.35">
      <c r="A2075">
        <v>2074</v>
      </c>
      <c r="B2075">
        <v>153588</v>
      </c>
      <c r="C2075">
        <v>0.51752316788323427</v>
      </c>
      <c r="D2075">
        <v>0.37678109933891035</v>
      </c>
      <c r="E2075">
        <v>1</v>
      </c>
      <c r="F2075">
        <v>1</v>
      </c>
      <c r="G2075">
        <v>-0.33333333333333331</v>
      </c>
      <c r="H2075">
        <v>1</v>
      </c>
      <c r="I2075">
        <v>0.25237530150038695</v>
      </c>
      <c r="N2075">
        <v>2048</v>
      </c>
      <c r="O2075">
        <v>7.4505212679018135E-2</v>
      </c>
      <c r="P2075">
        <v>-0.88847798664336064</v>
      </c>
    </row>
    <row r="2076" spans="1:16" x14ac:dyDescent="0.35">
      <c r="A2076">
        <v>2075</v>
      </c>
      <c r="B2076">
        <v>180495</v>
      </c>
      <c r="C2076">
        <v>0.96350625405599966</v>
      </c>
      <c r="D2076">
        <v>0.62002434258215366</v>
      </c>
      <c r="E2076">
        <v>1</v>
      </c>
      <c r="F2076">
        <v>1</v>
      </c>
      <c r="G2076">
        <v>-0.5</v>
      </c>
      <c r="H2076">
        <v>1</v>
      </c>
      <c r="I2076">
        <v>-0.7592509522179568</v>
      </c>
      <c r="N2076">
        <v>2049</v>
      </c>
      <c r="O2076">
        <v>0.38610012112452202</v>
      </c>
      <c r="P2076">
        <v>-0.55424542486186101</v>
      </c>
    </row>
    <row r="2077" spans="1:16" x14ac:dyDescent="0.35">
      <c r="A2077">
        <v>2076</v>
      </c>
      <c r="B2077">
        <v>109803</v>
      </c>
      <c r="C2077">
        <v>-0.90962270786961485</v>
      </c>
      <c r="D2077">
        <v>-0.4880837655259545</v>
      </c>
      <c r="E2077">
        <v>0</v>
      </c>
      <c r="F2077">
        <v>1</v>
      </c>
      <c r="G2077">
        <v>-0.16666666666666666</v>
      </c>
      <c r="H2077">
        <v>0</v>
      </c>
      <c r="I2077">
        <v>0.5571160542443333</v>
      </c>
      <c r="N2077">
        <v>2050</v>
      </c>
      <c r="O2077">
        <v>0.42674293526958773</v>
      </c>
      <c r="P2077">
        <v>1.659317649987966</v>
      </c>
    </row>
    <row r="2078" spans="1:16" x14ac:dyDescent="0.35">
      <c r="A2078">
        <v>2077</v>
      </c>
      <c r="B2078">
        <v>135024</v>
      </c>
      <c r="C2078">
        <v>-0.99881932510416793</v>
      </c>
      <c r="D2078">
        <v>-0.54213781958000851</v>
      </c>
      <c r="E2078">
        <v>1</v>
      </c>
      <c r="F2078">
        <v>0</v>
      </c>
      <c r="G2078">
        <v>0.33333333333333331</v>
      </c>
      <c r="H2078">
        <v>1</v>
      </c>
      <c r="I2078">
        <v>-0.29255399841131557</v>
      </c>
      <c r="N2078">
        <v>2051</v>
      </c>
      <c r="O2078">
        <v>0.25062407397430292</v>
      </c>
      <c r="P2078">
        <v>-0.35456770070749605</v>
      </c>
    </row>
    <row r="2079" spans="1:16" x14ac:dyDescent="0.35">
      <c r="A2079">
        <v>2078</v>
      </c>
      <c r="B2079">
        <v>138412</v>
      </c>
      <c r="C2079">
        <v>0.38372824203140465</v>
      </c>
      <c r="D2079">
        <v>0.21461893717674821</v>
      </c>
      <c r="E2079">
        <v>1</v>
      </c>
      <c r="F2079">
        <v>0</v>
      </c>
      <c r="G2079">
        <v>-0.66666666666666663</v>
      </c>
      <c r="H2079">
        <v>1</v>
      </c>
      <c r="I2079">
        <v>0.29534710700395062</v>
      </c>
      <c r="N2079">
        <v>2052</v>
      </c>
      <c r="O2079">
        <v>0.33190970226443439</v>
      </c>
      <c r="P2079">
        <v>-0.66402031456468658</v>
      </c>
    </row>
    <row r="2080" spans="1:16" x14ac:dyDescent="0.35">
      <c r="A2080">
        <v>2079</v>
      </c>
      <c r="B2080">
        <v>152324</v>
      </c>
      <c r="C2080">
        <v>-1.2218108681905506</v>
      </c>
      <c r="D2080">
        <v>-0.65024592768811662</v>
      </c>
      <c r="E2080">
        <v>1</v>
      </c>
      <c r="F2080">
        <v>0</v>
      </c>
      <c r="G2080">
        <v>0.66666666666666663</v>
      </c>
      <c r="H2080">
        <v>1</v>
      </c>
      <c r="I2080">
        <v>-0.39724981724183372</v>
      </c>
      <c r="N2080">
        <v>2053</v>
      </c>
      <c r="O2080">
        <v>-8.8066043901244742E-2</v>
      </c>
      <c r="P2080">
        <v>0.36650861552795849</v>
      </c>
    </row>
    <row r="2081" spans="1:16" x14ac:dyDescent="0.35">
      <c r="A2081">
        <v>2080</v>
      </c>
      <c r="B2081">
        <v>171930</v>
      </c>
      <c r="C2081">
        <v>-0.95422101648689139</v>
      </c>
      <c r="D2081">
        <v>-0.56916484660703559</v>
      </c>
      <c r="E2081">
        <v>0</v>
      </c>
      <c r="F2081">
        <v>1</v>
      </c>
      <c r="G2081">
        <v>0</v>
      </c>
      <c r="H2081">
        <v>0</v>
      </c>
      <c r="I2081">
        <v>1.3202479463187795</v>
      </c>
      <c r="N2081">
        <v>2054</v>
      </c>
      <c r="O2081">
        <v>0.45383814469963157</v>
      </c>
      <c r="P2081">
        <v>0.76637035559554834</v>
      </c>
    </row>
    <row r="2082" spans="1:16" x14ac:dyDescent="0.35">
      <c r="A2082">
        <v>2081</v>
      </c>
      <c r="B2082">
        <v>137315</v>
      </c>
      <c r="C2082">
        <v>0.91890794543872312</v>
      </c>
      <c r="D2082">
        <v>0.56597028852809961</v>
      </c>
      <c r="E2082">
        <v>0</v>
      </c>
      <c r="F2082">
        <v>0</v>
      </c>
      <c r="G2082">
        <v>-0.16666666666666666</v>
      </c>
      <c r="H2082">
        <v>1</v>
      </c>
      <c r="I2082">
        <v>-0.90493720479835371</v>
      </c>
      <c r="N2082">
        <v>2055</v>
      </c>
      <c r="O2082">
        <v>0.42674293526958773</v>
      </c>
      <c r="P2082">
        <v>-4.5953654916314479E-2</v>
      </c>
    </row>
    <row r="2083" spans="1:16" x14ac:dyDescent="0.35">
      <c r="A2083">
        <v>2082</v>
      </c>
      <c r="B2083">
        <v>191631</v>
      </c>
      <c r="C2083">
        <v>1.0081045626732761</v>
      </c>
      <c r="D2083">
        <v>0.59299731555512658</v>
      </c>
      <c r="E2083">
        <v>0</v>
      </c>
      <c r="F2083">
        <v>1</v>
      </c>
      <c r="G2083">
        <v>0.83333333333333337</v>
      </c>
      <c r="H2083">
        <v>1</v>
      </c>
      <c r="I2083">
        <v>-1.1258426865076854</v>
      </c>
      <c r="N2083">
        <v>2056</v>
      </c>
      <c r="O2083">
        <v>0.48093335412967536</v>
      </c>
      <c r="P2083">
        <v>-0.70518302283630663</v>
      </c>
    </row>
    <row r="2084" spans="1:16" x14ac:dyDescent="0.35">
      <c r="A2084">
        <v>2083</v>
      </c>
      <c r="B2084">
        <v>118321</v>
      </c>
      <c r="C2084">
        <v>-0.82042609063506178</v>
      </c>
      <c r="D2084">
        <v>-0.46105673849892748</v>
      </c>
      <c r="E2084">
        <v>1</v>
      </c>
      <c r="F2084">
        <v>0</v>
      </c>
      <c r="G2084">
        <v>0.83333333333333337</v>
      </c>
      <c r="H2084">
        <v>1</v>
      </c>
      <c r="I2084">
        <v>0.38514545072575257</v>
      </c>
      <c r="N2084">
        <v>2057</v>
      </c>
      <c r="O2084">
        <v>-0.12870885804631049</v>
      </c>
      <c r="P2084">
        <v>1.143174761540807</v>
      </c>
    </row>
    <row r="2085" spans="1:16" x14ac:dyDescent="0.35">
      <c r="A2085">
        <v>2084</v>
      </c>
      <c r="B2085">
        <v>183216</v>
      </c>
      <c r="C2085">
        <v>3.3718149193889322</v>
      </c>
      <c r="D2085">
        <v>-0.65024592768811662</v>
      </c>
      <c r="E2085">
        <v>1</v>
      </c>
      <c r="F2085">
        <v>1</v>
      </c>
      <c r="G2085">
        <v>0.33333333333333331</v>
      </c>
      <c r="H2085">
        <v>0</v>
      </c>
      <c r="I2085">
        <v>1.789214770542993</v>
      </c>
      <c r="N2085">
        <v>2058</v>
      </c>
      <c r="O2085">
        <v>-0.22354209105146378</v>
      </c>
      <c r="P2085">
        <v>-0.54197002723032761</v>
      </c>
    </row>
    <row r="2086" spans="1:16" x14ac:dyDescent="0.35">
      <c r="A2086">
        <v>2085</v>
      </c>
      <c r="B2086">
        <v>192380</v>
      </c>
      <c r="C2086">
        <v>0.87430963682144658</v>
      </c>
      <c r="D2086">
        <v>0.56597028852809961</v>
      </c>
      <c r="E2086">
        <v>0</v>
      </c>
      <c r="F2086">
        <v>1</v>
      </c>
      <c r="G2086">
        <v>-0.33333333333333331</v>
      </c>
      <c r="H2086">
        <v>1</v>
      </c>
      <c r="I2086">
        <v>-0.99948353737008799</v>
      </c>
      <c r="N2086">
        <v>2059</v>
      </c>
      <c r="O2086">
        <v>0.10160042210906195</v>
      </c>
      <c r="P2086">
        <v>-0.20212234465173773</v>
      </c>
    </row>
    <row r="2087" spans="1:16" x14ac:dyDescent="0.35">
      <c r="A2087">
        <v>2086</v>
      </c>
      <c r="B2087">
        <v>181343</v>
      </c>
      <c r="C2087">
        <v>-0.90962270786961485</v>
      </c>
      <c r="D2087">
        <v>-0.4880837655259545</v>
      </c>
      <c r="E2087">
        <v>0</v>
      </c>
      <c r="F2087">
        <v>1</v>
      </c>
      <c r="G2087">
        <v>0.66666666666666663</v>
      </c>
      <c r="H2087">
        <v>1</v>
      </c>
      <c r="I2087">
        <v>0.11316795345560551</v>
      </c>
      <c r="N2087">
        <v>2060</v>
      </c>
      <c r="O2087">
        <v>0.68414742485500391</v>
      </c>
      <c r="P2087">
        <v>-0.97430171502024832</v>
      </c>
    </row>
    <row r="2088" spans="1:16" x14ac:dyDescent="0.35">
      <c r="A2088">
        <v>2087</v>
      </c>
      <c r="B2088">
        <v>140007</v>
      </c>
      <c r="C2088">
        <v>0.42832655064868119</v>
      </c>
      <c r="D2088">
        <v>0.21461893717674821</v>
      </c>
      <c r="E2088">
        <v>0</v>
      </c>
      <c r="F2088">
        <v>0</v>
      </c>
      <c r="G2088">
        <v>0.33333333333333331</v>
      </c>
      <c r="H2088">
        <v>1</v>
      </c>
      <c r="I2088">
        <v>-0.65794531990802607</v>
      </c>
      <c r="N2088">
        <v>2061</v>
      </c>
      <c r="O2088">
        <v>-6.7804156111132968E-3</v>
      </c>
      <c r="P2088">
        <v>0.55398043263965624</v>
      </c>
    </row>
    <row r="2089" spans="1:16" x14ac:dyDescent="0.35">
      <c r="A2089">
        <v>2088</v>
      </c>
      <c r="B2089">
        <v>196933</v>
      </c>
      <c r="C2089">
        <v>-1.1772125595732741</v>
      </c>
      <c r="D2089">
        <v>-0.65024592768811662</v>
      </c>
      <c r="E2089">
        <v>1</v>
      </c>
      <c r="F2089">
        <v>1</v>
      </c>
      <c r="G2089">
        <v>-0.33333333333333331</v>
      </c>
      <c r="H2089">
        <v>0</v>
      </c>
      <c r="I2089">
        <v>1.8396381258926446</v>
      </c>
      <c r="N2089">
        <v>2062</v>
      </c>
      <c r="O2089">
        <v>0.19643365511421532</v>
      </c>
      <c r="P2089">
        <v>0.41773203961927452</v>
      </c>
    </row>
    <row r="2090" spans="1:16" x14ac:dyDescent="0.35">
      <c r="A2090">
        <v>2089</v>
      </c>
      <c r="B2090">
        <v>194453</v>
      </c>
      <c r="C2090">
        <v>3.3718149193889322</v>
      </c>
      <c r="D2090">
        <v>2.6756756756756759</v>
      </c>
      <c r="E2090">
        <v>1</v>
      </c>
      <c r="F2090">
        <v>0</v>
      </c>
      <c r="G2090">
        <v>-1.3333333333333333</v>
      </c>
      <c r="H2090">
        <v>0</v>
      </c>
      <c r="I2090">
        <v>0.72272377943973054</v>
      </c>
      <c r="N2090">
        <v>2063</v>
      </c>
      <c r="O2090">
        <v>6.7671891039086107E-3</v>
      </c>
      <c r="P2090">
        <v>0.17953201103767605</v>
      </c>
    </row>
    <row r="2091" spans="1:16" x14ac:dyDescent="0.35">
      <c r="A2091">
        <v>2090</v>
      </c>
      <c r="B2091">
        <v>169880</v>
      </c>
      <c r="C2091">
        <v>0.56212147650051081</v>
      </c>
      <c r="D2091">
        <v>0.29570001825782927</v>
      </c>
      <c r="E2091">
        <v>0</v>
      </c>
      <c r="F2091">
        <v>0</v>
      </c>
      <c r="G2091">
        <v>-0.5</v>
      </c>
      <c r="H2091">
        <v>1</v>
      </c>
      <c r="I2091">
        <v>-0.14940759701219311</v>
      </c>
      <c r="N2091">
        <v>2064</v>
      </c>
      <c r="O2091">
        <v>0.42674293526958773</v>
      </c>
      <c r="P2091">
        <v>0.49340084404387075</v>
      </c>
    </row>
    <row r="2092" spans="1:16" x14ac:dyDescent="0.35">
      <c r="A2092">
        <v>2091</v>
      </c>
      <c r="B2092">
        <v>122518</v>
      </c>
      <c r="C2092">
        <v>-0.95422101648689139</v>
      </c>
      <c r="D2092">
        <v>-0.54213781958000851</v>
      </c>
      <c r="E2092">
        <v>0</v>
      </c>
      <c r="F2092">
        <v>0</v>
      </c>
      <c r="G2092">
        <v>0.83333333333333337</v>
      </c>
      <c r="H2092">
        <v>1</v>
      </c>
      <c r="I2092">
        <v>-0.28354198598166003</v>
      </c>
      <c r="N2092">
        <v>2065</v>
      </c>
      <c r="O2092">
        <v>-4.7423229756179033E-2</v>
      </c>
      <c r="P2092">
        <v>0.67969965855190495</v>
      </c>
    </row>
    <row r="2093" spans="1:16" x14ac:dyDescent="0.35">
      <c r="A2093">
        <v>2092</v>
      </c>
      <c r="B2093">
        <v>124081</v>
      </c>
      <c r="C2093">
        <v>0.82971132820417004</v>
      </c>
      <c r="D2093">
        <v>0.56597028852809961</v>
      </c>
      <c r="E2093">
        <v>0</v>
      </c>
      <c r="F2093">
        <v>0</v>
      </c>
      <c r="G2093">
        <v>-0.66666666666666663</v>
      </c>
      <c r="H2093">
        <v>1</v>
      </c>
      <c r="I2093">
        <v>0.45862662325512477</v>
      </c>
      <c r="N2093">
        <v>2066</v>
      </c>
      <c r="O2093">
        <v>0.30481449283439055</v>
      </c>
      <c r="P2093">
        <v>-0.36672182356132138</v>
      </c>
    </row>
    <row r="2094" spans="1:16" x14ac:dyDescent="0.35">
      <c r="A2094">
        <v>2093</v>
      </c>
      <c r="B2094">
        <v>195932</v>
      </c>
      <c r="C2094">
        <v>-1.8461871888324222</v>
      </c>
      <c r="D2094">
        <v>-0.4880837655259545</v>
      </c>
      <c r="E2094">
        <v>1</v>
      </c>
      <c r="F2094">
        <v>0</v>
      </c>
      <c r="G2094">
        <v>-1</v>
      </c>
      <c r="H2094">
        <v>0</v>
      </c>
      <c r="I2094">
        <v>2.0085168098501063</v>
      </c>
      <c r="N2094">
        <v>2067</v>
      </c>
      <c r="O2094">
        <v>0.15579084096914958</v>
      </c>
      <c r="P2094">
        <v>0.22197972199429788</v>
      </c>
    </row>
    <row r="2095" spans="1:16" x14ac:dyDescent="0.35">
      <c r="A2095">
        <v>2094</v>
      </c>
      <c r="B2095">
        <v>184771</v>
      </c>
      <c r="C2095">
        <v>-0.41904131307957293</v>
      </c>
      <c r="D2095">
        <v>-0.21781349525568422</v>
      </c>
      <c r="E2095">
        <v>0</v>
      </c>
      <c r="F2095">
        <v>1</v>
      </c>
      <c r="G2095">
        <v>-1.1666666666666667</v>
      </c>
      <c r="H2095">
        <v>0</v>
      </c>
      <c r="I2095">
        <v>1.4420147290226795</v>
      </c>
      <c r="N2095">
        <v>2068</v>
      </c>
      <c r="O2095">
        <v>-0.1693516721913762</v>
      </c>
      <c r="P2095">
        <v>-0.48174841561737108</v>
      </c>
    </row>
    <row r="2096" spans="1:16" x14ac:dyDescent="0.35">
      <c r="A2096">
        <v>2095</v>
      </c>
      <c r="B2096">
        <v>154525</v>
      </c>
      <c r="C2096">
        <v>2.6941773093192397E-2</v>
      </c>
      <c r="D2096">
        <v>7.948380204161308E-2</v>
      </c>
      <c r="E2096">
        <v>1</v>
      </c>
      <c r="F2096">
        <v>0</v>
      </c>
      <c r="G2096">
        <v>-0.83333333333333337</v>
      </c>
      <c r="H2096">
        <v>0</v>
      </c>
      <c r="I2096">
        <v>1.2904201369718611</v>
      </c>
      <c r="N2096">
        <v>2069</v>
      </c>
      <c r="O2096">
        <v>7.4505212679018135E-2</v>
      </c>
      <c r="P2096">
        <v>0.10653590696852208</v>
      </c>
    </row>
    <row r="2097" spans="1:16" x14ac:dyDescent="0.35">
      <c r="A2097">
        <v>2096</v>
      </c>
      <c r="B2097">
        <v>151745</v>
      </c>
      <c r="C2097">
        <v>0.11613839032774546</v>
      </c>
      <c r="D2097">
        <v>0.13353785609566712</v>
      </c>
      <c r="E2097">
        <v>0</v>
      </c>
      <c r="F2097">
        <v>0</v>
      </c>
      <c r="G2097">
        <v>0.16666666666666666</v>
      </c>
      <c r="H2097">
        <v>1</v>
      </c>
      <c r="I2097">
        <v>-0.17495656520124733</v>
      </c>
      <c r="N2097">
        <v>2070</v>
      </c>
      <c r="O2097">
        <v>0.19643365511421532</v>
      </c>
      <c r="P2097">
        <v>0.87937398892111707</v>
      </c>
    </row>
    <row r="2098" spans="1:16" x14ac:dyDescent="0.35">
      <c r="A2098">
        <v>2097</v>
      </c>
      <c r="B2098">
        <v>160960</v>
      </c>
      <c r="C2098">
        <v>-1.2218108681905506</v>
      </c>
      <c r="D2098">
        <v>-0.65024592768811662</v>
      </c>
      <c r="E2098">
        <v>1</v>
      </c>
      <c r="F2098">
        <v>0</v>
      </c>
      <c r="G2098">
        <v>-0.5</v>
      </c>
      <c r="H2098">
        <v>0</v>
      </c>
      <c r="I2098">
        <v>0.81758653227900446</v>
      </c>
      <c r="N2098">
        <v>2071</v>
      </c>
      <c r="O2098">
        <v>0.3725525164095001</v>
      </c>
      <c r="P2098">
        <v>0.80171754796130368</v>
      </c>
    </row>
    <row r="2099" spans="1:16" x14ac:dyDescent="0.35">
      <c r="A2099">
        <v>2098</v>
      </c>
      <c r="B2099">
        <v>172080</v>
      </c>
      <c r="C2099">
        <v>1.0527028712905526</v>
      </c>
      <c r="D2099">
        <v>0.64705136960918064</v>
      </c>
      <c r="E2099">
        <v>0</v>
      </c>
      <c r="F2099">
        <v>0</v>
      </c>
      <c r="G2099">
        <v>0.83333333333333337</v>
      </c>
      <c r="H2099">
        <v>1</v>
      </c>
      <c r="I2099">
        <v>-0.86698731661061301</v>
      </c>
      <c r="N2099">
        <v>2072</v>
      </c>
      <c r="O2099">
        <v>0.48093335412967536</v>
      </c>
      <c r="P2099">
        <v>-0.28157786375283794</v>
      </c>
    </row>
    <row r="2100" spans="1:16" x14ac:dyDescent="0.35">
      <c r="A2100">
        <v>2099</v>
      </c>
      <c r="B2100">
        <v>116524</v>
      </c>
      <c r="C2100">
        <v>1.1418994885251057</v>
      </c>
      <c r="D2100">
        <v>1.1621621621621621</v>
      </c>
      <c r="E2100">
        <v>1</v>
      </c>
      <c r="F2100">
        <v>0</v>
      </c>
      <c r="G2100">
        <v>0.5</v>
      </c>
      <c r="H2100">
        <v>1</v>
      </c>
      <c r="I2100">
        <v>-1.1433460275718681</v>
      </c>
      <c r="N2100">
        <v>2073</v>
      </c>
      <c r="O2100">
        <v>-0.20999448633644185</v>
      </c>
      <c r="P2100">
        <v>0.40293302480320264</v>
      </c>
    </row>
    <row r="2101" spans="1:16" x14ac:dyDescent="0.35">
      <c r="A2101">
        <v>2100</v>
      </c>
      <c r="B2101">
        <v>126775</v>
      </c>
      <c r="C2101">
        <v>-0.82042609063506178</v>
      </c>
      <c r="D2101">
        <v>-0.43402971147190045</v>
      </c>
      <c r="E2101">
        <v>0</v>
      </c>
      <c r="F2101">
        <v>1</v>
      </c>
      <c r="G2101">
        <v>0.16666666666666666</v>
      </c>
      <c r="H2101">
        <v>1</v>
      </c>
      <c r="I2101">
        <v>0.52674319446116702</v>
      </c>
      <c r="N2101">
        <v>2074</v>
      </c>
      <c r="O2101">
        <v>-4.7423229756179033E-2</v>
      </c>
      <c r="P2101">
        <v>0.29979853125656597</v>
      </c>
    </row>
    <row r="2102" spans="1:16" x14ac:dyDescent="0.35">
      <c r="A2102">
        <v>2101</v>
      </c>
      <c r="B2102">
        <v>174905</v>
      </c>
      <c r="C2102">
        <v>2.6941773093192397E-2</v>
      </c>
      <c r="D2102">
        <v>5.2456775014586052E-2</v>
      </c>
      <c r="E2102">
        <v>1</v>
      </c>
      <c r="F2102">
        <v>1</v>
      </c>
      <c r="G2102">
        <v>-0.5</v>
      </c>
      <c r="H2102">
        <v>1</v>
      </c>
      <c r="I2102">
        <v>0.35377322403052042</v>
      </c>
      <c r="N2102">
        <v>2075</v>
      </c>
      <c r="O2102">
        <v>-0.18289927690639807</v>
      </c>
      <c r="P2102">
        <v>-0.57635167531155873</v>
      </c>
    </row>
    <row r="2103" spans="1:16" x14ac:dyDescent="0.35">
      <c r="A2103">
        <v>2102</v>
      </c>
      <c r="B2103">
        <v>132184</v>
      </c>
      <c r="C2103">
        <v>-0.82042609063506178</v>
      </c>
      <c r="D2103">
        <v>-0.4880837655259545</v>
      </c>
      <c r="E2103">
        <v>0</v>
      </c>
      <c r="F2103">
        <v>1</v>
      </c>
      <c r="G2103">
        <v>0.83333333333333337</v>
      </c>
      <c r="H2103">
        <v>1</v>
      </c>
      <c r="I2103">
        <v>1.1968408586162637E-2</v>
      </c>
      <c r="N2103">
        <v>2076</v>
      </c>
      <c r="O2103">
        <v>0.38610012112452202</v>
      </c>
      <c r="P2103">
        <v>0.17101593311981128</v>
      </c>
    </row>
    <row r="2104" spans="1:16" x14ac:dyDescent="0.35">
      <c r="A2104">
        <v>2103</v>
      </c>
      <c r="B2104">
        <v>111573</v>
      </c>
      <c r="C2104">
        <v>0.47292485926595773</v>
      </c>
      <c r="D2104">
        <v>0.24164596420377524</v>
      </c>
      <c r="E2104">
        <v>1</v>
      </c>
      <c r="F2104">
        <v>1</v>
      </c>
      <c r="G2104">
        <v>-0.5</v>
      </c>
      <c r="H2104">
        <v>1</v>
      </c>
      <c r="I2104">
        <v>0.29948048787944165</v>
      </c>
      <c r="N2104">
        <v>2077</v>
      </c>
      <c r="O2104">
        <v>0.41319533055456587</v>
      </c>
      <c r="P2104">
        <v>-0.70574932896588138</v>
      </c>
    </row>
    <row r="2105" spans="1:16" x14ac:dyDescent="0.35">
      <c r="A2105">
        <v>2104</v>
      </c>
      <c r="B2105">
        <v>120132</v>
      </c>
      <c r="C2105">
        <v>-0.86502439925233832</v>
      </c>
      <c r="D2105">
        <v>-0.51511079255298153</v>
      </c>
      <c r="E2105">
        <v>1</v>
      </c>
      <c r="F2105">
        <v>0</v>
      </c>
      <c r="G2105">
        <v>0.5</v>
      </c>
      <c r="H2105">
        <v>1</v>
      </c>
      <c r="I2105">
        <v>-0.48068910737235726</v>
      </c>
      <c r="N2105">
        <v>2078</v>
      </c>
      <c r="O2105">
        <v>-6.7804156111132968E-3</v>
      </c>
      <c r="P2105">
        <v>0.30212752261506393</v>
      </c>
    </row>
    <row r="2106" spans="1:16" x14ac:dyDescent="0.35">
      <c r="A2106">
        <v>2105</v>
      </c>
      <c r="B2106">
        <v>165307</v>
      </c>
      <c r="C2106">
        <v>-0.50823793031412601</v>
      </c>
      <c r="D2106">
        <v>-0.32592160336379233</v>
      </c>
      <c r="E2106">
        <v>1</v>
      </c>
      <c r="F2106">
        <v>1</v>
      </c>
      <c r="G2106">
        <v>-0.33333333333333331</v>
      </c>
      <c r="H2106">
        <v>0</v>
      </c>
      <c r="I2106">
        <v>0.59497617185251173</v>
      </c>
      <c r="N2106">
        <v>2079</v>
      </c>
      <c r="O2106">
        <v>0.48093335412967536</v>
      </c>
      <c r="P2106">
        <v>-0.87818317137150914</v>
      </c>
    </row>
    <row r="2107" spans="1:16" x14ac:dyDescent="0.35">
      <c r="A2107">
        <v>2106</v>
      </c>
      <c r="B2107">
        <v>130082</v>
      </c>
      <c r="C2107">
        <v>0.20533500756229853</v>
      </c>
      <c r="D2107">
        <v>0.16056488312269415</v>
      </c>
      <c r="E2107">
        <v>1</v>
      </c>
      <c r="F2107">
        <v>1</v>
      </c>
      <c r="G2107">
        <v>-0.33333333333333331</v>
      </c>
      <c r="H2107">
        <v>1</v>
      </c>
      <c r="I2107">
        <v>0.23718434262010232</v>
      </c>
      <c r="N2107">
        <v>2080</v>
      </c>
      <c r="O2107">
        <v>0.39964772583954394</v>
      </c>
      <c r="P2107">
        <v>0.92060022047923562</v>
      </c>
    </row>
    <row r="2108" spans="1:16" x14ac:dyDescent="0.35">
      <c r="A2108">
        <v>2107</v>
      </c>
      <c r="B2108">
        <v>158963</v>
      </c>
      <c r="C2108">
        <v>0.7851130195868935</v>
      </c>
      <c r="D2108">
        <v>0.51191623447404555</v>
      </c>
      <c r="E2108">
        <v>0</v>
      </c>
      <c r="F2108">
        <v>1</v>
      </c>
      <c r="G2108">
        <v>-0.5</v>
      </c>
      <c r="H2108">
        <v>1</v>
      </c>
      <c r="I2108">
        <v>-0.8738599980561359</v>
      </c>
      <c r="N2108">
        <v>2081</v>
      </c>
      <c r="O2108">
        <v>-0.1693516721913762</v>
      </c>
      <c r="P2108">
        <v>-0.73558553260697757</v>
      </c>
    </row>
    <row r="2109" spans="1:16" x14ac:dyDescent="0.35">
      <c r="A2109">
        <v>2108</v>
      </c>
      <c r="B2109">
        <v>147857</v>
      </c>
      <c r="C2109">
        <v>3.3272166107716559</v>
      </c>
      <c r="D2109">
        <v>-2.862430606649503E-2</v>
      </c>
      <c r="E2109">
        <v>1</v>
      </c>
      <c r="F2109">
        <v>0</v>
      </c>
      <c r="G2109">
        <v>-0.83333333333333337</v>
      </c>
      <c r="H2109">
        <v>0</v>
      </c>
      <c r="I2109">
        <v>1.3062484077170329</v>
      </c>
      <c r="N2109">
        <v>2082</v>
      </c>
      <c r="O2109">
        <v>-0.19644688162141999</v>
      </c>
      <c r="P2109">
        <v>-0.92939580488626539</v>
      </c>
    </row>
    <row r="2110" spans="1:16" x14ac:dyDescent="0.35">
      <c r="A2110">
        <v>2109</v>
      </c>
      <c r="B2110">
        <v>175740</v>
      </c>
      <c r="C2110">
        <v>0.29453162479685158</v>
      </c>
      <c r="D2110">
        <v>0.18759191014972118</v>
      </c>
      <c r="E2110">
        <v>1</v>
      </c>
      <c r="F2110">
        <v>1</v>
      </c>
      <c r="G2110">
        <v>-1.1666666666666667</v>
      </c>
      <c r="H2110">
        <v>1</v>
      </c>
      <c r="I2110">
        <v>0.12658035062832529</v>
      </c>
      <c r="N2110">
        <v>2083</v>
      </c>
      <c r="O2110">
        <v>0.35900491169447818</v>
      </c>
      <c r="P2110">
        <v>2.614053903127439E-2</v>
      </c>
    </row>
    <row r="2111" spans="1:16" x14ac:dyDescent="0.35">
      <c r="A2111">
        <v>2110</v>
      </c>
      <c r="B2111">
        <v>101555</v>
      </c>
      <c r="C2111">
        <v>-0.95422101648689139</v>
      </c>
      <c r="D2111">
        <v>-0.56916484660703559</v>
      </c>
      <c r="E2111">
        <v>0</v>
      </c>
      <c r="F2111">
        <v>0</v>
      </c>
      <c r="G2111">
        <v>-1.1666666666666667</v>
      </c>
      <c r="H2111">
        <v>1</v>
      </c>
      <c r="I2111">
        <v>2.626805718627637E-2</v>
      </c>
      <c r="N2111">
        <v>2084</v>
      </c>
      <c r="O2111">
        <v>-0.91446993151758105</v>
      </c>
      <c r="P2111">
        <v>2.7036847020605741</v>
      </c>
    </row>
    <row r="2112" spans="1:16" x14ac:dyDescent="0.35">
      <c r="A2112">
        <v>2111</v>
      </c>
      <c r="B2112">
        <v>122329</v>
      </c>
      <c r="C2112">
        <v>1.1864977971423822</v>
      </c>
      <c r="D2112">
        <v>0.67407839663620772</v>
      </c>
      <c r="E2112">
        <v>1</v>
      </c>
      <c r="F2112">
        <v>1</v>
      </c>
      <c r="G2112">
        <v>0</v>
      </c>
      <c r="H2112">
        <v>1</v>
      </c>
      <c r="I2112">
        <v>-0.46693742321778381</v>
      </c>
      <c r="N2112">
        <v>2085</v>
      </c>
      <c r="O2112">
        <v>-0.15580406747635428</v>
      </c>
      <c r="P2112">
        <v>-0.84367946989373377</v>
      </c>
    </row>
    <row r="2113" spans="1:16" x14ac:dyDescent="0.35">
      <c r="A2113">
        <v>2112</v>
      </c>
      <c r="B2113">
        <v>130419</v>
      </c>
      <c r="C2113">
        <v>-1.1772125595732741</v>
      </c>
      <c r="D2113">
        <v>-0.65024592768811662</v>
      </c>
      <c r="E2113">
        <v>0</v>
      </c>
      <c r="F2113">
        <v>1</v>
      </c>
      <c r="G2113">
        <v>-0.33333333333333331</v>
      </c>
      <c r="H2113">
        <v>0</v>
      </c>
      <c r="I2113">
        <v>0.79921507091003208</v>
      </c>
      <c r="N2113">
        <v>2086</v>
      </c>
      <c r="O2113">
        <v>0.38610012112452202</v>
      </c>
      <c r="P2113">
        <v>-0.27293216766891648</v>
      </c>
    </row>
    <row r="2114" spans="1:16" x14ac:dyDescent="0.35">
      <c r="A2114">
        <v>2113</v>
      </c>
      <c r="B2114">
        <v>198709</v>
      </c>
      <c r="C2114">
        <v>-0.99881932510416793</v>
      </c>
      <c r="D2114">
        <v>-0.56916484660703559</v>
      </c>
      <c r="E2114">
        <v>0</v>
      </c>
      <c r="F2114">
        <v>1</v>
      </c>
      <c r="G2114">
        <v>0.66666666666666663</v>
      </c>
      <c r="H2114">
        <v>0</v>
      </c>
      <c r="I2114">
        <v>1.4930611781297349</v>
      </c>
      <c r="N2114">
        <v>2087</v>
      </c>
      <c r="O2114">
        <v>-2.032802032613519E-2</v>
      </c>
      <c r="P2114">
        <v>-0.63761729958189084</v>
      </c>
    </row>
    <row r="2115" spans="1:16" x14ac:dyDescent="0.35">
      <c r="A2115">
        <v>2114</v>
      </c>
      <c r="B2115">
        <v>182141</v>
      </c>
      <c r="C2115">
        <v>-0.28524638722774337</v>
      </c>
      <c r="D2115">
        <v>-0.10970538714757612</v>
      </c>
      <c r="E2115">
        <v>1</v>
      </c>
      <c r="F2115">
        <v>0</v>
      </c>
      <c r="G2115">
        <v>-1</v>
      </c>
      <c r="H2115">
        <v>0</v>
      </c>
      <c r="I2115">
        <v>0.99895932316102365</v>
      </c>
      <c r="N2115">
        <v>2088</v>
      </c>
      <c r="O2115">
        <v>0.4673857494146535</v>
      </c>
      <c r="P2115">
        <v>1.372252376477991</v>
      </c>
    </row>
    <row r="2116" spans="1:16" x14ac:dyDescent="0.35">
      <c r="A2116">
        <v>2115</v>
      </c>
      <c r="B2116">
        <v>118460</v>
      </c>
      <c r="C2116">
        <v>0.96350625405599966</v>
      </c>
      <c r="D2116">
        <v>0.59299731555512658</v>
      </c>
      <c r="E2116">
        <v>1</v>
      </c>
      <c r="F2116">
        <v>0</v>
      </c>
      <c r="G2116">
        <v>-1.1666666666666667</v>
      </c>
      <c r="H2116">
        <v>1</v>
      </c>
      <c r="I2116">
        <v>-0.63223399344069464</v>
      </c>
      <c r="N2116">
        <v>2089</v>
      </c>
      <c r="O2116">
        <v>-0.91446993151758105</v>
      </c>
      <c r="P2116">
        <v>1.6371937109573116</v>
      </c>
    </row>
    <row r="2117" spans="1:16" x14ac:dyDescent="0.35">
      <c r="A2117">
        <v>2116</v>
      </c>
      <c r="B2117">
        <v>100347</v>
      </c>
      <c r="C2117">
        <v>2.2122588953397426</v>
      </c>
      <c r="D2117">
        <v>0.48488920744701847</v>
      </c>
      <c r="E2117">
        <v>1</v>
      </c>
      <c r="F2117">
        <v>1</v>
      </c>
      <c r="G2117">
        <v>-1.3333333333333333</v>
      </c>
      <c r="H2117">
        <v>1</v>
      </c>
      <c r="I2117">
        <v>-0.42950842176781012</v>
      </c>
      <c r="N2117">
        <v>2090</v>
      </c>
      <c r="O2117">
        <v>-6.0970834471200927E-2</v>
      </c>
      <c r="P2117">
        <v>-8.8436762540992184E-2</v>
      </c>
    </row>
    <row r="2118" spans="1:16" x14ac:dyDescent="0.35">
      <c r="A2118">
        <v>2117</v>
      </c>
      <c r="B2118">
        <v>190492</v>
      </c>
      <c r="C2118">
        <v>0.47292485926595773</v>
      </c>
      <c r="D2118">
        <v>0.26867299123080224</v>
      </c>
      <c r="E2118">
        <v>0</v>
      </c>
      <c r="F2118">
        <v>1</v>
      </c>
      <c r="G2118">
        <v>0.16666666666666666</v>
      </c>
      <c r="H2118">
        <v>1</v>
      </c>
      <c r="I2118">
        <v>0.32647953104003641</v>
      </c>
      <c r="N2118">
        <v>2091</v>
      </c>
      <c r="O2118">
        <v>0.39964772583954394</v>
      </c>
      <c r="P2118">
        <v>-0.68318971182120403</v>
      </c>
    </row>
    <row r="2119" spans="1:16" x14ac:dyDescent="0.35">
      <c r="A2119">
        <v>2118</v>
      </c>
      <c r="B2119">
        <v>190540</v>
      </c>
      <c r="C2119">
        <v>-0.59743454754867908</v>
      </c>
      <c r="D2119">
        <v>-0.29889457633676531</v>
      </c>
      <c r="E2119">
        <v>0</v>
      </c>
      <c r="F2119">
        <v>1</v>
      </c>
      <c r="G2119">
        <v>-0.33333333333333331</v>
      </c>
      <c r="H2119">
        <v>1</v>
      </c>
      <c r="I2119">
        <v>0.15315715907037439</v>
      </c>
      <c r="N2119">
        <v>2092</v>
      </c>
      <c r="O2119">
        <v>-0.14225646276133236</v>
      </c>
      <c r="P2119">
        <v>0.60088308601645712</v>
      </c>
    </row>
    <row r="2120" spans="1:16" x14ac:dyDescent="0.35">
      <c r="A2120">
        <v>2119</v>
      </c>
      <c r="B2120">
        <v>128580</v>
      </c>
      <c r="C2120">
        <v>-0.2406480786104668</v>
      </c>
      <c r="D2120">
        <v>-0.13673241417460313</v>
      </c>
      <c r="E2120">
        <v>0</v>
      </c>
      <c r="F2120">
        <v>1</v>
      </c>
      <c r="G2120">
        <v>-1</v>
      </c>
      <c r="H2120">
        <v>0</v>
      </c>
      <c r="I2120">
        <v>1.1963977128882473</v>
      </c>
      <c r="N2120">
        <v>2093</v>
      </c>
      <c r="O2120">
        <v>0.67059982013998198</v>
      </c>
      <c r="P2120">
        <v>1.3379169897101244</v>
      </c>
    </row>
    <row r="2121" spans="1:16" x14ac:dyDescent="0.35">
      <c r="A2121">
        <v>2120</v>
      </c>
      <c r="B2121">
        <v>143977</v>
      </c>
      <c r="C2121">
        <v>-0.7312294734005087</v>
      </c>
      <c r="D2121">
        <v>-0.46105673849892748</v>
      </c>
      <c r="E2121">
        <v>0</v>
      </c>
      <c r="F2121">
        <v>0</v>
      </c>
      <c r="G2121">
        <v>-1.3333333333333333</v>
      </c>
      <c r="H2121">
        <v>1</v>
      </c>
      <c r="I2121">
        <v>0.50267106603259237</v>
      </c>
      <c r="N2121">
        <v>2094</v>
      </c>
      <c r="O2121">
        <v>0.237076469259281</v>
      </c>
      <c r="P2121">
        <v>1.2049382597633984</v>
      </c>
    </row>
    <row r="2122" spans="1:16" x14ac:dyDescent="0.35">
      <c r="A2122">
        <v>2121</v>
      </c>
      <c r="B2122">
        <v>100281</v>
      </c>
      <c r="C2122">
        <v>-0.99881932510416793</v>
      </c>
      <c r="D2122">
        <v>-0.54213781958000851</v>
      </c>
      <c r="E2122">
        <v>1</v>
      </c>
      <c r="F2122">
        <v>1</v>
      </c>
      <c r="G2122">
        <v>-0.33333333333333331</v>
      </c>
      <c r="H2122">
        <v>0</v>
      </c>
      <c r="I2122">
        <v>2.6727412844877558</v>
      </c>
      <c r="N2122">
        <v>2095</v>
      </c>
      <c r="O2122">
        <v>0.10160042210906195</v>
      </c>
      <c r="P2122">
        <v>1.1888197148627992</v>
      </c>
    </row>
    <row r="2123" spans="1:16" x14ac:dyDescent="0.35">
      <c r="A2123">
        <v>2122</v>
      </c>
      <c r="B2123">
        <v>100420</v>
      </c>
      <c r="C2123">
        <v>-0.68663116478323216</v>
      </c>
      <c r="D2123">
        <v>-0.46105673849892748</v>
      </c>
      <c r="E2123">
        <v>1</v>
      </c>
      <c r="F2123">
        <v>1</v>
      </c>
      <c r="G2123">
        <v>0</v>
      </c>
      <c r="H2123">
        <v>0</v>
      </c>
      <c r="I2123">
        <v>0.6329493762817926</v>
      </c>
      <c r="N2123">
        <v>2096</v>
      </c>
      <c r="O2123">
        <v>7.4505212679018135E-2</v>
      </c>
      <c r="P2123">
        <v>-0.24946177788026547</v>
      </c>
    </row>
    <row r="2124" spans="1:16" x14ac:dyDescent="0.35">
      <c r="A2124">
        <v>2123</v>
      </c>
      <c r="B2124">
        <v>176396</v>
      </c>
      <c r="C2124">
        <v>-1.088015942338721</v>
      </c>
      <c r="D2124">
        <v>-0.1891891891891892</v>
      </c>
      <c r="E2124">
        <v>1</v>
      </c>
      <c r="F2124">
        <v>1</v>
      </c>
      <c r="G2124">
        <v>-1.3333333333333333</v>
      </c>
      <c r="H2124">
        <v>0</v>
      </c>
      <c r="I2124">
        <v>3.1164727854731642</v>
      </c>
      <c r="N2124">
        <v>2097</v>
      </c>
      <c r="O2124">
        <v>0.48093335412967536</v>
      </c>
      <c r="P2124">
        <v>0.3366531781493291</v>
      </c>
    </row>
    <row r="2125" spans="1:16" x14ac:dyDescent="0.35">
      <c r="A2125">
        <v>2124</v>
      </c>
      <c r="B2125">
        <v>144031</v>
      </c>
      <c r="C2125">
        <v>-1.7656535524084138E-2</v>
      </c>
      <c r="D2125">
        <v>5.2456775014586052E-2</v>
      </c>
      <c r="E2125">
        <v>0</v>
      </c>
      <c r="F2125">
        <v>0</v>
      </c>
      <c r="G2125">
        <v>0.5</v>
      </c>
      <c r="H2125">
        <v>1</v>
      </c>
      <c r="I2125">
        <v>-0.68558185829030704</v>
      </c>
      <c r="N2125">
        <v>2098</v>
      </c>
      <c r="O2125">
        <v>-0.20999448633644185</v>
      </c>
      <c r="P2125">
        <v>-0.65699283027417121</v>
      </c>
    </row>
    <row r="2126" spans="1:16" x14ac:dyDescent="0.35">
      <c r="A2126">
        <v>2125</v>
      </c>
      <c r="B2126">
        <v>142918</v>
      </c>
      <c r="C2126">
        <v>-0.28524638722774337</v>
      </c>
      <c r="D2126">
        <v>-0.16375944120163016</v>
      </c>
      <c r="E2126">
        <v>0</v>
      </c>
      <c r="F2126">
        <v>0</v>
      </c>
      <c r="G2126">
        <v>0.16666666666666666</v>
      </c>
      <c r="H2126">
        <v>1</v>
      </c>
      <c r="I2126">
        <v>-0.21703744267052885</v>
      </c>
      <c r="N2126">
        <v>2099</v>
      </c>
      <c r="O2126">
        <v>-0.2370896957664857</v>
      </c>
      <c r="P2126">
        <v>-0.90625633180538245</v>
      </c>
    </row>
    <row r="2127" spans="1:16" x14ac:dyDescent="0.35">
      <c r="A2127">
        <v>2126</v>
      </c>
      <c r="B2127">
        <v>129582</v>
      </c>
      <c r="C2127">
        <v>-1.1326142509559975</v>
      </c>
      <c r="D2127">
        <v>-0.65024592768811662</v>
      </c>
      <c r="E2127">
        <v>1</v>
      </c>
      <c r="F2127">
        <v>0</v>
      </c>
      <c r="G2127">
        <v>0.5</v>
      </c>
      <c r="H2127">
        <v>1</v>
      </c>
      <c r="I2127">
        <v>-0.51247710583780826</v>
      </c>
      <c r="N2127">
        <v>2100</v>
      </c>
      <c r="O2127">
        <v>0.35900491169447818</v>
      </c>
      <c r="P2127">
        <v>0.16773828276668884</v>
      </c>
    </row>
    <row r="2128" spans="1:16" x14ac:dyDescent="0.35">
      <c r="A2128">
        <v>2127</v>
      </c>
      <c r="B2128">
        <v>177349</v>
      </c>
      <c r="C2128">
        <v>-0.95422101648689139</v>
      </c>
      <c r="D2128">
        <v>-0.51511079255298153</v>
      </c>
      <c r="E2128">
        <v>1</v>
      </c>
      <c r="F2128">
        <v>0</v>
      </c>
      <c r="G2128">
        <v>0.83333333333333337</v>
      </c>
      <c r="H2128">
        <v>1</v>
      </c>
      <c r="I2128">
        <v>-0.75024411393532642</v>
      </c>
      <c r="N2128">
        <v>2101</v>
      </c>
      <c r="O2128">
        <v>0.10160042210906195</v>
      </c>
      <c r="P2128">
        <v>0.25217280192145847</v>
      </c>
    </row>
    <row r="2129" spans="1:16" x14ac:dyDescent="0.35">
      <c r="A2129">
        <v>2128</v>
      </c>
      <c r="B2129">
        <v>101288</v>
      </c>
      <c r="C2129">
        <v>0.60671978511778735</v>
      </c>
      <c r="D2129">
        <v>0.43083515339296441</v>
      </c>
      <c r="E2129">
        <v>1</v>
      </c>
      <c r="F2129">
        <v>0</v>
      </c>
      <c r="G2129">
        <v>0.66666666666666663</v>
      </c>
      <c r="H2129">
        <v>1</v>
      </c>
      <c r="I2129">
        <v>4.9702629779347363E-3</v>
      </c>
      <c r="N2129">
        <v>2102</v>
      </c>
      <c r="O2129">
        <v>0.35900491169447818</v>
      </c>
      <c r="P2129">
        <v>-0.34703650310831552</v>
      </c>
    </row>
    <row r="2130" spans="1:16" x14ac:dyDescent="0.35">
      <c r="A2130">
        <v>2129</v>
      </c>
      <c r="B2130">
        <v>119851</v>
      </c>
      <c r="C2130">
        <v>-0.82042609063506178</v>
      </c>
      <c r="D2130">
        <v>-0.43402971147190045</v>
      </c>
      <c r="E2130">
        <v>0</v>
      </c>
      <c r="F2130">
        <v>1</v>
      </c>
      <c r="G2130">
        <v>0</v>
      </c>
      <c r="H2130">
        <v>0</v>
      </c>
      <c r="I2130">
        <v>0.78761909066829794</v>
      </c>
      <c r="N2130">
        <v>2103</v>
      </c>
      <c r="O2130">
        <v>-3.3875625041157112E-2</v>
      </c>
      <c r="P2130">
        <v>0.33335611292059875</v>
      </c>
    </row>
    <row r="2131" spans="1:16" x14ac:dyDescent="0.35">
      <c r="A2131">
        <v>2130</v>
      </c>
      <c r="B2131">
        <v>114057</v>
      </c>
      <c r="C2131">
        <v>0.7851130195868935</v>
      </c>
      <c r="D2131">
        <v>0.45786218041999144</v>
      </c>
      <c r="E2131">
        <v>0</v>
      </c>
      <c r="F2131">
        <v>1</v>
      </c>
      <c r="G2131">
        <v>0.5</v>
      </c>
      <c r="H2131">
        <v>1</v>
      </c>
      <c r="I2131">
        <v>-1.0248478281745119</v>
      </c>
      <c r="N2131">
        <v>2104</v>
      </c>
      <c r="O2131">
        <v>0.3725525164095001</v>
      </c>
      <c r="P2131">
        <v>-0.85324162378185742</v>
      </c>
    </row>
    <row r="2132" spans="1:16" x14ac:dyDescent="0.35">
      <c r="A2132">
        <v>2131</v>
      </c>
      <c r="B2132">
        <v>170974</v>
      </c>
      <c r="C2132">
        <v>-0.82042609063506178</v>
      </c>
      <c r="D2132">
        <v>-0.43402971147190045</v>
      </c>
      <c r="E2132">
        <v>1</v>
      </c>
      <c r="F2132">
        <v>0</v>
      </c>
      <c r="G2132">
        <v>0.5</v>
      </c>
      <c r="H2132">
        <v>1</v>
      </c>
      <c r="I2132">
        <v>0.47704849221152018</v>
      </c>
      <c r="N2132">
        <v>2105</v>
      </c>
      <c r="O2132">
        <v>0.26417167868932484</v>
      </c>
      <c r="P2132">
        <v>0.33080449316318689</v>
      </c>
    </row>
    <row r="2133" spans="1:16" x14ac:dyDescent="0.35">
      <c r="A2133">
        <v>2132</v>
      </c>
      <c r="B2133">
        <v>109637</v>
      </c>
      <c r="C2133">
        <v>-0.90962270786961485</v>
      </c>
      <c r="D2133">
        <v>-0.54213781958000851</v>
      </c>
      <c r="E2133">
        <v>0</v>
      </c>
      <c r="F2133">
        <v>1</v>
      </c>
      <c r="G2133">
        <v>0.83333333333333337</v>
      </c>
      <c r="H2133">
        <v>0</v>
      </c>
      <c r="I2133">
        <v>0.75627862409826707</v>
      </c>
      <c r="N2133">
        <v>2106</v>
      </c>
      <c r="O2133">
        <v>4.7410003248974326E-2</v>
      </c>
      <c r="P2133">
        <v>0.189774339371128</v>
      </c>
    </row>
    <row r="2134" spans="1:16" x14ac:dyDescent="0.35">
      <c r="A2134">
        <v>2133</v>
      </c>
      <c r="B2134">
        <v>153760</v>
      </c>
      <c r="C2134">
        <v>-0.32984469584501991</v>
      </c>
      <c r="D2134">
        <v>-0.21781349525568422</v>
      </c>
      <c r="E2134">
        <v>0</v>
      </c>
      <c r="F2134">
        <v>0</v>
      </c>
      <c r="G2134">
        <v>-0.66666666666666663</v>
      </c>
      <c r="H2134">
        <v>0</v>
      </c>
      <c r="I2134">
        <v>0.83117689768227665</v>
      </c>
      <c r="N2134">
        <v>2107</v>
      </c>
      <c r="O2134">
        <v>-0.12870885804631049</v>
      </c>
      <c r="P2134">
        <v>-0.74515114000982541</v>
      </c>
    </row>
    <row r="2135" spans="1:16" x14ac:dyDescent="0.35">
      <c r="A2135">
        <v>2134</v>
      </c>
      <c r="B2135">
        <v>128683</v>
      </c>
      <c r="C2135">
        <v>0.87430963682144658</v>
      </c>
      <c r="D2135">
        <v>0.56597028852809961</v>
      </c>
      <c r="E2135">
        <v>0</v>
      </c>
      <c r="F2135">
        <v>1</v>
      </c>
      <c r="G2135">
        <v>0.66666666666666663</v>
      </c>
      <c r="H2135">
        <v>1</v>
      </c>
      <c r="I2135">
        <v>-0.84394194988791216</v>
      </c>
      <c r="N2135">
        <v>2108</v>
      </c>
      <c r="O2135">
        <v>-0.90092232680255924</v>
      </c>
      <c r="P2135">
        <v>2.2071707345195923</v>
      </c>
    </row>
    <row r="2136" spans="1:16" x14ac:dyDescent="0.35">
      <c r="A2136">
        <v>2135</v>
      </c>
      <c r="B2136">
        <v>192777</v>
      </c>
      <c r="C2136">
        <v>0.33912993341412812</v>
      </c>
      <c r="D2136">
        <v>0.16056488312269415</v>
      </c>
      <c r="E2136">
        <v>1</v>
      </c>
      <c r="F2136">
        <v>1</v>
      </c>
      <c r="G2136">
        <v>-1.1666666666666667</v>
      </c>
      <c r="H2136">
        <v>0</v>
      </c>
      <c r="I2136">
        <v>1.2930963889427605</v>
      </c>
      <c r="N2136">
        <v>2109</v>
      </c>
      <c r="O2136">
        <v>2.0314793818930518E-2</v>
      </c>
      <c r="P2136">
        <v>0.10626555680939477</v>
      </c>
    </row>
    <row r="2137" spans="1:16" x14ac:dyDescent="0.35">
      <c r="A2137">
        <v>2136</v>
      </c>
      <c r="B2137">
        <v>193186</v>
      </c>
      <c r="C2137">
        <v>-0.82042609063506178</v>
      </c>
      <c r="D2137">
        <v>-0.43402971147190045</v>
      </c>
      <c r="E2137">
        <v>1</v>
      </c>
      <c r="F2137">
        <v>1</v>
      </c>
      <c r="G2137">
        <v>0.33333333333333331</v>
      </c>
      <c r="H2137">
        <v>0</v>
      </c>
      <c r="I2137">
        <v>0.98511686261634768</v>
      </c>
      <c r="N2137">
        <v>2110</v>
      </c>
      <c r="O2137">
        <v>0.39964772583954394</v>
      </c>
      <c r="P2137">
        <v>-0.37337966865326755</v>
      </c>
    </row>
    <row r="2138" spans="1:16" x14ac:dyDescent="0.35">
      <c r="A2138">
        <v>2137</v>
      </c>
      <c r="B2138">
        <v>170771</v>
      </c>
      <c r="C2138">
        <v>-1.8907854974496987</v>
      </c>
      <c r="D2138">
        <v>-0.4880837655259545</v>
      </c>
      <c r="E2138">
        <v>1</v>
      </c>
      <c r="F2138">
        <v>0</v>
      </c>
      <c r="G2138">
        <v>0.33333333333333331</v>
      </c>
      <c r="H2138">
        <v>0</v>
      </c>
      <c r="I2138">
        <v>0.67732316651149738</v>
      </c>
      <c r="N2138">
        <v>2111</v>
      </c>
      <c r="O2138">
        <v>-0.25063730048150762</v>
      </c>
      <c r="P2138">
        <v>-0.21630012273627619</v>
      </c>
    </row>
    <row r="2139" spans="1:16" x14ac:dyDescent="0.35">
      <c r="A2139">
        <v>2138</v>
      </c>
      <c r="B2139">
        <v>126954</v>
      </c>
      <c r="C2139">
        <v>-0.46363962169684947</v>
      </c>
      <c r="D2139">
        <v>-0.27186754930973828</v>
      </c>
      <c r="E2139">
        <v>0</v>
      </c>
      <c r="F2139">
        <v>1</v>
      </c>
      <c r="G2139">
        <v>-0.66666666666666663</v>
      </c>
      <c r="H2139">
        <v>1</v>
      </c>
      <c r="I2139">
        <v>0.26422835555098712</v>
      </c>
      <c r="N2139">
        <v>2112</v>
      </c>
      <c r="O2139">
        <v>0.4673857494146535</v>
      </c>
      <c r="P2139">
        <v>0.33182932149537858</v>
      </c>
    </row>
    <row r="2140" spans="1:16" x14ac:dyDescent="0.35">
      <c r="A2140">
        <v>2139</v>
      </c>
      <c r="B2140">
        <v>106311</v>
      </c>
      <c r="C2140">
        <v>0.87430963682144658</v>
      </c>
      <c r="D2140">
        <v>0.53894326150107252</v>
      </c>
      <c r="E2140">
        <v>1</v>
      </c>
      <c r="F2140">
        <v>1</v>
      </c>
      <c r="G2140">
        <v>-0.33333333333333331</v>
      </c>
      <c r="H2140">
        <v>1</v>
      </c>
      <c r="I2140">
        <v>-1.1557228595635787</v>
      </c>
      <c r="N2140">
        <v>2113</v>
      </c>
      <c r="O2140">
        <v>0.41319533055456587</v>
      </c>
      <c r="P2140">
        <v>1.079865847575169</v>
      </c>
    </row>
    <row r="2141" spans="1:16" x14ac:dyDescent="0.35">
      <c r="A2141">
        <v>2140</v>
      </c>
      <c r="B2141">
        <v>137414</v>
      </c>
      <c r="C2141">
        <v>0.91890794543872312</v>
      </c>
      <c r="D2141">
        <v>1.027027027027027</v>
      </c>
      <c r="E2141">
        <v>1</v>
      </c>
      <c r="F2141">
        <v>0</v>
      </c>
      <c r="G2141">
        <v>-0.83333333333333337</v>
      </c>
      <c r="H2141">
        <v>1</v>
      </c>
      <c r="I2141">
        <v>0.41372081418117079</v>
      </c>
      <c r="N2141">
        <v>2114</v>
      </c>
      <c r="O2141">
        <v>0.19643365511421532</v>
      </c>
      <c r="P2141">
        <v>0.80252566804680836</v>
      </c>
    </row>
    <row r="2142" spans="1:16" x14ac:dyDescent="0.35">
      <c r="A2142">
        <v>2141</v>
      </c>
      <c r="B2142">
        <v>199223</v>
      </c>
      <c r="C2142">
        <v>-0.41904131307957293</v>
      </c>
      <c r="D2142">
        <v>-0.29889457633676531</v>
      </c>
      <c r="E2142">
        <v>0</v>
      </c>
      <c r="F2142">
        <v>0</v>
      </c>
      <c r="G2142">
        <v>0.83333333333333337</v>
      </c>
      <c r="H2142">
        <v>1</v>
      </c>
      <c r="I2142">
        <v>-0.92666475249050773</v>
      </c>
      <c r="N2142">
        <v>2115</v>
      </c>
      <c r="O2142">
        <v>-0.18289927690639807</v>
      </c>
      <c r="P2142">
        <v>-0.44933471653429657</v>
      </c>
    </row>
    <row r="2143" spans="1:16" x14ac:dyDescent="0.35">
      <c r="A2143">
        <v>2142</v>
      </c>
      <c r="B2143">
        <v>155171</v>
      </c>
      <c r="C2143">
        <v>-0.46363962169684947</v>
      </c>
      <c r="D2143">
        <v>0.1891891891891892</v>
      </c>
      <c r="E2143">
        <v>1</v>
      </c>
      <c r="F2143">
        <v>1</v>
      </c>
      <c r="G2143">
        <v>-1.3333333333333333</v>
      </c>
      <c r="H2143">
        <v>0</v>
      </c>
      <c r="I2143">
        <v>1.9294971099508291</v>
      </c>
      <c r="N2143">
        <v>2116</v>
      </c>
      <c r="O2143">
        <v>-0.56223220892701153</v>
      </c>
      <c r="P2143">
        <v>0.13272378715920141</v>
      </c>
    </row>
    <row r="2144" spans="1:16" x14ac:dyDescent="0.35">
      <c r="A2144">
        <v>2143</v>
      </c>
      <c r="B2144">
        <v>191124</v>
      </c>
      <c r="C2144">
        <v>0.38372824203140465</v>
      </c>
      <c r="D2144">
        <v>0.18759191014972118</v>
      </c>
      <c r="E2144">
        <v>0</v>
      </c>
      <c r="F2144">
        <v>1</v>
      </c>
      <c r="G2144">
        <v>0.5</v>
      </c>
      <c r="H2144">
        <v>1</v>
      </c>
      <c r="I2144">
        <v>9.0366094411666126E-2</v>
      </c>
      <c r="N2144">
        <v>2117</v>
      </c>
      <c r="O2144">
        <v>-3.3875625041157112E-2</v>
      </c>
      <c r="P2144">
        <v>0.36035515608119351</v>
      </c>
    </row>
    <row r="2145" spans="1:16" x14ac:dyDescent="0.35">
      <c r="A2145">
        <v>2144</v>
      </c>
      <c r="B2145">
        <v>159108</v>
      </c>
      <c r="C2145">
        <v>0.65131809373506389</v>
      </c>
      <c r="D2145">
        <v>0.34975407231188332</v>
      </c>
      <c r="E2145">
        <v>0</v>
      </c>
      <c r="F2145">
        <v>1</v>
      </c>
      <c r="G2145">
        <v>0.66666666666666663</v>
      </c>
      <c r="H2145">
        <v>1</v>
      </c>
      <c r="I2145">
        <v>0.29669622019097436</v>
      </c>
      <c r="N2145">
        <v>2118</v>
      </c>
      <c r="O2145">
        <v>0.29126688811936863</v>
      </c>
      <c r="P2145">
        <v>-0.13810972904899424</v>
      </c>
    </row>
    <row r="2146" spans="1:16" x14ac:dyDescent="0.35">
      <c r="A2146">
        <v>2145</v>
      </c>
      <c r="B2146">
        <v>109823</v>
      </c>
      <c r="C2146">
        <v>0.60671978511778735</v>
      </c>
      <c r="D2146">
        <v>0.43083515339296441</v>
      </c>
      <c r="E2146">
        <v>1</v>
      </c>
      <c r="F2146">
        <v>0</v>
      </c>
      <c r="G2146">
        <v>1</v>
      </c>
      <c r="H2146">
        <v>1</v>
      </c>
      <c r="I2146">
        <v>-0.15663116048408557</v>
      </c>
      <c r="N2146">
        <v>2119</v>
      </c>
      <c r="O2146">
        <v>0.1828860503991934</v>
      </c>
      <c r="P2146">
        <v>1.0135116624890539</v>
      </c>
    </row>
    <row r="2147" spans="1:16" x14ac:dyDescent="0.35">
      <c r="A2147">
        <v>2146</v>
      </c>
      <c r="B2147">
        <v>193935</v>
      </c>
      <c r="C2147">
        <v>0.82971132820417004</v>
      </c>
      <c r="D2147">
        <v>0.45786218041999144</v>
      </c>
      <c r="E2147">
        <v>0</v>
      </c>
      <c r="F2147">
        <v>1</v>
      </c>
      <c r="G2147">
        <v>-0.5</v>
      </c>
      <c r="H2147">
        <v>1</v>
      </c>
      <c r="I2147">
        <v>0.15153391345196338</v>
      </c>
      <c r="N2147">
        <v>2120</v>
      </c>
      <c r="O2147">
        <v>0.33190970226443439</v>
      </c>
      <c r="P2147">
        <v>0.17076136376815798</v>
      </c>
    </row>
    <row r="2148" spans="1:16" x14ac:dyDescent="0.35">
      <c r="A2148">
        <v>2147</v>
      </c>
      <c r="B2148">
        <v>125187</v>
      </c>
      <c r="C2148">
        <v>-0.37444300446229639</v>
      </c>
      <c r="D2148">
        <v>-0.21781349525568422</v>
      </c>
      <c r="E2148">
        <v>1</v>
      </c>
      <c r="F2148">
        <v>0</v>
      </c>
      <c r="G2148">
        <v>-1.3333333333333333</v>
      </c>
      <c r="H2148">
        <v>0</v>
      </c>
      <c r="I2148">
        <v>0.63684926515424667</v>
      </c>
      <c r="N2148">
        <v>2121</v>
      </c>
      <c r="O2148">
        <v>0.41319533055456587</v>
      </c>
      <c r="P2148">
        <v>2.2595459539331899</v>
      </c>
    </row>
    <row r="2149" spans="1:16" x14ac:dyDescent="0.35">
      <c r="A2149">
        <v>2148</v>
      </c>
      <c r="B2149">
        <v>129114</v>
      </c>
      <c r="C2149">
        <v>0.87430963682144658</v>
      </c>
      <c r="D2149">
        <v>0.48488920744701847</v>
      </c>
      <c r="E2149">
        <v>0</v>
      </c>
      <c r="F2149">
        <v>1</v>
      </c>
      <c r="G2149">
        <v>1</v>
      </c>
      <c r="H2149">
        <v>1</v>
      </c>
      <c r="I2149">
        <v>-0.92237656089356923</v>
      </c>
      <c r="N2149">
        <v>2122</v>
      </c>
      <c r="O2149">
        <v>0.31836209754941247</v>
      </c>
      <c r="P2149">
        <v>0.31458727873238013</v>
      </c>
    </row>
    <row r="2150" spans="1:16" x14ac:dyDescent="0.35">
      <c r="A2150">
        <v>2149</v>
      </c>
      <c r="B2150">
        <v>132853</v>
      </c>
      <c r="C2150">
        <v>0.20533500756229853</v>
      </c>
      <c r="D2150">
        <v>7.948380204161308E-2</v>
      </c>
      <c r="E2150">
        <v>1</v>
      </c>
      <c r="F2150">
        <v>1</v>
      </c>
      <c r="G2150">
        <v>-1.3333333333333333</v>
      </c>
      <c r="H2150">
        <v>0</v>
      </c>
      <c r="I2150">
        <v>1.8020979306668661</v>
      </c>
      <c r="N2150">
        <v>2123</v>
      </c>
      <c r="O2150">
        <v>0.44029053998460965</v>
      </c>
      <c r="P2150">
        <v>2.6761822454885547</v>
      </c>
    </row>
    <row r="2151" spans="1:16" x14ac:dyDescent="0.35">
      <c r="A2151">
        <v>2150</v>
      </c>
      <c r="B2151">
        <v>138119</v>
      </c>
      <c r="C2151">
        <v>-1.1772125595732741</v>
      </c>
      <c r="D2151">
        <v>-0.65024592768811662</v>
      </c>
      <c r="E2151">
        <v>0</v>
      </c>
      <c r="F2151">
        <v>0</v>
      </c>
      <c r="G2151">
        <v>0.33333333333333331</v>
      </c>
      <c r="H2151">
        <v>1</v>
      </c>
      <c r="I2151">
        <v>-0.58971266566409808</v>
      </c>
      <c r="N2151">
        <v>2124</v>
      </c>
      <c r="O2151">
        <v>0.11514802682408386</v>
      </c>
      <c r="P2151">
        <v>-0.80072988511439092</v>
      </c>
    </row>
    <row r="2152" spans="1:16" x14ac:dyDescent="0.35">
      <c r="A2152">
        <v>2151</v>
      </c>
      <c r="B2152">
        <v>199067</v>
      </c>
      <c r="C2152">
        <v>-1.088015942338721</v>
      </c>
      <c r="D2152">
        <v>-0.62321890066108965</v>
      </c>
      <c r="E2152">
        <v>1</v>
      </c>
      <c r="F2152">
        <v>0</v>
      </c>
      <c r="G2152">
        <v>-0.33333333333333331</v>
      </c>
      <c r="H2152">
        <v>1</v>
      </c>
      <c r="I2152">
        <v>5.9227924185649185E-2</v>
      </c>
      <c r="N2152">
        <v>2125</v>
      </c>
      <c r="O2152">
        <v>0.19643365511421532</v>
      </c>
      <c r="P2152">
        <v>-0.41347109778474417</v>
      </c>
    </row>
    <row r="2153" spans="1:16" x14ac:dyDescent="0.35">
      <c r="A2153">
        <v>2152</v>
      </c>
      <c r="B2153">
        <v>111341</v>
      </c>
      <c r="C2153">
        <v>-0.86502439925233832</v>
      </c>
      <c r="D2153">
        <v>-0.4880837655259545</v>
      </c>
      <c r="E2153">
        <v>1</v>
      </c>
      <c r="F2153">
        <v>0</v>
      </c>
      <c r="G2153">
        <v>0.5</v>
      </c>
      <c r="H2153">
        <v>1</v>
      </c>
      <c r="I2153">
        <v>0.12119106281233563</v>
      </c>
      <c r="N2153">
        <v>2126</v>
      </c>
      <c r="O2153">
        <v>0.45383814469963157</v>
      </c>
      <c r="P2153">
        <v>-0.96631525053743983</v>
      </c>
    </row>
    <row r="2154" spans="1:16" x14ac:dyDescent="0.35">
      <c r="A2154">
        <v>2153</v>
      </c>
      <c r="B2154">
        <v>137319</v>
      </c>
      <c r="C2154">
        <v>0.91890794543872312</v>
      </c>
      <c r="D2154">
        <v>0.56597028852809961</v>
      </c>
      <c r="E2154">
        <v>0</v>
      </c>
      <c r="F2154">
        <v>1</v>
      </c>
      <c r="G2154">
        <v>-0.16666666666666666</v>
      </c>
      <c r="H2154">
        <v>1</v>
      </c>
      <c r="I2154">
        <v>-0.51489392839534565</v>
      </c>
      <c r="N2154">
        <v>2127</v>
      </c>
      <c r="O2154">
        <v>0.39964772583954394</v>
      </c>
      <c r="P2154">
        <v>-1.1498918397748703</v>
      </c>
    </row>
    <row r="2155" spans="1:16" x14ac:dyDescent="0.35">
      <c r="A2155">
        <v>2154</v>
      </c>
      <c r="B2155">
        <v>167697</v>
      </c>
      <c r="C2155">
        <v>-0.82042609063506178</v>
      </c>
      <c r="D2155">
        <v>-0.43402971147190045</v>
      </c>
      <c r="E2155">
        <v>1</v>
      </c>
      <c r="F2155">
        <v>0</v>
      </c>
      <c r="G2155">
        <v>-0.66666666666666663</v>
      </c>
      <c r="H2155">
        <v>0</v>
      </c>
      <c r="I2155">
        <v>2.6428496484118185</v>
      </c>
      <c r="N2155">
        <v>2128</v>
      </c>
      <c r="O2155">
        <v>-7.4518439186222848E-2</v>
      </c>
      <c r="P2155">
        <v>7.9488702164157585E-2</v>
      </c>
    </row>
    <row r="2156" spans="1:16" x14ac:dyDescent="0.35">
      <c r="A2156">
        <v>2155</v>
      </c>
      <c r="B2156">
        <v>155631</v>
      </c>
      <c r="C2156">
        <v>0.60671978511778735</v>
      </c>
      <c r="D2156">
        <v>0.34975407231188332</v>
      </c>
      <c r="E2156">
        <v>1</v>
      </c>
      <c r="F2156">
        <v>1</v>
      </c>
      <c r="G2156">
        <v>0.16666666666666666</v>
      </c>
      <c r="H2156">
        <v>1</v>
      </c>
      <c r="I2156">
        <v>0.42960102604335643</v>
      </c>
      <c r="N2156">
        <v>2129</v>
      </c>
      <c r="O2156">
        <v>0.35900491169447818</v>
      </c>
      <c r="P2156">
        <v>0.42861417897381976</v>
      </c>
    </row>
    <row r="2157" spans="1:16" x14ac:dyDescent="0.35">
      <c r="A2157">
        <v>2156</v>
      </c>
      <c r="B2157">
        <v>121118</v>
      </c>
      <c r="C2157">
        <v>0.87430963682144658</v>
      </c>
      <c r="D2157">
        <v>0.59299731555512658</v>
      </c>
      <c r="E2157">
        <v>1</v>
      </c>
      <c r="F2157">
        <v>1</v>
      </c>
      <c r="G2157">
        <v>0.66666666666666663</v>
      </c>
      <c r="H2157">
        <v>1</v>
      </c>
      <c r="I2157">
        <v>-0.55676813320296537</v>
      </c>
      <c r="N2157">
        <v>2130</v>
      </c>
      <c r="O2157">
        <v>-0.12870885804631049</v>
      </c>
      <c r="P2157">
        <v>-0.89613897012820143</v>
      </c>
    </row>
    <row r="2158" spans="1:16" x14ac:dyDescent="0.35">
      <c r="A2158">
        <v>2157</v>
      </c>
      <c r="B2158">
        <v>116444</v>
      </c>
      <c r="C2158">
        <v>1.0081045626732761</v>
      </c>
      <c r="D2158">
        <v>0.59299731555512658</v>
      </c>
      <c r="E2158">
        <v>1</v>
      </c>
      <c r="F2158">
        <v>0</v>
      </c>
      <c r="G2158">
        <v>0.16666666666666666</v>
      </c>
      <c r="H2158">
        <v>1</v>
      </c>
      <c r="I2158">
        <v>-0.66535419535333806</v>
      </c>
      <c r="N2158">
        <v>2131</v>
      </c>
      <c r="O2158">
        <v>0.35900491169447818</v>
      </c>
      <c r="P2158">
        <v>0.118043580517042</v>
      </c>
    </row>
    <row r="2159" spans="1:16" x14ac:dyDescent="0.35">
      <c r="A2159">
        <v>2158</v>
      </c>
      <c r="B2159">
        <v>153707</v>
      </c>
      <c r="C2159">
        <v>-0.28524638722774337</v>
      </c>
      <c r="D2159">
        <v>-0.16375944120163016</v>
      </c>
      <c r="E2159">
        <v>1</v>
      </c>
      <c r="F2159">
        <v>0</v>
      </c>
      <c r="G2159">
        <v>-1.3333333333333333</v>
      </c>
      <c r="H2159">
        <v>1</v>
      </c>
      <c r="I2159">
        <v>0.54509627279569883</v>
      </c>
      <c r="N2159">
        <v>2132</v>
      </c>
      <c r="O2159">
        <v>0.38610012112452202</v>
      </c>
      <c r="P2159">
        <v>0.37017850297374505</v>
      </c>
    </row>
    <row r="2160" spans="1:16" x14ac:dyDescent="0.35">
      <c r="A2160">
        <v>2159</v>
      </c>
      <c r="B2160">
        <v>154559</v>
      </c>
      <c r="C2160">
        <v>0.74051471096961696</v>
      </c>
      <c r="D2160">
        <v>0.51191623447404555</v>
      </c>
      <c r="E2160">
        <v>0</v>
      </c>
      <c r="F2160">
        <v>1</v>
      </c>
      <c r="G2160">
        <v>-0.83333333333333337</v>
      </c>
      <c r="H2160">
        <v>1</v>
      </c>
      <c r="I2160">
        <v>-0.51574682504729841</v>
      </c>
      <c r="N2160">
        <v>2133</v>
      </c>
      <c r="O2160">
        <v>0.20998125982923721</v>
      </c>
      <c r="P2160">
        <v>0.62119563785303944</v>
      </c>
    </row>
    <row r="2161" spans="1:16" x14ac:dyDescent="0.35">
      <c r="A2161">
        <v>2160</v>
      </c>
      <c r="B2161">
        <v>140088</v>
      </c>
      <c r="C2161">
        <v>0.47292485926595773</v>
      </c>
      <c r="D2161">
        <v>0.29570001825782927</v>
      </c>
      <c r="E2161">
        <v>0</v>
      </c>
      <c r="F2161">
        <v>1</v>
      </c>
      <c r="G2161">
        <v>-1.1666666666666667</v>
      </c>
      <c r="H2161">
        <v>0</v>
      </c>
      <c r="I2161">
        <v>1.0652814776001003</v>
      </c>
      <c r="N2161">
        <v>2134</v>
      </c>
      <c r="O2161">
        <v>-0.15580406747635428</v>
      </c>
      <c r="P2161">
        <v>-0.68813788241155782</v>
      </c>
    </row>
    <row r="2162" spans="1:16" x14ac:dyDescent="0.35">
      <c r="A2162">
        <v>2161</v>
      </c>
      <c r="B2162">
        <v>122533</v>
      </c>
      <c r="C2162">
        <v>-0.86502439925233832</v>
      </c>
      <c r="D2162">
        <v>-5.4054054054054057E-2</v>
      </c>
      <c r="E2162">
        <v>0</v>
      </c>
      <c r="F2162">
        <v>0</v>
      </c>
      <c r="G2162">
        <v>1</v>
      </c>
      <c r="H2162">
        <v>1</v>
      </c>
      <c r="I2162">
        <v>-0.38187301866907791</v>
      </c>
      <c r="N2162">
        <v>2135</v>
      </c>
      <c r="O2162">
        <v>6.7671891039086107E-3</v>
      </c>
      <c r="P2162">
        <v>1.286329199838852</v>
      </c>
    </row>
    <row r="2163" spans="1:16" x14ac:dyDescent="0.35">
      <c r="A2163">
        <v>2162</v>
      </c>
      <c r="B2163">
        <v>112136</v>
      </c>
      <c r="C2163">
        <v>0.91890794543872312</v>
      </c>
      <c r="D2163">
        <v>0.62002434258215366</v>
      </c>
      <c r="E2163">
        <v>0</v>
      </c>
      <c r="F2163">
        <v>0</v>
      </c>
      <c r="G2163">
        <v>-0.83333333333333337</v>
      </c>
      <c r="H2163">
        <v>1</v>
      </c>
      <c r="I2163">
        <v>-0.95358727979815572</v>
      </c>
      <c r="N2163">
        <v>2136</v>
      </c>
      <c r="O2163">
        <v>0.35900491169447818</v>
      </c>
      <c r="P2163">
        <v>0.62611195092186955</v>
      </c>
    </row>
    <row r="2164" spans="1:16" x14ac:dyDescent="0.35">
      <c r="A2164">
        <v>2163</v>
      </c>
      <c r="B2164">
        <v>150051</v>
      </c>
      <c r="C2164">
        <v>0.29453162479685158</v>
      </c>
      <c r="D2164">
        <v>0.16056488312269415</v>
      </c>
      <c r="E2164">
        <v>1</v>
      </c>
      <c r="F2164">
        <v>0</v>
      </c>
      <c r="G2164">
        <v>-0.16666666666666666</v>
      </c>
      <c r="H2164">
        <v>1</v>
      </c>
      <c r="I2164">
        <v>1.6397881521570845E-2</v>
      </c>
      <c r="N2164">
        <v>2137</v>
      </c>
      <c r="O2164">
        <v>0.68414742485500391</v>
      </c>
      <c r="P2164">
        <v>-6.8242583435065285E-3</v>
      </c>
    </row>
    <row r="2165" spans="1:16" x14ac:dyDescent="0.35">
      <c r="A2165">
        <v>2164</v>
      </c>
      <c r="B2165">
        <v>108227</v>
      </c>
      <c r="C2165">
        <v>0.96350625405599966</v>
      </c>
      <c r="D2165">
        <v>0.64705136960918064</v>
      </c>
      <c r="E2165">
        <v>1</v>
      </c>
      <c r="F2165">
        <v>1</v>
      </c>
      <c r="G2165">
        <v>0.33333333333333331</v>
      </c>
      <c r="H2165">
        <v>1</v>
      </c>
      <c r="I2165">
        <v>-1.043483791462076</v>
      </c>
      <c r="N2165">
        <v>2138</v>
      </c>
      <c r="O2165">
        <v>0.25062407397430292</v>
      </c>
      <c r="P2165">
        <v>1.3604281576684196E-2</v>
      </c>
    </row>
    <row r="2166" spans="1:16" x14ac:dyDescent="0.35">
      <c r="A2166">
        <v>2165</v>
      </c>
      <c r="B2166">
        <v>177659</v>
      </c>
      <c r="C2166">
        <v>-0.99881932510416793</v>
      </c>
      <c r="D2166">
        <v>-0.56916484660703559</v>
      </c>
      <c r="E2166">
        <v>1</v>
      </c>
      <c r="F2166">
        <v>0</v>
      </c>
      <c r="G2166">
        <v>-1</v>
      </c>
      <c r="H2166">
        <v>0</v>
      </c>
      <c r="I2166">
        <v>0.91172774201910711</v>
      </c>
      <c r="N2166">
        <v>2139</v>
      </c>
      <c r="O2166">
        <v>-0.15580406747635428</v>
      </c>
      <c r="P2166">
        <v>-0.99991879208722434</v>
      </c>
    </row>
    <row r="2167" spans="1:16" x14ac:dyDescent="0.35">
      <c r="A2167">
        <v>2166</v>
      </c>
      <c r="B2167">
        <v>137693</v>
      </c>
      <c r="C2167">
        <v>-0.99881932510416793</v>
      </c>
      <c r="D2167">
        <v>-0.56916484660703559</v>
      </c>
      <c r="E2167">
        <v>1</v>
      </c>
      <c r="F2167">
        <v>0</v>
      </c>
      <c r="G2167">
        <v>-0.5</v>
      </c>
      <c r="H2167">
        <v>1</v>
      </c>
      <c r="I2167">
        <v>0.4872120228434314</v>
      </c>
      <c r="N2167">
        <v>2140</v>
      </c>
      <c r="O2167">
        <v>-0.1693516721913762</v>
      </c>
      <c r="P2167">
        <v>0.58307248637254694</v>
      </c>
    </row>
    <row r="2168" spans="1:16" x14ac:dyDescent="0.35">
      <c r="A2168">
        <v>2167</v>
      </c>
      <c r="B2168">
        <v>172375</v>
      </c>
      <c r="C2168">
        <v>0.38372824203140465</v>
      </c>
      <c r="D2168">
        <v>0.26867299123080224</v>
      </c>
      <c r="E2168">
        <v>1</v>
      </c>
      <c r="F2168">
        <v>0</v>
      </c>
      <c r="G2168">
        <v>-0.16666666666666666</v>
      </c>
      <c r="H2168">
        <v>1</v>
      </c>
      <c r="I2168">
        <v>-9.5062598112029606E-2</v>
      </c>
      <c r="N2168">
        <v>2141</v>
      </c>
      <c r="O2168">
        <v>0.237076469259281</v>
      </c>
      <c r="P2168">
        <v>-1.1637412217497887</v>
      </c>
    </row>
    <row r="2169" spans="1:16" x14ac:dyDescent="0.35">
      <c r="A2169">
        <v>2168</v>
      </c>
      <c r="B2169">
        <v>141876</v>
      </c>
      <c r="C2169">
        <v>0.74051471096961696</v>
      </c>
      <c r="D2169">
        <v>0.43083515339296441</v>
      </c>
      <c r="E2169">
        <v>0</v>
      </c>
      <c r="F2169">
        <v>1</v>
      </c>
      <c r="G2169">
        <v>-1.3333333333333333</v>
      </c>
      <c r="H2169">
        <v>1</v>
      </c>
      <c r="I2169">
        <v>0.16478607875490295</v>
      </c>
      <c r="N2169">
        <v>2142</v>
      </c>
      <c r="O2169">
        <v>0.25062407397430292</v>
      </c>
      <c r="P2169">
        <v>1.6788730359765263</v>
      </c>
    </row>
    <row r="2170" spans="1:16" x14ac:dyDescent="0.35">
      <c r="A2170">
        <v>2169</v>
      </c>
      <c r="B2170">
        <v>184086</v>
      </c>
      <c r="C2170">
        <v>-1.7656535524084138E-2</v>
      </c>
      <c r="D2170">
        <v>-2.862430606649503E-2</v>
      </c>
      <c r="E2170">
        <v>1</v>
      </c>
      <c r="F2170">
        <v>1</v>
      </c>
      <c r="G2170">
        <v>0.5</v>
      </c>
      <c r="H2170">
        <v>1</v>
      </c>
      <c r="I2170">
        <v>-0.26702672959021079</v>
      </c>
      <c r="N2170">
        <v>2143</v>
      </c>
      <c r="O2170">
        <v>-6.7804156111132968E-3</v>
      </c>
      <c r="P2170">
        <v>9.7146510022779423E-2</v>
      </c>
    </row>
    <row r="2171" spans="1:16" x14ac:dyDescent="0.35">
      <c r="A2171">
        <v>2170</v>
      </c>
      <c r="B2171">
        <v>105488</v>
      </c>
      <c r="C2171">
        <v>0.33912993341412812</v>
      </c>
      <c r="D2171">
        <v>0.16056488312269415</v>
      </c>
      <c r="E2171">
        <v>0</v>
      </c>
      <c r="F2171">
        <v>1</v>
      </c>
      <c r="G2171">
        <v>-1.5</v>
      </c>
      <c r="H2171">
        <v>0</v>
      </c>
      <c r="I2171">
        <v>1.1074535519678455</v>
      </c>
      <c r="N2171">
        <v>2144</v>
      </c>
      <c r="O2171">
        <v>-8.8066043901244742E-2</v>
      </c>
      <c r="P2171">
        <v>0.38476226409221909</v>
      </c>
    </row>
    <row r="2172" spans="1:16" x14ac:dyDescent="0.35">
      <c r="A2172">
        <v>2171</v>
      </c>
      <c r="B2172">
        <v>170659</v>
      </c>
      <c r="C2172">
        <v>-0.77582778201778524</v>
      </c>
      <c r="D2172">
        <v>-0.43402971147190045</v>
      </c>
      <c r="E2172">
        <v>0</v>
      </c>
      <c r="F2172">
        <v>0</v>
      </c>
      <c r="G2172">
        <v>-0.5</v>
      </c>
      <c r="H2172">
        <v>1</v>
      </c>
      <c r="I2172">
        <v>-0.15613814549510566</v>
      </c>
      <c r="N2172">
        <v>2145</v>
      </c>
      <c r="O2172">
        <v>-7.4518439186222848E-2</v>
      </c>
      <c r="P2172">
        <v>-8.211272129786272E-2</v>
      </c>
    </row>
    <row r="2173" spans="1:16" x14ac:dyDescent="0.35">
      <c r="A2173">
        <v>2172</v>
      </c>
      <c r="B2173">
        <v>163552</v>
      </c>
      <c r="C2173">
        <v>-0.55283623893140255</v>
      </c>
      <c r="D2173">
        <v>-0.37997565741784639</v>
      </c>
      <c r="E2173">
        <v>1</v>
      </c>
      <c r="F2173">
        <v>0</v>
      </c>
      <c r="G2173">
        <v>0.66666666666666663</v>
      </c>
      <c r="H2173">
        <v>1</v>
      </c>
      <c r="I2173">
        <v>-0.66160280275785799</v>
      </c>
      <c r="N2173">
        <v>2146</v>
      </c>
      <c r="O2173">
        <v>-0.14225646276133236</v>
      </c>
      <c r="P2173">
        <v>0.29379037621329573</v>
      </c>
    </row>
    <row r="2174" spans="1:16" x14ac:dyDescent="0.35">
      <c r="A2174">
        <v>2173</v>
      </c>
      <c r="B2174">
        <v>141593</v>
      </c>
      <c r="C2174">
        <v>-1.2218108681905506</v>
      </c>
      <c r="D2174">
        <v>-0.65024592768811662</v>
      </c>
      <c r="E2174">
        <v>1</v>
      </c>
      <c r="F2174">
        <v>0</v>
      </c>
      <c r="G2174">
        <v>0.66666666666666663</v>
      </c>
      <c r="H2174">
        <v>1</v>
      </c>
      <c r="I2174">
        <v>0.13882204191591674</v>
      </c>
      <c r="N2174">
        <v>2147</v>
      </c>
      <c r="O2174">
        <v>0.2235288645442591</v>
      </c>
      <c r="P2174">
        <v>0.41332040060998754</v>
      </c>
    </row>
    <row r="2175" spans="1:16" x14ac:dyDescent="0.35">
      <c r="A2175">
        <v>2174</v>
      </c>
      <c r="B2175">
        <v>121964</v>
      </c>
      <c r="C2175">
        <v>0.96350625405599966</v>
      </c>
      <c r="D2175">
        <v>0.53894326150107252</v>
      </c>
      <c r="E2175">
        <v>1</v>
      </c>
      <c r="F2175">
        <v>0</v>
      </c>
      <c r="G2175">
        <v>-1.3333333333333333</v>
      </c>
      <c r="H2175">
        <v>1</v>
      </c>
      <c r="I2175">
        <v>-0.27830177254693211</v>
      </c>
      <c r="N2175">
        <v>2148</v>
      </c>
      <c r="O2175">
        <v>-0.15580406747635428</v>
      </c>
      <c r="P2175">
        <v>-0.7665724934172149</v>
      </c>
    </row>
    <row r="2176" spans="1:16" x14ac:dyDescent="0.35">
      <c r="A2176">
        <v>2175</v>
      </c>
      <c r="B2176">
        <v>155411</v>
      </c>
      <c r="C2176">
        <v>-1.088015942338721</v>
      </c>
      <c r="D2176">
        <v>-0.62321890066108965</v>
      </c>
      <c r="E2176">
        <v>0</v>
      </c>
      <c r="F2176">
        <v>1</v>
      </c>
      <c r="G2176">
        <v>0.5</v>
      </c>
      <c r="H2176">
        <v>0</v>
      </c>
      <c r="I2176">
        <v>0.76176325404018774</v>
      </c>
      <c r="N2176">
        <v>2149</v>
      </c>
      <c r="O2176">
        <v>4.7410003248974326E-2</v>
      </c>
      <c r="P2176">
        <v>1.7546879274178917</v>
      </c>
    </row>
    <row r="2177" spans="1:16" x14ac:dyDescent="0.35">
      <c r="A2177">
        <v>2176</v>
      </c>
      <c r="B2177">
        <v>119381</v>
      </c>
      <c r="C2177">
        <v>0.74051471096961696</v>
      </c>
      <c r="D2177">
        <v>0.51191623447404555</v>
      </c>
      <c r="E2177">
        <v>0</v>
      </c>
      <c r="F2177">
        <v>0</v>
      </c>
      <c r="G2177">
        <v>0</v>
      </c>
      <c r="H2177">
        <v>1</v>
      </c>
      <c r="I2177">
        <v>-0.3460733602087534</v>
      </c>
      <c r="N2177">
        <v>2150</v>
      </c>
      <c r="O2177">
        <v>0.4673857494146535</v>
      </c>
      <c r="P2177">
        <v>-1.0570984150787517</v>
      </c>
    </row>
    <row r="2178" spans="1:16" x14ac:dyDescent="0.35">
      <c r="A2178">
        <v>2177</v>
      </c>
      <c r="B2178">
        <v>196356</v>
      </c>
      <c r="C2178">
        <v>-1.2218108681905506</v>
      </c>
      <c r="D2178">
        <v>-0.65024592768811662</v>
      </c>
      <c r="E2178">
        <v>1</v>
      </c>
      <c r="F2178">
        <v>0</v>
      </c>
      <c r="G2178">
        <v>0.66666666666666663</v>
      </c>
      <c r="H2178">
        <v>1</v>
      </c>
      <c r="I2178">
        <v>-0.44572803805112138</v>
      </c>
      <c r="N2178">
        <v>2151</v>
      </c>
      <c r="O2178">
        <v>0.44029053998460965</v>
      </c>
      <c r="P2178">
        <v>-0.38106261579896045</v>
      </c>
    </row>
    <row r="2179" spans="1:16" x14ac:dyDescent="0.35">
      <c r="A2179">
        <v>2178</v>
      </c>
      <c r="B2179">
        <v>155695</v>
      </c>
      <c r="C2179">
        <v>0.74051471096961696</v>
      </c>
      <c r="D2179">
        <v>0.51191623447404555</v>
      </c>
      <c r="E2179">
        <v>1</v>
      </c>
      <c r="F2179">
        <v>1</v>
      </c>
      <c r="G2179">
        <v>0</v>
      </c>
      <c r="H2179">
        <v>1</v>
      </c>
      <c r="I2179">
        <v>0.22632739370049557</v>
      </c>
      <c r="N2179">
        <v>2152</v>
      </c>
      <c r="O2179">
        <v>0.3725525164095001</v>
      </c>
      <c r="P2179">
        <v>-0.25136145359716444</v>
      </c>
    </row>
    <row r="2180" spans="1:16" x14ac:dyDescent="0.35">
      <c r="A2180">
        <v>2179</v>
      </c>
      <c r="B2180">
        <v>121972</v>
      </c>
      <c r="C2180">
        <v>1.1418994885251057</v>
      </c>
      <c r="D2180">
        <v>0.70110542366323469</v>
      </c>
      <c r="E2180">
        <v>1</v>
      </c>
      <c r="F2180">
        <v>0</v>
      </c>
      <c r="G2180">
        <v>-1</v>
      </c>
      <c r="H2180">
        <v>1</v>
      </c>
      <c r="I2180">
        <v>-1.1167867212560685</v>
      </c>
      <c r="N2180">
        <v>2153</v>
      </c>
      <c r="O2180">
        <v>-0.1693516721913762</v>
      </c>
      <c r="P2180">
        <v>-0.34554225620396944</v>
      </c>
    </row>
    <row r="2181" spans="1:16" x14ac:dyDescent="0.35">
      <c r="A2181">
        <v>2180</v>
      </c>
      <c r="B2181">
        <v>113580</v>
      </c>
      <c r="C2181">
        <v>0.82971132820417004</v>
      </c>
      <c r="D2181">
        <v>0.51191623447404555</v>
      </c>
      <c r="E2181">
        <v>1</v>
      </c>
      <c r="F2181">
        <v>1</v>
      </c>
      <c r="G2181">
        <v>-0.16666666666666666</v>
      </c>
      <c r="H2181">
        <v>1</v>
      </c>
      <c r="I2181">
        <v>-0.64803195273091141</v>
      </c>
      <c r="N2181">
        <v>2154</v>
      </c>
      <c r="O2181">
        <v>0.35900491169447818</v>
      </c>
      <c r="P2181">
        <v>2.2838447367173402</v>
      </c>
    </row>
    <row r="2182" spans="1:16" x14ac:dyDescent="0.35">
      <c r="A2182">
        <v>2181</v>
      </c>
      <c r="B2182">
        <v>127930</v>
      </c>
      <c r="C2182">
        <v>0.38372824203140465</v>
      </c>
      <c r="D2182">
        <v>0.24164596420377524</v>
      </c>
      <c r="E2182">
        <v>0</v>
      </c>
      <c r="F2182">
        <v>0</v>
      </c>
      <c r="G2182">
        <v>-0.5</v>
      </c>
      <c r="H2182">
        <v>1</v>
      </c>
      <c r="I2182">
        <v>-0.15929164490678355</v>
      </c>
      <c r="N2182">
        <v>2155</v>
      </c>
      <c r="O2182">
        <v>-7.4518439186222848E-2</v>
      </c>
      <c r="P2182">
        <v>0.50411946522957929</v>
      </c>
    </row>
    <row r="2183" spans="1:16" x14ac:dyDescent="0.35">
      <c r="A2183">
        <v>2182</v>
      </c>
      <c r="B2183">
        <v>177437</v>
      </c>
      <c r="C2183">
        <v>1.1864977971423822</v>
      </c>
      <c r="D2183">
        <v>0.70110542366323469</v>
      </c>
      <c r="E2183">
        <v>1</v>
      </c>
      <c r="F2183">
        <v>0</v>
      </c>
      <c r="G2183">
        <v>-1.5</v>
      </c>
      <c r="H2183">
        <v>1</v>
      </c>
      <c r="I2183">
        <v>-0.8453382816178675</v>
      </c>
      <c r="N2183">
        <v>2156</v>
      </c>
      <c r="O2183">
        <v>-0.15580406747635428</v>
      </c>
      <c r="P2183">
        <v>-0.40096406572661109</v>
      </c>
    </row>
    <row r="2184" spans="1:16" x14ac:dyDescent="0.35">
      <c r="A2184">
        <v>2183</v>
      </c>
      <c r="B2184">
        <v>187466</v>
      </c>
      <c r="C2184">
        <v>-1.0434176337214445</v>
      </c>
      <c r="D2184">
        <v>-0.62321890066108965</v>
      </c>
      <c r="E2184">
        <v>1</v>
      </c>
      <c r="F2184">
        <v>0</v>
      </c>
      <c r="G2184">
        <v>-0.33333333333333331</v>
      </c>
      <c r="H2184">
        <v>0</v>
      </c>
      <c r="I2184">
        <v>0.71196925726485061</v>
      </c>
      <c r="N2184">
        <v>2157</v>
      </c>
      <c r="O2184">
        <v>-0.19644688162141999</v>
      </c>
      <c r="P2184">
        <v>-0.46890731373191807</v>
      </c>
    </row>
    <row r="2185" spans="1:16" x14ac:dyDescent="0.35">
      <c r="A2185">
        <v>2184</v>
      </c>
      <c r="B2185">
        <v>156388</v>
      </c>
      <c r="C2185">
        <v>-0.68663116478323216</v>
      </c>
      <c r="D2185">
        <v>-0.37997565741784639</v>
      </c>
      <c r="E2185">
        <v>1</v>
      </c>
      <c r="F2185">
        <v>0</v>
      </c>
      <c r="G2185">
        <v>0.16666666666666666</v>
      </c>
      <c r="H2185">
        <v>1</v>
      </c>
      <c r="I2185">
        <v>-2.2143692616188929E-2</v>
      </c>
      <c r="N2185">
        <v>2158</v>
      </c>
      <c r="O2185">
        <v>0.19643365511421532</v>
      </c>
      <c r="P2185">
        <v>0.34866261768148354</v>
      </c>
    </row>
    <row r="2186" spans="1:16" x14ac:dyDescent="0.35">
      <c r="A2186">
        <v>2185</v>
      </c>
      <c r="B2186">
        <v>123183</v>
      </c>
      <c r="C2186">
        <v>1.0973011799078292</v>
      </c>
      <c r="D2186">
        <v>0.70110542366323469</v>
      </c>
      <c r="E2186">
        <v>1</v>
      </c>
      <c r="F2186">
        <v>1</v>
      </c>
      <c r="G2186">
        <v>-1.3333333333333333</v>
      </c>
      <c r="H2186">
        <v>0</v>
      </c>
      <c r="I2186">
        <v>0.72068944105900101</v>
      </c>
      <c r="N2186">
        <v>2159</v>
      </c>
      <c r="O2186">
        <v>-0.11516125333128856</v>
      </c>
      <c r="P2186">
        <v>-0.40058557171600984</v>
      </c>
    </row>
    <row r="2187" spans="1:16" x14ac:dyDescent="0.35">
      <c r="A2187">
        <v>2186</v>
      </c>
      <c r="B2187">
        <v>197322</v>
      </c>
      <c r="C2187">
        <v>-0.95422101648689139</v>
      </c>
      <c r="D2187">
        <v>-0.54213781958000851</v>
      </c>
      <c r="E2187">
        <v>1</v>
      </c>
      <c r="F2187">
        <v>0</v>
      </c>
      <c r="G2187">
        <v>0.83333333333333337</v>
      </c>
      <c r="H2187">
        <v>1</v>
      </c>
      <c r="I2187">
        <v>0.23822698666159492</v>
      </c>
      <c r="N2187">
        <v>2160</v>
      </c>
      <c r="O2187">
        <v>-3.3875625041157112E-2</v>
      </c>
      <c r="P2187">
        <v>1.0991571026412574</v>
      </c>
    </row>
    <row r="2188" spans="1:16" x14ac:dyDescent="0.35">
      <c r="A2188">
        <v>2187</v>
      </c>
      <c r="B2188">
        <v>102414</v>
      </c>
      <c r="C2188">
        <v>0.7851130195868935</v>
      </c>
      <c r="D2188">
        <v>0.43083515339296441</v>
      </c>
      <c r="E2188">
        <v>1</v>
      </c>
      <c r="F2188">
        <v>1</v>
      </c>
      <c r="G2188">
        <v>-0.66666666666666663</v>
      </c>
      <c r="H2188">
        <v>1</v>
      </c>
      <c r="I2188">
        <v>0.40343657302521835</v>
      </c>
      <c r="N2188">
        <v>2161</v>
      </c>
      <c r="O2188">
        <v>0.3725525164095001</v>
      </c>
      <c r="P2188">
        <v>-0.75442553507857801</v>
      </c>
    </row>
    <row r="2189" spans="1:16" x14ac:dyDescent="0.35">
      <c r="A2189">
        <v>2188</v>
      </c>
      <c r="B2189">
        <v>178591</v>
      </c>
      <c r="C2189">
        <v>-1.1772125595732741</v>
      </c>
      <c r="D2189">
        <v>-0.65024592768811662</v>
      </c>
      <c r="E2189">
        <v>1</v>
      </c>
      <c r="F2189">
        <v>0</v>
      </c>
      <c r="G2189">
        <v>0.33333333333333331</v>
      </c>
      <c r="H2189">
        <v>1</v>
      </c>
      <c r="I2189">
        <v>-0.17259268616173634</v>
      </c>
      <c r="N2189">
        <v>2162</v>
      </c>
      <c r="O2189">
        <v>-0.1693516721913762</v>
      </c>
      <c r="P2189">
        <v>-0.78423560760677957</v>
      </c>
    </row>
    <row r="2190" spans="1:16" x14ac:dyDescent="0.35">
      <c r="A2190">
        <v>2189</v>
      </c>
      <c r="B2190">
        <v>136137</v>
      </c>
      <c r="C2190">
        <v>0.82971132820417004</v>
      </c>
      <c r="D2190">
        <v>0.56597028852809961</v>
      </c>
      <c r="E2190">
        <v>0</v>
      </c>
      <c r="F2190">
        <v>1</v>
      </c>
      <c r="G2190">
        <v>-0.66666666666666663</v>
      </c>
      <c r="H2190">
        <v>0</v>
      </c>
      <c r="I2190">
        <v>0.89181868235632711</v>
      </c>
      <c r="N2190">
        <v>2163</v>
      </c>
      <c r="O2190">
        <v>2.0314793818930518E-2</v>
      </c>
      <c r="P2190">
        <v>-3.9169122973596732E-3</v>
      </c>
    </row>
    <row r="2191" spans="1:16" x14ac:dyDescent="0.35">
      <c r="A2191">
        <v>2190</v>
      </c>
      <c r="B2191">
        <v>133266</v>
      </c>
      <c r="C2191">
        <v>1.1418994885251057</v>
      </c>
      <c r="D2191">
        <v>0.75515947771728875</v>
      </c>
      <c r="E2191">
        <v>0</v>
      </c>
      <c r="F2191">
        <v>1</v>
      </c>
      <c r="G2191">
        <v>-0.33333333333333331</v>
      </c>
      <c r="H2191">
        <v>1</v>
      </c>
      <c r="I2191">
        <v>-0.1942106857432403</v>
      </c>
      <c r="N2191">
        <v>2164</v>
      </c>
      <c r="O2191">
        <v>-0.18289927690639807</v>
      </c>
      <c r="P2191">
        <v>-0.86058451455567797</v>
      </c>
    </row>
    <row r="2192" spans="1:16" x14ac:dyDescent="0.35">
      <c r="A2192">
        <v>2191</v>
      </c>
      <c r="B2192">
        <v>198959</v>
      </c>
      <c r="C2192">
        <v>-0.77582778201778524</v>
      </c>
      <c r="D2192">
        <v>-0.51511079255298153</v>
      </c>
      <c r="E2192">
        <v>0</v>
      </c>
      <c r="F2192">
        <v>0</v>
      </c>
      <c r="G2192">
        <v>0</v>
      </c>
      <c r="H2192">
        <v>1</v>
      </c>
      <c r="I2192">
        <v>-0.16100538581871679</v>
      </c>
      <c r="N2192">
        <v>2165</v>
      </c>
      <c r="O2192">
        <v>0.41319533055456587</v>
      </c>
      <c r="P2192">
        <v>0.49853241146454125</v>
      </c>
    </row>
    <row r="2193" spans="1:16" x14ac:dyDescent="0.35">
      <c r="A2193">
        <v>2192</v>
      </c>
      <c r="B2193">
        <v>179258</v>
      </c>
      <c r="C2193">
        <v>0.42832655064868119</v>
      </c>
      <c r="D2193">
        <v>0.24164596420377524</v>
      </c>
      <c r="E2193">
        <v>1</v>
      </c>
      <c r="F2193">
        <v>1</v>
      </c>
      <c r="G2193">
        <v>-0.33333333333333331</v>
      </c>
      <c r="H2193">
        <v>1</v>
      </c>
      <c r="I2193">
        <v>0.27372793795459893</v>
      </c>
      <c r="N2193">
        <v>2166</v>
      </c>
      <c r="O2193">
        <v>0.41319533055456587</v>
      </c>
      <c r="P2193">
        <v>7.4016692288865538E-2</v>
      </c>
    </row>
    <row r="2194" spans="1:16" x14ac:dyDescent="0.35">
      <c r="A2194">
        <v>2193</v>
      </c>
      <c r="B2194">
        <v>153136</v>
      </c>
      <c r="C2194">
        <v>0.87430963682144658</v>
      </c>
      <c r="D2194">
        <v>0.56597028852809961</v>
      </c>
      <c r="E2194">
        <v>1</v>
      </c>
      <c r="F2194">
        <v>0</v>
      </c>
      <c r="G2194">
        <v>-0.5</v>
      </c>
      <c r="H2194">
        <v>1</v>
      </c>
      <c r="I2194">
        <v>-0.92510250861836818</v>
      </c>
      <c r="N2194">
        <v>2167</v>
      </c>
      <c r="O2194">
        <v>-6.7804156111132968E-3</v>
      </c>
      <c r="P2194">
        <v>-8.8282182500916309E-2</v>
      </c>
    </row>
    <row r="2195" spans="1:16" x14ac:dyDescent="0.35">
      <c r="A2195">
        <v>2194</v>
      </c>
      <c r="B2195">
        <v>187870</v>
      </c>
      <c r="C2195">
        <v>-0.99881932510416793</v>
      </c>
      <c r="D2195">
        <v>-0.54213781958000851</v>
      </c>
      <c r="E2195">
        <v>1</v>
      </c>
      <c r="F2195">
        <v>1</v>
      </c>
      <c r="G2195">
        <v>0.33333333333333331</v>
      </c>
      <c r="H2195">
        <v>1</v>
      </c>
      <c r="I2195">
        <v>-0.27076101507211531</v>
      </c>
      <c r="N2195">
        <v>2168</v>
      </c>
      <c r="O2195">
        <v>-0.11516125333128856</v>
      </c>
      <c r="P2195">
        <v>0.27994733208619149</v>
      </c>
    </row>
    <row r="2196" spans="1:16" x14ac:dyDescent="0.35">
      <c r="A2196">
        <v>2195</v>
      </c>
      <c r="B2196">
        <v>106322</v>
      </c>
      <c r="C2196">
        <v>-0.86502439925233832</v>
      </c>
      <c r="D2196">
        <v>-0.51511079255298153</v>
      </c>
      <c r="E2196">
        <v>1</v>
      </c>
      <c r="F2196">
        <v>0</v>
      </c>
      <c r="G2196">
        <v>-0.16666666666666666</v>
      </c>
      <c r="H2196">
        <v>0</v>
      </c>
      <c r="I2196">
        <v>1.1163162483186406</v>
      </c>
      <c r="N2196">
        <v>2169</v>
      </c>
      <c r="O2196">
        <v>0.11514802682408386</v>
      </c>
      <c r="P2196">
        <v>-0.38217475641429466</v>
      </c>
    </row>
    <row r="2197" spans="1:16" x14ac:dyDescent="0.35">
      <c r="A2197">
        <v>2196</v>
      </c>
      <c r="B2197">
        <v>176805</v>
      </c>
      <c r="C2197">
        <v>0.24993331617957507</v>
      </c>
      <c r="D2197">
        <v>0.21461893717674821</v>
      </c>
      <c r="E2197">
        <v>1</v>
      </c>
      <c r="F2197">
        <v>1</v>
      </c>
      <c r="G2197">
        <v>0.16666666666666666</v>
      </c>
      <c r="H2197">
        <v>1</v>
      </c>
      <c r="I2197">
        <v>0.51125406370934079</v>
      </c>
      <c r="N2197">
        <v>2170</v>
      </c>
      <c r="O2197">
        <v>6.7671891039086107E-3</v>
      </c>
      <c r="P2197">
        <v>1.1006863628639367</v>
      </c>
    </row>
    <row r="2198" spans="1:16" x14ac:dyDescent="0.35">
      <c r="A2198">
        <v>2197</v>
      </c>
      <c r="B2198">
        <v>139437</v>
      </c>
      <c r="C2198">
        <v>-1.7656535524084138E-2</v>
      </c>
      <c r="D2198">
        <v>2.5429747987559023E-2</v>
      </c>
      <c r="E2198">
        <v>1</v>
      </c>
      <c r="F2198">
        <v>1</v>
      </c>
      <c r="G2198">
        <v>-1.3333333333333333</v>
      </c>
      <c r="H2198">
        <v>0</v>
      </c>
      <c r="I2198">
        <v>0.83223479026615566</v>
      </c>
      <c r="N2198">
        <v>2171</v>
      </c>
      <c r="O2198">
        <v>0.34545730697945626</v>
      </c>
      <c r="P2198">
        <v>-0.50159545247456194</v>
      </c>
    </row>
    <row r="2199" spans="1:16" x14ac:dyDescent="0.35">
      <c r="A2199">
        <v>2198</v>
      </c>
      <c r="B2199">
        <v>173976</v>
      </c>
      <c r="C2199">
        <v>1.1864977971423822</v>
      </c>
      <c r="D2199">
        <v>0.78218650474431572</v>
      </c>
      <c r="E2199">
        <v>0</v>
      </c>
      <c r="F2199">
        <v>0</v>
      </c>
      <c r="G2199">
        <v>-0.16666666666666666</v>
      </c>
      <c r="H2199">
        <v>1</v>
      </c>
      <c r="I2199">
        <v>-0.86709113216944111</v>
      </c>
      <c r="N2199">
        <v>2172</v>
      </c>
      <c r="O2199">
        <v>0.27771928340434676</v>
      </c>
      <c r="P2199">
        <v>-0.93932208616220469</v>
      </c>
    </row>
    <row r="2200" spans="1:16" x14ac:dyDescent="0.35">
      <c r="A2200">
        <v>2199</v>
      </c>
      <c r="B2200">
        <v>155835</v>
      </c>
      <c r="C2200">
        <v>0.65131809373506389</v>
      </c>
      <c r="D2200">
        <v>0.37678109933891035</v>
      </c>
      <c r="E2200">
        <v>0</v>
      </c>
      <c r="F2200">
        <v>1</v>
      </c>
      <c r="G2200">
        <v>-0.83333333333333337</v>
      </c>
      <c r="H2200">
        <v>1</v>
      </c>
      <c r="I2200">
        <v>0.39232255446394532</v>
      </c>
      <c r="N2200">
        <v>2173</v>
      </c>
      <c r="O2200">
        <v>0.48093335412967536</v>
      </c>
      <c r="P2200">
        <v>-0.34211131221375862</v>
      </c>
    </row>
    <row r="2201" spans="1:16" x14ac:dyDescent="0.35">
      <c r="A2201">
        <v>2200</v>
      </c>
      <c r="B2201">
        <v>179852</v>
      </c>
      <c r="C2201">
        <v>0.29453162479685158</v>
      </c>
      <c r="D2201">
        <v>0.6486486486486488</v>
      </c>
      <c r="E2201">
        <v>0</v>
      </c>
      <c r="F2201">
        <v>0</v>
      </c>
      <c r="G2201">
        <v>-0.33333333333333331</v>
      </c>
      <c r="H2201">
        <v>1</v>
      </c>
      <c r="I2201">
        <v>-7.8171578100824812E-2</v>
      </c>
      <c r="N2201">
        <v>2174</v>
      </c>
      <c r="O2201">
        <v>-0.18289927690639807</v>
      </c>
      <c r="P2201">
        <v>-9.5402495640534046E-2</v>
      </c>
    </row>
    <row r="2202" spans="1:16" x14ac:dyDescent="0.35">
      <c r="A2202">
        <v>2201</v>
      </c>
      <c r="B2202">
        <v>152856</v>
      </c>
      <c r="C2202">
        <v>-0.68663116478323216</v>
      </c>
      <c r="D2202">
        <v>-0.43402971147190045</v>
      </c>
      <c r="E2202">
        <v>0</v>
      </c>
      <c r="F2202">
        <v>0</v>
      </c>
      <c r="G2202">
        <v>-0.66666666666666663</v>
      </c>
      <c r="H2202">
        <v>1</v>
      </c>
      <c r="I2202">
        <v>0.36853551668735035</v>
      </c>
      <c r="N2202">
        <v>2175</v>
      </c>
      <c r="O2202">
        <v>0.44029053998460965</v>
      </c>
      <c r="P2202">
        <v>0.32147271405557809</v>
      </c>
    </row>
    <row r="2203" spans="1:16" x14ac:dyDescent="0.35">
      <c r="A2203">
        <v>2202</v>
      </c>
      <c r="B2203">
        <v>131060</v>
      </c>
      <c r="C2203">
        <v>1.0081045626732761</v>
      </c>
      <c r="D2203">
        <v>0.64705136960918064</v>
      </c>
      <c r="E2203">
        <v>1</v>
      </c>
      <c r="F2203">
        <v>0</v>
      </c>
      <c r="G2203">
        <v>0.16666666666666666</v>
      </c>
      <c r="H2203">
        <v>1</v>
      </c>
      <c r="I2203">
        <v>-1.1964688848754792</v>
      </c>
      <c r="N2203">
        <v>2176</v>
      </c>
      <c r="O2203">
        <v>-0.11516125333128856</v>
      </c>
      <c r="P2203">
        <v>-0.23091210687746483</v>
      </c>
    </row>
    <row r="2204" spans="1:16" x14ac:dyDescent="0.35">
      <c r="A2204">
        <v>2203</v>
      </c>
      <c r="B2204">
        <v>196093</v>
      </c>
      <c r="C2204">
        <v>-1.0434176337214445</v>
      </c>
      <c r="D2204">
        <v>-0.59619187363406256</v>
      </c>
      <c r="E2204">
        <v>0</v>
      </c>
      <c r="F2204">
        <v>1</v>
      </c>
      <c r="G2204">
        <v>0.33333333333333331</v>
      </c>
      <c r="H2204">
        <v>1</v>
      </c>
      <c r="I2204">
        <v>0.38486661125257354</v>
      </c>
      <c r="N2204">
        <v>2177</v>
      </c>
      <c r="O2204">
        <v>0.48093335412967536</v>
      </c>
      <c r="P2204">
        <v>-0.92666139218079668</v>
      </c>
    </row>
    <row r="2205" spans="1:16" x14ac:dyDescent="0.35">
      <c r="A2205">
        <v>2204</v>
      </c>
      <c r="B2205">
        <v>138404</v>
      </c>
      <c r="C2205">
        <v>1.0081045626732761</v>
      </c>
      <c r="D2205">
        <v>0.64705136960918064</v>
      </c>
      <c r="E2205">
        <v>0</v>
      </c>
      <c r="F2205">
        <v>0</v>
      </c>
      <c r="G2205">
        <v>-0.83333333333333337</v>
      </c>
      <c r="H2205">
        <v>1</v>
      </c>
      <c r="I2205">
        <v>-1.1340952060950753</v>
      </c>
      <c r="N2205">
        <v>2178</v>
      </c>
      <c r="O2205">
        <v>-0.11516125333128856</v>
      </c>
      <c r="P2205">
        <v>0.34148864703178411</v>
      </c>
    </row>
    <row r="2206" spans="1:16" x14ac:dyDescent="0.35">
      <c r="A2206">
        <v>2205</v>
      </c>
      <c r="B2206">
        <v>191403</v>
      </c>
      <c r="C2206">
        <v>-1.7656535524084138E-2</v>
      </c>
      <c r="D2206">
        <v>5.2456775014586052E-2</v>
      </c>
      <c r="E2206">
        <v>1</v>
      </c>
      <c r="F2206">
        <v>0</v>
      </c>
      <c r="G2206">
        <v>-1.3333333333333333</v>
      </c>
      <c r="H2206">
        <v>0</v>
      </c>
      <c r="I2206">
        <v>1.2339487523048731</v>
      </c>
      <c r="N2206">
        <v>2179</v>
      </c>
      <c r="O2206">
        <v>-0.2370896957664857</v>
      </c>
      <c r="P2206">
        <v>-0.87969702548958284</v>
      </c>
    </row>
    <row r="2207" spans="1:16" x14ac:dyDescent="0.35">
      <c r="A2207">
        <v>2206</v>
      </c>
      <c r="B2207">
        <v>137232</v>
      </c>
      <c r="C2207">
        <v>0.82971132820417004</v>
      </c>
      <c r="D2207">
        <v>0.53894326150107252</v>
      </c>
      <c r="E2207">
        <v>0</v>
      </c>
      <c r="F2207">
        <v>0</v>
      </c>
      <c r="G2207">
        <v>-0.16666666666666666</v>
      </c>
      <c r="H2207">
        <v>1</v>
      </c>
      <c r="I2207">
        <v>-0.37382430224732971</v>
      </c>
      <c r="N2207">
        <v>2180</v>
      </c>
      <c r="O2207">
        <v>-0.14225646276133236</v>
      </c>
      <c r="P2207">
        <v>-0.505775489969579</v>
      </c>
    </row>
    <row r="2208" spans="1:16" x14ac:dyDescent="0.35">
      <c r="A2208">
        <v>2207</v>
      </c>
      <c r="B2208">
        <v>139817</v>
      </c>
      <c r="C2208">
        <v>-1.2218108681905506</v>
      </c>
      <c r="D2208">
        <v>-0.65024592768811662</v>
      </c>
      <c r="E2208">
        <v>1</v>
      </c>
      <c r="F2208">
        <v>1</v>
      </c>
      <c r="G2208">
        <v>0.5</v>
      </c>
      <c r="H2208">
        <v>0</v>
      </c>
      <c r="I2208">
        <v>2.2297471141144061</v>
      </c>
      <c r="N2208">
        <v>2181</v>
      </c>
      <c r="O2208">
        <v>-6.7804156111132968E-3</v>
      </c>
      <c r="P2208">
        <v>-0.15251122929567024</v>
      </c>
    </row>
    <row r="2209" spans="1:16" x14ac:dyDescent="0.35">
      <c r="A2209">
        <v>2208</v>
      </c>
      <c r="B2209">
        <v>147315</v>
      </c>
      <c r="C2209">
        <v>0.16073669894502199</v>
      </c>
      <c r="D2209">
        <v>0.56756756756756765</v>
      </c>
      <c r="E2209">
        <v>0</v>
      </c>
      <c r="F2209">
        <v>0</v>
      </c>
      <c r="G2209">
        <v>-1.3333333333333333</v>
      </c>
      <c r="H2209">
        <v>0</v>
      </c>
      <c r="I2209">
        <v>0.63404449787258699</v>
      </c>
      <c r="N2209">
        <v>2182</v>
      </c>
      <c r="O2209">
        <v>-0.25063730048150762</v>
      </c>
      <c r="P2209">
        <v>-0.59470098113635994</v>
      </c>
    </row>
    <row r="2210" spans="1:16" x14ac:dyDescent="0.35">
      <c r="A2210">
        <v>2209</v>
      </c>
      <c r="B2210">
        <v>134294</v>
      </c>
      <c r="C2210">
        <v>0.87430963682144658</v>
      </c>
      <c r="D2210">
        <v>0.53894326150107252</v>
      </c>
      <c r="E2210">
        <v>1</v>
      </c>
      <c r="F2210">
        <v>0</v>
      </c>
      <c r="G2210">
        <v>-0.5</v>
      </c>
      <c r="H2210">
        <v>1</v>
      </c>
      <c r="I2210">
        <v>-1.2181265785899866</v>
      </c>
      <c r="N2210">
        <v>2183</v>
      </c>
      <c r="O2210">
        <v>0.42674293526958773</v>
      </c>
      <c r="P2210">
        <v>0.28522632199526288</v>
      </c>
    </row>
    <row r="2211" spans="1:16" x14ac:dyDescent="0.35">
      <c r="A2211">
        <v>2210</v>
      </c>
      <c r="B2211">
        <v>122017</v>
      </c>
      <c r="C2211">
        <v>-0.86502439925233832</v>
      </c>
      <c r="D2211">
        <v>-5.4054054054054057E-2</v>
      </c>
      <c r="E2211">
        <v>1</v>
      </c>
      <c r="F2211">
        <v>0</v>
      </c>
      <c r="G2211">
        <v>-1.5</v>
      </c>
      <c r="H2211">
        <v>0</v>
      </c>
      <c r="I2211">
        <v>2.5283395959244221</v>
      </c>
      <c r="N2211">
        <v>2184</v>
      </c>
      <c r="O2211">
        <v>0.31836209754941247</v>
      </c>
      <c r="P2211">
        <v>-0.3405057901656014</v>
      </c>
    </row>
    <row r="2212" spans="1:16" x14ac:dyDescent="0.35">
      <c r="A2212">
        <v>2211</v>
      </c>
      <c r="B2212">
        <v>138708</v>
      </c>
      <c r="C2212">
        <v>0.29453162479685158</v>
      </c>
      <c r="D2212">
        <v>0.18759191014972118</v>
      </c>
      <c r="E2212">
        <v>1</v>
      </c>
      <c r="F2212">
        <v>1</v>
      </c>
      <c r="G2212">
        <v>-1.1666666666666667</v>
      </c>
      <c r="H2212">
        <v>0</v>
      </c>
      <c r="I2212">
        <v>1.3443593566685126</v>
      </c>
      <c r="N2212">
        <v>2185</v>
      </c>
      <c r="O2212">
        <v>-0.22354209105146378</v>
      </c>
      <c r="P2212">
        <v>0.94423153211046484</v>
      </c>
    </row>
    <row r="2213" spans="1:16" x14ac:dyDescent="0.35">
      <c r="A2213">
        <v>2212</v>
      </c>
      <c r="B2213">
        <v>130880</v>
      </c>
      <c r="C2213">
        <v>0.16073669894502199</v>
      </c>
      <c r="D2213">
        <v>7.948380204161308E-2</v>
      </c>
      <c r="E2213">
        <v>0</v>
      </c>
      <c r="F2213">
        <v>1</v>
      </c>
      <c r="G2213">
        <v>-0.5</v>
      </c>
      <c r="H2213">
        <v>1</v>
      </c>
      <c r="I2213">
        <v>0.3406659700760663</v>
      </c>
      <c r="N2213">
        <v>2186</v>
      </c>
      <c r="O2213">
        <v>0.39964772583954394</v>
      </c>
      <c r="P2213">
        <v>-0.16142073917794902</v>
      </c>
    </row>
    <row r="2214" spans="1:16" x14ac:dyDescent="0.35">
      <c r="A2214">
        <v>2213</v>
      </c>
      <c r="B2214">
        <v>123563</v>
      </c>
      <c r="C2214">
        <v>0.38372824203140465</v>
      </c>
      <c r="D2214">
        <v>0.70270270270270285</v>
      </c>
      <c r="E2214">
        <v>1</v>
      </c>
      <c r="F2214">
        <v>1</v>
      </c>
      <c r="G2214">
        <v>0.5</v>
      </c>
      <c r="H2214">
        <v>1</v>
      </c>
      <c r="I2214">
        <v>-4.3052620770377192E-2</v>
      </c>
      <c r="N2214">
        <v>2187</v>
      </c>
      <c r="O2214">
        <v>-0.12870885804631049</v>
      </c>
      <c r="P2214">
        <v>0.53214543107152878</v>
      </c>
    </row>
    <row r="2215" spans="1:16" x14ac:dyDescent="0.35">
      <c r="A2215">
        <v>2214</v>
      </c>
      <c r="B2215">
        <v>186301</v>
      </c>
      <c r="C2215">
        <v>-1.0434176337214445</v>
      </c>
      <c r="D2215">
        <v>-0.16216216216216217</v>
      </c>
      <c r="E2215">
        <v>0</v>
      </c>
      <c r="F2215">
        <v>1</v>
      </c>
      <c r="G2215">
        <v>0</v>
      </c>
      <c r="H2215">
        <v>1</v>
      </c>
      <c r="I2215">
        <v>0.53074167095066116</v>
      </c>
      <c r="N2215">
        <v>2188</v>
      </c>
      <c r="O2215">
        <v>0.4673857494146535</v>
      </c>
      <c r="P2215">
        <v>-0.63997843557638978</v>
      </c>
    </row>
    <row r="2216" spans="1:16" x14ac:dyDescent="0.35">
      <c r="A2216">
        <v>2215</v>
      </c>
      <c r="B2216">
        <v>152850</v>
      </c>
      <c r="C2216">
        <v>-0.10685315275863722</v>
      </c>
      <c r="D2216">
        <v>0.40540540540540548</v>
      </c>
      <c r="E2216">
        <v>0</v>
      </c>
      <c r="F2216">
        <v>0</v>
      </c>
      <c r="G2216">
        <v>0.83333333333333337</v>
      </c>
      <c r="H2216">
        <v>1</v>
      </c>
      <c r="I2216">
        <v>-0.83175339646140056</v>
      </c>
      <c r="N2216">
        <v>2189</v>
      </c>
      <c r="O2216">
        <v>-0.14225646276133236</v>
      </c>
      <c r="P2216">
        <v>1.0340751451176595</v>
      </c>
    </row>
    <row r="2217" spans="1:16" x14ac:dyDescent="0.35">
      <c r="A2217">
        <v>2216</v>
      </c>
      <c r="B2217">
        <v>157156</v>
      </c>
      <c r="C2217">
        <v>0.51752316788323427</v>
      </c>
      <c r="D2217">
        <v>0.37678109933891035</v>
      </c>
      <c r="E2217">
        <v>1</v>
      </c>
      <c r="F2217">
        <v>1</v>
      </c>
      <c r="G2217">
        <v>0.5</v>
      </c>
      <c r="H2217">
        <v>1</v>
      </c>
      <c r="I2217">
        <v>-0.30932962069961251</v>
      </c>
      <c r="N2217">
        <v>2190</v>
      </c>
      <c r="O2217">
        <v>-0.2370896957664857</v>
      </c>
      <c r="P2217">
        <v>4.2879010023245401E-2</v>
      </c>
    </row>
    <row r="2218" spans="1:16" x14ac:dyDescent="0.35">
      <c r="A2218">
        <v>2217</v>
      </c>
      <c r="B2218">
        <v>139137</v>
      </c>
      <c r="C2218">
        <v>-1.1326142509559975</v>
      </c>
      <c r="D2218">
        <v>-0.65024592768811662</v>
      </c>
      <c r="E2218">
        <v>0</v>
      </c>
      <c r="F2218">
        <v>1</v>
      </c>
      <c r="G2218">
        <v>-0.66666666666666663</v>
      </c>
      <c r="H2218">
        <v>0</v>
      </c>
      <c r="I2218">
        <v>1.2157732285115865</v>
      </c>
      <c r="N2218">
        <v>2191</v>
      </c>
      <c r="O2218">
        <v>0.34545730697945626</v>
      </c>
      <c r="P2218">
        <v>-0.50646269279817302</v>
      </c>
    </row>
    <row r="2219" spans="1:16" x14ac:dyDescent="0.35">
      <c r="A2219">
        <v>2218</v>
      </c>
      <c r="B2219">
        <v>189660</v>
      </c>
      <c r="C2219">
        <v>-1.1326142509559975</v>
      </c>
      <c r="D2219">
        <v>-0.62321890066108965</v>
      </c>
      <c r="E2219">
        <v>0</v>
      </c>
      <c r="F2219">
        <v>1</v>
      </c>
      <c r="G2219">
        <v>0.33333333333333331</v>
      </c>
      <c r="H2219">
        <v>1</v>
      </c>
      <c r="I2219">
        <v>0.10391914708518654</v>
      </c>
      <c r="N2219">
        <v>2192</v>
      </c>
      <c r="O2219">
        <v>-2.032802032613519E-2</v>
      </c>
      <c r="P2219">
        <v>0.29405595828073411</v>
      </c>
    </row>
    <row r="2220" spans="1:16" x14ac:dyDescent="0.35">
      <c r="A2220">
        <v>2219</v>
      </c>
      <c r="B2220">
        <v>148071</v>
      </c>
      <c r="C2220">
        <v>-1.088015942338721</v>
      </c>
      <c r="D2220">
        <v>-0.59619187363406256</v>
      </c>
      <c r="E2220">
        <v>0</v>
      </c>
      <c r="F2220">
        <v>0</v>
      </c>
      <c r="G2220">
        <v>0</v>
      </c>
      <c r="H2220">
        <v>1</v>
      </c>
      <c r="I2220">
        <v>0.467189962355403</v>
      </c>
      <c r="N2220">
        <v>2193</v>
      </c>
      <c r="O2220">
        <v>-0.15580406747635428</v>
      </c>
      <c r="P2220">
        <v>-0.76929844114201384</v>
      </c>
    </row>
    <row r="2221" spans="1:16" x14ac:dyDescent="0.35">
      <c r="A2221">
        <v>2220</v>
      </c>
      <c r="B2221">
        <v>102086</v>
      </c>
      <c r="C2221">
        <v>1.1418994885251057</v>
      </c>
      <c r="D2221">
        <v>0.75515947771728875</v>
      </c>
      <c r="E2221">
        <v>1</v>
      </c>
      <c r="F2221">
        <v>0</v>
      </c>
      <c r="G2221">
        <v>1</v>
      </c>
      <c r="H2221">
        <v>1</v>
      </c>
      <c r="I2221">
        <v>-0.54054167968100209</v>
      </c>
      <c r="N2221">
        <v>2194</v>
      </c>
      <c r="O2221">
        <v>0.41319533055456587</v>
      </c>
      <c r="P2221">
        <v>-0.68395634562668117</v>
      </c>
    </row>
    <row r="2222" spans="1:16" x14ac:dyDescent="0.35">
      <c r="A2222">
        <v>2221</v>
      </c>
      <c r="B2222">
        <v>197182</v>
      </c>
      <c r="C2222">
        <v>1.0973011799078292</v>
      </c>
      <c r="D2222">
        <v>0.64705136960918064</v>
      </c>
      <c r="E2222">
        <v>0</v>
      </c>
      <c r="F2222">
        <v>1</v>
      </c>
      <c r="G2222">
        <v>-0.66666666666666663</v>
      </c>
      <c r="H2222">
        <v>1</v>
      </c>
      <c r="I2222">
        <v>-1.1411668420933001</v>
      </c>
      <c r="N2222">
        <v>2195</v>
      </c>
      <c r="O2222">
        <v>0.3725525164095001</v>
      </c>
      <c r="P2222">
        <v>0.74376373190914058</v>
      </c>
    </row>
    <row r="2223" spans="1:16" x14ac:dyDescent="0.35">
      <c r="A2223">
        <v>2222</v>
      </c>
      <c r="B2223">
        <v>160831</v>
      </c>
      <c r="C2223">
        <v>-0.90962270786961485</v>
      </c>
      <c r="D2223">
        <v>-0.54213781958000851</v>
      </c>
      <c r="E2223">
        <v>0</v>
      </c>
      <c r="F2223">
        <v>0</v>
      </c>
      <c r="G2223">
        <v>1</v>
      </c>
      <c r="H2223">
        <v>1</v>
      </c>
      <c r="I2223">
        <v>0.21378938380884285</v>
      </c>
      <c r="N2223">
        <v>2196</v>
      </c>
      <c r="O2223">
        <v>3.3862398533952426E-2</v>
      </c>
      <c r="P2223">
        <v>0.47739166517538834</v>
      </c>
    </row>
    <row r="2224" spans="1:16" x14ac:dyDescent="0.35">
      <c r="A2224">
        <v>2223</v>
      </c>
      <c r="B2224">
        <v>161393</v>
      </c>
      <c r="C2224">
        <v>1.0527028712905526</v>
      </c>
      <c r="D2224">
        <v>0.70110542366323469</v>
      </c>
      <c r="E2224">
        <v>1</v>
      </c>
      <c r="F2224">
        <v>1</v>
      </c>
      <c r="G2224">
        <v>0.5</v>
      </c>
      <c r="H2224">
        <v>1</v>
      </c>
      <c r="I2224">
        <v>-0.65526661724470425</v>
      </c>
      <c r="N2224">
        <v>2197</v>
      </c>
      <c r="O2224">
        <v>0.11514802682408386</v>
      </c>
      <c r="P2224">
        <v>0.71708676344207178</v>
      </c>
    </row>
    <row r="2225" spans="1:16" x14ac:dyDescent="0.35">
      <c r="A2225">
        <v>2224</v>
      </c>
      <c r="B2225">
        <v>165997</v>
      </c>
      <c r="C2225">
        <v>0.29453162479685158</v>
      </c>
      <c r="D2225">
        <v>0.13353785609566712</v>
      </c>
      <c r="E2225">
        <v>0</v>
      </c>
      <c r="F2225">
        <v>0</v>
      </c>
      <c r="G2225">
        <v>0.16666666666666666</v>
      </c>
      <c r="H2225">
        <v>1</v>
      </c>
      <c r="I2225">
        <v>-0.26151429192284814</v>
      </c>
      <c r="N2225">
        <v>2198</v>
      </c>
      <c r="O2225">
        <v>-0.25063730048150762</v>
      </c>
      <c r="P2225">
        <v>-0.61645383168793355</v>
      </c>
    </row>
    <row r="2226" spans="1:16" x14ac:dyDescent="0.35">
      <c r="A2226">
        <v>2225</v>
      </c>
      <c r="B2226">
        <v>188150</v>
      </c>
      <c r="C2226">
        <v>-0.86502439925233832</v>
      </c>
      <c r="D2226">
        <v>-0.46105673849892748</v>
      </c>
      <c r="E2226">
        <v>0</v>
      </c>
      <c r="F2226">
        <v>0</v>
      </c>
      <c r="G2226">
        <v>0.66666666666666663</v>
      </c>
      <c r="H2226">
        <v>1</v>
      </c>
      <c r="I2226">
        <v>-0.16484260000352721</v>
      </c>
      <c r="N2226">
        <v>2199</v>
      </c>
      <c r="O2226">
        <v>-8.8066043901244742E-2</v>
      </c>
      <c r="P2226">
        <v>0.48038859836519004</v>
      </c>
    </row>
    <row r="2227" spans="1:16" x14ac:dyDescent="0.35">
      <c r="A2227">
        <v>2226</v>
      </c>
      <c r="B2227">
        <v>157327</v>
      </c>
      <c r="C2227">
        <v>-1.1326142509559975</v>
      </c>
      <c r="D2227">
        <v>-0.65024592768811662</v>
      </c>
      <c r="E2227">
        <v>1</v>
      </c>
      <c r="F2227">
        <v>1</v>
      </c>
      <c r="G2227">
        <v>0.66666666666666663</v>
      </c>
      <c r="H2227">
        <v>1</v>
      </c>
      <c r="I2227">
        <v>-0.12558039462571743</v>
      </c>
      <c r="N2227">
        <v>2200</v>
      </c>
      <c r="O2227">
        <v>2.0314793818930518E-2</v>
      </c>
      <c r="P2227">
        <v>-9.8486371919755331E-2</v>
      </c>
    </row>
    <row r="2228" spans="1:16" x14ac:dyDescent="0.35">
      <c r="A2228">
        <v>2227</v>
      </c>
      <c r="B2228">
        <v>112611</v>
      </c>
      <c r="C2228">
        <v>-1.7656535524084138E-2</v>
      </c>
      <c r="D2228">
        <v>-2.862430606649503E-2</v>
      </c>
      <c r="E2228">
        <v>1</v>
      </c>
      <c r="F2228">
        <v>1</v>
      </c>
      <c r="G2228">
        <v>-0.5</v>
      </c>
      <c r="H2228">
        <v>1</v>
      </c>
      <c r="I2228">
        <v>0.41574846306942892</v>
      </c>
      <c r="N2228">
        <v>2201</v>
      </c>
      <c r="O2228">
        <v>0.31836209754941247</v>
      </c>
      <c r="P2228">
        <v>5.017341913793788E-2</v>
      </c>
    </row>
    <row r="2229" spans="1:16" x14ac:dyDescent="0.35">
      <c r="A2229">
        <v>2228</v>
      </c>
      <c r="B2229">
        <v>171928</v>
      </c>
      <c r="C2229">
        <v>-0.82042609063506178</v>
      </c>
      <c r="D2229">
        <v>-0.4880837655259545</v>
      </c>
      <c r="E2229">
        <v>1</v>
      </c>
      <c r="F2229">
        <v>1</v>
      </c>
      <c r="G2229">
        <v>0.5</v>
      </c>
      <c r="H2229">
        <v>0</v>
      </c>
      <c r="I2229">
        <v>2.271678592918501</v>
      </c>
      <c r="N2229">
        <v>2202</v>
      </c>
      <c r="O2229">
        <v>-0.19644688162141999</v>
      </c>
      <c r="P2229">
        <v>-1.0000220032540592</v>
      </c>
    </row>
    <row r="2230" spans="1:16" x14ac:dyDescent="0.35">
      <c r="A2230">
        <v>2229</v>
      </c>
      <c r="B2230">
        <v>135462</v>
      </c>
      <c r="C2230">
        <v>2.1676605867224659</v>
      </c>
      <c r="D2230">
        <v>-0.4880837655259545</v>
      </c>
      <c r="E2230">
        <v>1</v>
      </c>
      <c r="F2230">
        <v>0</v>
      </c>
      <c r="G2230">
        <v>1</v>
      </c>
      <c r="H2230">
        <v>1</v>
      </c>
      <c r="I2230">
        <v>0.45405418997849273</v>
      </c>
      <c r="N2230">
        <v>2203</v>
      </c>
      <c r="O2230">
        <v>0.42674293526958773</v>
      </c>
      <c r="P2230">
        <v>-4.1876324017014188E-2</v>
      </c>
    </row>
    <row r="2231" spans="1:16" x14ac:dyDescent="0.35">
      <c r="A2231">
        <v>2230</v>
      </c>
      <c r="B2231">
        <v>177073</v>
      </c>
      <c r="C2231">
        <v>0.96350625405599966</v>
      </c>
      <c r="D2231">
        <v>0.62002434258215366</v>
      </c>
      <c r="E2231">
        <v>0</v>
      </c>
      <c r="F2231">
        <v>0</v>
      </c>
      <c r="G2231">
        <v>-0.16666666666666666</v>
      </c>
      <c r="H2231">
        <v>1</v>
      </c>
      <c r="I2231">
        <v>-0.21471173177327366</v>
      </c>
      <c r="N2231">
        <v>2204</v>
      </c>
      <c r="O2231">
        <v>-0.19644688162141999</v>
      </c>
      <c r="P2231">
        <v>-0.93764832447365531</v>
      </c>
    </row>
    <row r="2232" spans="1:16" x14ac:dyDescent="0.35">
      <c r="A2232">
        <v>2231</v>
      </c>
      <c r="B2232">
        <v>120120</v>
      </c>
      <c r="C2232">
        <v>-1.8907854974496987</v>
      </c>
      <c r="D2232">
        <v>0.18759191014972118</v>
      </c>
      <c r="E2232">
        <v>0</v>
      </c>
      <c r="F2232">
        <v>1</v>
      </c>
      <c r="G2232">
        <v>-0.33333333333333331</v>
      </c>
      <c r="H2232">
        <v>1</v>
      </c>
      <c r="I2232">
        <v>0.10550665479660079</v>
      </c>
      <c r="N2232">
        <v>2205</v>
      </c>
      <c r="O2232">
        <v>0.11514802682408386</v>
      </c>
      <c r="P2232">
        <v>1.1188007254807892</v>
      </c>
    </row>
    <row r="2233" spans="1:16" x14ac:dyDescent="0.35">
      <c r="A2233">
        <v>2232</v>
      </c>
      <c r="B2233">
        <v>134218</v>
      </c>
      <c r="C2233">
        <v>0.56212147650051081</v>
      </c>
      <c r="D2233">
        <v>0.40380812636593738</v>
      </c>
      <c r="E2233">
        <v>0</v>
      </c>
      <c r="F2233">
        <v>0</v>
      </c>
      <c r="G2233">
        <v>0.83333333333333337</v>
      </c>
      <c r="H2233">
        <v>1</v>
      </c>
      <c r="I2233">
        <v>-0.74515455841785161</v>
      </c>
      <c r="N2233">
        <v>2206</v>
      </c>
      <c r="O2233">
        <v>-0.14225646276133236</v>
      </c>
      <c r="P2233">
        <v>-0.23156783948599735</v>
      </c>
    </row>
    <row r="2234" spans="1:16" x14ac:dyDescent="0.35">
      <c r="A2234">
        <v>2233</v>
      </c>
      <c r="B2234">
        <v>114839</v>
      </c>
      <c r="C2234">
        <v>-1.7123922629805925</v>
      </c>
      <c r="D2234">
        <v>-0.4880837655259545</v>
      </c>
      <c r="E2234">
        <v>1</v>
      </c>
      <c r="F2234">
        <v>0</v>
      </c>
      <c r="G2234">
        <v>-0.83333333333333337</v>
      </c>
      <c r="H2234">
        <v>0</v>
      </c>
      <c r="I2234">
        <v>1.2033890697488776</v>
      </c>
      <c r="N2234">
        <v>2207</v>
      </c>
      <c r="O2234">
        <v>0.48093335412967536</v>
      </c>
      <c r="P2234">
        <v>1.7488137599847307</v>
      </c>
    </row>
    <row r="2235" spans="1:16" x14ac:dyDescent="0.35">
      <c r="A2235">
        <v>2234</v>
      </c>
      <c r="B2235">
        <v>166545</v>
      </c>
      <c r="C2235">
        <v>-0.90962270786961485</v>
      </c>
      <c r="D2235">
        <v>-0.54213781958000851</v>
      </c>
      <c r="E2235">
        <v>1</v>
      </c>
      <c r="F2235">
        <v>0</v>
      </c>
      <c r="G2235">
        <v>0.33333333333333331</v>
      </c>
      <c r="H2235">
        <v>1</v>
      </c>
      <c r="I2235">
        <v>-0.66046605690068205</v>
      </c>
      <c r="N2235">
        <v>2208</v>
      </c>
      <c r="O2235">
        <v>6.0957607963996234E-2</v>
      </c>
      <c r="P2235">
        <v>0.5730868899085908</v>
      </c>
    </row>
    <row r="2236" spans="1:16" x14ac:dyDescent="0.35">
      <c r="A2236">
        <v>2235</v>
      </c>
      <c r="B2236">
        <v>190592</v>
      </c>
      <c r="C2236">
        <v>-1.0434176337214445</v>
      </c>
      <c r="D2236">
        <v>-0.56916484660703559</v>
      </c>
      <c r="E2236">
        <v>1</v>
      </c>
      <c r="F2236">
        <v>1</v>
      </c>
      <c r="G2236">
        <v>-1.5</v>
      </c>
      <c r="H2236">
        <v>0</v>
      </c>
      <c r="I2236">
        <v>3.1164727854731642</v>
      </c>
      <c r="N2236">
        <v>2209</v>
      </c>
      <c r="O2236">
        <v>-0.15580406747635428</v>
      </c>
      <c r="P2236">
        <v>-1.0623225111136323</v>
      </c>
    </row>
    <row r="2237" spans="1:16" x14ac:dyDescent="0.35">
      <c r="A2237">
        <v>2236</v>
      </c>
      <c r="B2237">
        <v>157241</v>
      </c>
      <c r="C2237">
        <v>1.1418994885251057</v>
      </c>
      <c r="D2237">
        <v>0.75515947771728875</v>
      </c>
      <c r="E2237">
        <v>0</v>
      </c>
      <c r="F2237">
        <v>0</v>
      </c>
      <c r="G2237">
        <v>0.5</v>
      </c>
      <c r="H2237">
        <v>1</v>
      </c>
      <c r="I2237">
        <v>-0.88568206708073038</v>
      </c>
      <c r="N2237">
        <v>2210</v>
      </c>
      <c r="O2237">
        <v>0.3725525164095001</v>
      </c>
      <c r="P2237">
        <v>2.1557870795149219</v>
      </c>
    </row>
    <row r="2238" spans="1:16" x14ac:dyDescent="0.35">
      <c r="A2238">
        <v>2237</v>
      </c>
      <c r="B2238">
        <v>143462</v>
      </c>
      <c r="C2238">
        <v>-1.1326142509559975</v>
      </c>
      <c r="D2238">
        <v>-0.65024592768811662</v>
      </c>
      <c r="E2238">
        <v>0</v>
      </c>
      <c r="F2238">
        <v>0</v>
      </c>
      <c r="G2238">
        <v>1</v>
      </c>
      <c r="H2238">
        <v>1</v>
      </c>
      <c r="I2238">
        <v>-0.39703966193750073</v>
      </c>
      <c r="N2238">
        <v>2211</v>
      </c>
      <c r="O2238">
        <v>2.0314793818930518E-2</v>
      </c>
      <c r="P2238">
        <v>1.3240445628495821</v>
      </c>
    </row>
    <row r="2239" spans="1:16" x14ac:dyDescent="0.35">
      <c r="A2239">
        <v>2238</v>
      </c>
      <c r="B2239">
        <v>180355</v>
      </c>
      <c r="C2239">
        <v>1.1418994885251057</v>
      </c>
      <c r="D2239">
        <v>0.72813245069026178</v>
      </c>
      <c r="E2239">
        <v>1</v>
      </c>
      <c r="F2239">
        <v>0</v>
      </c>
      <c r="G2239">
        <v>-0.5</v>
      </c>
      <c r="H2239">
        <v>1</v>
      </c>
      <c r="I2239">
        <v>-1.1444036476208681</v>
      </c>
      <c r="N2239">
        <v>2212</v>
      </c>
      <c r="O2239">
        <v>6.0957607963996234E-2</v>
      </c>
      <c r="P2239">
        <v>0.27970836211207006</v>
      </c>
    </row>
    <row r="2240" spans="1:16" x14ac:dyDescent="0.35">
      <c r="A2240">
        <v>2239</v>
      </c>
      <c r="B2240">
        <v>196987</v>
      </c>
      <c r="C2240">
        <v>-1.088015942338721</v>
      </c>
      <c r="D2240">
        <v>-0.62321890066108965</v>
      </c>
      <c r="E2240">
        <v>0</v>
      </c>
      <c r="F2240">
        <v>0</v>
      </c>
      <c r="G2240">
        <v>0.5</v>
      </c>
      <c r="H2240">
        <v>1</v>
      </c>
      <c r="I2240">
        <v>0.16908981779611645</v>
      </c>
      <c r="N2240">
        <v>2213</v>
      </c>
      <c r="O2240">
        <v>-6.7804156111132968E-3</v>
      </c>
      <c r="P2240">
        <v>-3.6272205159263896E-2</v>
      </c>
    </row>
    <row r="2241" spans="1:16" x14ac:dyDescent="0.35">
      <c r="A2241">
        <v>2240</v>
      </c>
      <c r="B2241">
        <v>192355</v>
      </c>
      <c r="C2241">
        <v>0.87430963682144658</v>
      </c>
      <c r="D2241">
        <v>0.48488920744701847</v>
      </c>
      <c r="E2241">
        <v>0</v>
      </c>
      <c r="F2241">
        <v>0</v>
      </c>
      <c r="G2241">
        <v>-0.33333333333333331</v>
      </c>
      <c r="H2241">
        <v>1</v>
      </c>
      <c r="I2241">
        <v>-0.74153101021393586</v>
      </c>
      <c r="N2241">
        <v>2214</v>
      </c>
      <c r="O2241">
        <v>0.42674293526958773</v>
      </c>
      <c r="P2241">
        <v>0.10399873568107343</v>
      </c>
    </row>
    <row r="2242" spans="1:16" x14ac:dyDescent="0.35">
      <c r="A2242">
        <v>2241</v>
      </c>
      <c r="B2242">
        <v>198974</v>
      </c>
      <c r="C2242">
        <v>-1.0434176337214445</v>
      </c>
      <c r="D2242">
        <v>-0.56916484660703559</v>
      </c>
      <c r="E2242">
        <v>0</v>
      </c>
      <c r="F2242">
        <v>1</v>
      </c>
      <c r="G2242">
        <v>1</v>
      </c>
      <c r="H2242">
        <v>1</v>
      </c>
      <c r="I2242">
        <v>0.15198390323769681</v>
      </c>
      <c r="N2242">
        <v>2215</v>
      </c>
      <c r="O2242">
        <v>0.14224323625412769</v>
      </c>
      <c r="P2242">
        <v>-0.97399663271552828</v>
      </c>
    </row>
    <row r="2243" spans="1:16" x14ac:dyDescent="0.35">
      <c r="A2243">
        <v>2242</v>
      </c>
      <c r="B2243">
        <v>119985</v>
      </c>
      <c r="C2243">
        <v>0.87430963682144658</v>
      </c>
      <c r="D2243">
        <v>0.59299731555512658</v>
      </c>
      <c r="E2243">
        <v>1</v>
      </c>
      <c r="F2243">
        <v>0</v>
      </c>
      <c r="G2243">
        <v>-0.5</v>
      </c>
      <c r="H2243">
        <v>1</v>
      </c>
      <c r="I2243">
        <v>-1.2126052527396782</v>
      </c>
      <c r="N2243">
        <v>2216</v>
      </c>
      <c r="O2243">
        <v>-4.7423229756179033E-2</v>
      </c>
      <c r="P2243">
        <v>-0.26190639094343349</v>
      </c>
    </row>
    <row r="2244" spans="1:16" x14ac:dyDescent="0.35">
      <c r="A2244">
        <v>2243</v>
      </c>
      <c r="B2244">
        <v>143557</v>
      </c>
      <c r="C2244">
        <v>-0.46363962169684947</v>
      </c>
      <c r="D2244">
        <v>0.1891891891891892</v>
      </c>
      <c r="E2244">
        <v>1</v>
      </c>
      <c r="F2244">
        <v>0</v>
      </c>
      <c r="G2244">
        <v>-0.33333333333333331</v>
      </c>
      <c r="H2244">
        <v>1</v>
      </c>
      <c r="I2244">
        <v>4.5804327852411134E-2</v>
      </c>
      <c r="N2244">
        <v>2217</v>
      </c>
      <c r="O2244">
        <v>0.45383814469963157</v>
      </c>
      <c r="P2244">
        <v>0.76193508381195496</v>
      </c>
    </row>
    <row r="2245" spans="1:16" x14ac:dyDescent="0.35">
      <c r="A2245">
        <v>2244</v>
      </c>
      <c r="B2245">
        <v>102823</v>
      </c>
      <c r="C2245">
        <v>3.2826183021543791</v>
      </c>
      <c r="D2245">
        <v>0.3227270452848563</v>
      </c>
      <c r="E2245">
        <v>0</v>
      </c>
      <c r="F2245">
        <v>0</v>
      </c>
      <c r="G2245">
        <v>-0.16666666666666666</v>
      </c>
      <c r="H2245">
        <v>1</v>
      </c>
      <c r="I2245">
        <v>-1.9175709749565884E-2</v>
      </c>
      <c r="N2245">
        <v>2218</v>
      </c>
      <c r="O2245">
        <v>0.45383814469963157</v>
      </c>
      <c r="P2245">
        <v>-0.349918997614445</v>
      </c>
    </row>
    <row r="2246" spans="1:16" x14ac:dyDescent="0.35">
      <c r="A2246">
        <v>2245</v>
      </c>
      <c r="B2246">
        <v>108600</v>
      </c>
      <c r="C2246">
        <v>0.42832655064868119</v>
      </c>
      <c r="D2246">
        <v>0.29570001825782927</v>
      </c>
      <c r="E2246">
        <v>1</v>
      </c>
      <c r="F2246">
        <v>0</v>
      </c>
      <c r="G2246">
        <v>-0.5</v>
      </c>
      <c r="H2246">
        <v>1</v>
      </c>
      <c r="I2246">
        <v>3.8963058381473431E-2</v>
      </c>
      <c r="N2246">
        <v>2219</v>
      </c>
      <c r="O2246">
        <v>0.44029053998460965</v>
      </c>
      <c r="P2246">
        <v>2.6899422370793347E-2</v>
      </c>
    </row>
    <row r="2247" spans="1:16" x14ac:dyDescent="0.35">
      <c r="A2247">
        <v>2246</v>
      </c>
      <c r="B2247">
        <v>149785</v>
      </c>
      <c r="C2247">
        <v>0.96350625405599966</v>
      </c>
      <c r="D2247">
        <v>0.56597028852809961</v>
      </c>
      <c r="E2247">
        <v>0</v>
      </c>
      <c r="F2247">
        <v>0</v>
      </c>
      <c r="G2247">
        <v>0</v>
      </c>
      <c r="H2247">
        <v>1</v>
      </c>
      <c r="I2247">
        <v>-1.8226989470666696E-2</v>
      </c>
      <c r="N2247">
        <v>2220</v>
      </c>
      <c r="O2247">
        <v>-0.2370896957664857</v>
      </c>
      <c r="P2247">
        <v>-0.30345198391451639</v>
      </c>
    </row>
    <row r="2248" spans="1:16" x14ac:dyDescent="0.35">
      <c r="A2248">
        <v>2247</v>
      </c>
      <c r="B2248">
        <v>111689</v>
      </c>
      <c r="C2248">
        <v>0.29453162479685158</v>
      </c>
      <c r="D2248">
        <v>0.21461893717674821</v>
      </c>
      <c r="E2248">
        <v>1</v>
      </c>
      <c r="F2248">
        <v>1</v>
      </c>
      <c r="G2248">
        <v>0.83333333333333337</v>
      </c>
      <c r="H2248">
        <v>1</v>
      </c>
      <c r="I2248">
        <v>-0.71326669527798625</v>
      </c>
      <c r="N2248">
        <v>2221</v>
      </c>
      <c r="O2248">
        <v>-0.22354209105146378</v>
      </c>
      <c r="P2248">
        <v>-0.91762475104183627</v>
      </c>
    </row>
    <row r="2249" spans="1:16" x14ac:dyDescent="0.35">
      <c r="A2249">
        <v>2248</v>
      </c>
      <c r="B2249">
        <v>161702</v>
      </c>
      <c r="C2249">
        <v>1.1864977971423822</v>
      </c>
      <c r="D2249">
        <v>0.67407839663620772</v>
      </c>
      <c r="E2249">
        <v>1</v>
      </c>
      <c r="F2249">
        <v>1</v>
      </c>
      <c r="G2249">
        <v>0.16666666666666666</v>
      </c>
      <c r="H2249">
        <v>1</v>
      </c>
      <c r="I2249">
        <v>-0.30945497651511827</v>
      </c>
      <c r="N2249">
        <v>2222</v>
      </c>
      <c r="O2249">
        <v>0.38610012112452202</v>
      </c>
      <c r="P2249">
        <v>-0.17231073731567917</v>
      </c>
    </row>
    <row r="2250" spans="1:16" x14ac:dyDescent="0.35">
      <c r="A2250">
        <v>2249</v>
      </c>
      <c r="B2250">
        <v>158137</v>
      </c>
      <c r="C2250">
        <v>1.0973011799078292</v>
      </c>
      <c r="D2250">
        <v>0.70110542366323469</v>
      </c>
      <c r="E2250">
        <v>0</v>
      </c>
      <c r="F2250">
        <v>0</v>
      </c>
      <c r="G2250">
        <v>-1.5</v>
      </c>
      <c r="H2250">
        <v>1</v>
      </c>
      <c r="I2250">
        <v>-0.30810900312385853</v>
      </c>
      <c r="N2250">
        <v>2223</v>
      </c>
      <c r="O2250">
        <v>-0.20999448633644185</v>
      </c>
      <c r="P2250">
        <v>-0.4452721309082624</v>
      </c>
    </row>
    <row r="2251" spans="1:16" x14ac:dyDescent="0.35">
      <c r="A2251">
        <v>2250</v>
      </c>
      <c r="B2251">
        <v>157484</v>
      </c>
      <c r="C2251">
        <v>1.0081045626732761</v>
      </c>
      <c r="D2251">
        <v>0.56597028852809961</v>
      </c>
      <c r="E2251">
        <v>1</v>
      </c>
      <c r="F2251">
        <v>1</v>
      </c>
      <c r="G2251">
        <v>-0.16666666666666666</v>
      </c>
      <c r="H2251">
        <v>1</v>
      </c>
      <c r="I2251">
        <v>-1.0451663996775897</v>
      </c>
      <c r="N2251">
        <v>2224</v>
      </c>
      <c r="O2251">
        <v>2.0314793818930518E-2</v>
      </c>
      <c r="P2251">
        <v>-0.28182908574177867</v>
      </c>
    </row>
    <row r="2252" spans="1:16" x14ac:dyDescent="0.35">
      <c r="A2252">
        <v>2251</v>
      </c>
      <c r="B2252">
        <v>177610</v>
      </c>
      <c r="C2252">
        <v>-0.77582778201778524</v>
      </c>
      <c r="D2252">
        <v>-0.40700268444487342</v>
      </c>
      <c r="E2252">
        <v>0</v>
      </c>
      <c r="F2252">
        <v>0</v>
      </c>
      <c r="G2252">
        <v>1</v>
      </c>
      <c r="H2252">
        <v>1</v>
      </c>
      <c r="I2252">
        <v>-0.56594210954224589</v>
      </c>
      <c r="N2252">
        <v>2225</v>
      </c>
      <c r="O2252">
        <v>0.3725525164095001</v>
      </c>
      <c r="P2252">
        <v>-0.53739511641302729</v>
      </c>
    </row>
    <row r="2253" spans="1:16" x14ac:dyDescent="0.35">
      <c r="A2253">
        <v>2252</v>
      </c>
      <c r="B2253">
        <v>196934</v>
      </c>
      <c r="C2253">
        <v>0.74051471096961696</v>
      </c>
      <c r="D2253">
        <v>0.48488920744701847</v>
      </c>
      <c r="E2253">
        <v>1</v>
      </c>
      <c r="F2253">
        <v>0</v>
      </c>
      <c r="G2253">
        <v>0.5</v>
      </c>
      <c r="H2253">
        <v>1</v>
      </c>
      <c r="I2253">
        <v>-0.29595914063378159</v>
      </c>
      <c r="N2253">
        <v>2226</v>
      </c>
      <c r="O2253">
        <v>0.45383814469963157</v>
      </c>
      <c r="P2253">
        <v>-0.57941853932534904</v>
      </c>
    </row>
    <row r="2254" spans="1:16" x14ac:dyDescent="0.35">
      <c r="A2254">
        <v>2253</v>
      </c>
      <c r="B2254">
        <v>166742</v>
      </c>
      <c r="C2254">
        <v>0.51752316788323427</v>
      </c>
      <c r="D2254">
        <v>0.29570001825782927</v>
      </c>
      <c r="E2254">
        <v>1</v>
      </c>
      <c r="F2254">
        <v>1</v>
      </c>
      <c r="G2254">
        <v>0</v>
      </c>
      <c r="H2254">
        <v>0</v>
      </c>
      <c r="I2254">
        <v>0.58134464246903694</v>
      </c>
      <c r="N2254">
        <v>2227</v>
      </c>
      <c r="O2254">
        <v>0.11514802682408386</v>
      </c>
      <c r="P2254">
        <v>0.30060043624534505</v>
      </c>
    </row>
    <row r="2255" spans="1:16" x14ac:dyDescent="0.35">
      <c r="A2255">
        <v>2254</v>
      </c>
      <c r="B2255">
        <v>180038</v>
      </c>
      <c r="C2255">
        <v>-1.8907854974496987</v>
      </c>
      <c r="D2255">
        <v>-0.29889457633676531</v>
      </c>
      <c r="E2255">
        <v>1</v>
      </c>
      <c r="F2255">
        <v>0</v>
      </c>
      <c r="G2255">
        <v>0.83333333333333337</v>
      </c>
      <c r="H2255">
        <v>1</v>
      </c>
      <c r="I2255">
        <v>-0.49352031122576201</v>
      </c>
      <c r="N2255">
        <v>2228</v>
      </c>
      <c r="O2255">
        <v>0.35900491169447818</v>
      </c>
      <c r="P2255">
        <v>1.9126736812240228</v>
      </c>
    </row>
    <row r="2256" spans="1:16" x14ac:dyDescent="0.35">
      <c r="A2256">
        <v>2255</v>
      </c>
      <c r="B2256">
        <v>153924</v>
      </c>
      <c r="C2256">
        <v>-0.90962270786961485</v>
      </c>
      <c r="D2256">
        <v>-8.1081081081081086E-2</v>
      </c>
      <c r="E2256">
        <v>1</v>
      </c>
      <c r="F2256">
        <v>0</v>
      </c>
      <c r="G2256">
        <v>0.83333333333333337</v>
      </c>
      <c r="H2256">
        <v>1</v>
      </c>
      <c r="I2256">
        <v>-0.17670889476379764</v>
      </c>
      <c r="N2256">
        <v>2229</v>
      </c>
      <c r="O2256">
        <v>-0.54868460421198961</v>
      </c>
      <c r="P2256">
        <v>1.0027387941904824</v>
      </c>
    </row>
    <row r="2257" spans="1:16" x14ac:dyDescent="0.35">
      <c r="A2257">
        <v>2256</v>
      </c>
      <c r="B2257">
        <v>162490</v>
      </c>
      <c r="C2257">
        <v>0.11613839032774546</v>
      </c>
      <c r="D2257">
        <v>5.2456775014586052E-2</v>
      </c>
      <c r="E2257">
        <v>0</v>
      </c>
      <c r="F2257">
        <v>1</v>
      </c>
      <c r="G2257">
        <v>-0.5</v>
      </c>
      <c r="H2257">
        <v>1</v>
      </c>
      <c r="I2257">
        <v>0.17192897129663554</v>
      </c>
      <c r="N2257">
        <v>2230</v>
      </c>
      <c r="O2257">
        <v>-0.18289927690639807</v>
      </c>
      <c r="P2257">
        <v>-3.1812454866875589E-2</v>
      </c>
    </row>
    <row r="2258" spans="1:16" x14ac:dyDescent="0.35">
      <c r="A2258">
        <v>2257</v>
      </c>
      <c r="B2258">
        <v>171246</v>
      </c>
      <c r="C2258">
        <v>-0.55283623893140255</v>
      </c>
      <c r="D2258">
        <v>-0.29889457633676531</v>
      </c>
      <c r="E2258">
        <v>0</v>
      </c>
      <c r="F2258">
        <v>1</v>
      </c>
      <c r="G2258">
        <v>0.33333333333333331</v>
      </c>
      <c r="H2258">
        <v>1</v>
      </c>
      <c r="I2258">
        <v>0.20135244063937915</v>
      </c>
      <c r="N2258">
        <v>2231</v>
      </c>
      <c r="O2258">
        <v>0.68414742485500391</v>
      </c>
      <c r="P2258">
        <v>-0.57864077005840309</v>
      </c>
    </row>
    <row r="2259" spans="1:16" x14ac:dyDescent="0.35">
      <c r="A2259">
        <v>2258</v>
      </c>
      <c r="B2259">
        <v>185377</v>
      </c>
      <c r="C2259">
        <v>-1.1326142509559975</v>
      </c>
      <c r="D2259">
        <v>-0.65024592768811662</v>
      </c>
      <c r="E2259">
        <v>0</v>
      </c>
      <c r="F2259">
        <v>1</v>
      </c>
      <c r="G2259">
        <v>-0.16666666666666666</v>
      </c>
      <c r="H2259">
        <v>0</v>
      </c>
      <c r="I2259">
        <v>0.54634408665500733</v>
      </c>
      <c r="N2259">
        <v>2232</v>
      </c>
      <c r="O2259">
        <v>-6.0970834471200927E-2</v>
      </c>
      <c r="P2259">
        <v>-0.68418372394665072</v>
      </c>
    </row>
    <row r="2260" spans="1:16" x14ac:dyDescent="0.35">
      <c r="A2260">
        <v>2259</v>
      </c>
      <c r="B2260">
        <v>101257</v>
      </c>
      <c r="C2260">
        <v>-1.2218108681905506</v>
      </c>
      <c r="D2260">
        <v>-0.65024592768811662</v>
      </c>
      <c r="E2260">
        <v>1</v>
      </c>
      <c r="F2260">
        <v>1</v>
      </c>
      <c r="G2260">
        <v>0.5</v>
      </c>
      <c r="H2260">
        <v>0</v>
      </c>
      <c r="I2260">
        <v>0.99003520872279582</v>
      </c>
      <c r="N2260">
        <v>2233</v>
      </c>
      <c r="O2260">
        <v>0.62995700599491633</v>
      </c>
      <c r="P2260">
        <v>0.57343206375396127</v>
      </c>
    </row>
    <row r="2261" spans="1:16" x14ac:dyDescent="0.35">
      <c r="A2261">
        <v>2260</v>
      </c>
      <c r="B2261">
        <v>173980</v>
      </c>
      <c r="C2261">
        <v>0.91890794543872312</v>
      </c>
      <c r="D2261">
        <v>0.53894326150107252</v>
      </c>
      <c r="E2261">
        <v>0</v>
      </c>
      <c r="F2261">
        <v>0</v>
      </c>
      <c r="G2261">
        <v>-0.16666666666666666</v>
      </c>
      <c r="H2261">
        <v>1</v>
      </c>
      <c r="I2261">
        <v>-0.6061515884228903</v>
      </c>
      <c r="N2261">
        <v>2234</v>
      </c>
      <c r="O2261">
        <v>0.38610012112452202</v>
      </c>
      <c r="P2261">
        <v>-1.046566178025204</v>
      </c>
    </row>
    <row r="2262" spans="1:16" x14ac:dyDescent="0.35">
      <c r="A2262">
        <v>2261</v>
      </c>
      <c r="B2262">
        <v>190848</v>
      </c>
      <c r="C2262">
        <v>0.29453162479685158</v>
      </c>
      <c r="D2262">
        <v>0.6486486486486488</v>
      </c>
      <c r="E2262">
        <v>0</v>
      </c>
      <c r="F2262">
        <v>1</v>
      </c>
      <c r="G2262">
        <v>-1.1666666666666667</v>
      </c>
      <c r="H2262">
        <v>1</v>
      </c>
      <c r="I2262">
        <v>0.15362257052671116</v>
      </c>
      <c r="N2262">
        <v>2235</v>
      </c>
      <c r="O2262">
        <v>0.42674293526958773</v>
      </c>
      <c r="P2262">
        <v>2.6897298502035767</v>
      </c>
    </row>
    <row r="2263" spans="1:16" x14ac:dyDescent="0.35">
      <c r="A2263">
        <v>2262</v>
      </c>
      <c r="B2263">
        <v>124334</v>
      </c>
      <c r="C2263">
        <v>0.74051471096961696</v>
      </c>
      <c r="D2263">
        <v>0.51191623447404555</v>
      </c>
      <c r="E2263">
        <v>0</v>
      </c>
      <c r="F2263">
        <v>0</v>
      </c>
      <c r="G2263">
        <v>1</v>
      </c>
      <c r="H2263">
        <v>1</v>
      </c>
      <c r="I2263">
        <v>-1.2284088823722403</v>
      </c>
      <c r="N2263">
        <v>2236</v>
      </c>
      <c r="O2263">
        <v>-0.2370896957664857</v>
      </c>
      <c r="P2263">
        <v>-0.64859237131424474</v>
      </c>
    </row>
    <row r="2264" spans="1:16" x14ac:dyDescent="0.35">
      <c r="A2264">
        <v>2263</v>
      </c>
      <c r="B2264">
        <v>125441</v>
      </c>
      <c r="C2264">
        <v>0.11613839032774546</v>
      </c>
      <c r="D2264">
        <v>7.948380204161308E-2</v>
      </c>
      <c r="E2264">
        <v>0</v>
      </c>
      <c r="F2264">
        <v>0</v>
      </c>
      <c r="G2264">
        <v>-0.66666666666666663</v>
      </c>
      <c r="H2264">
        <v>1</v>
      </c>
      <c r="I2264">
        <v>0.25895285805522356</v>
      </c>
      <c r="N2264">
        <v>2237</v>
      </c>
      <c r="O2264">
        <v>0.45383814469963157</v>
      </c>
      <c r="P2264">
        <v>-0.85087780663713231</v>
      </c>
    </row>
    <row r="2265" spans="1:16" x14ac:dyDescent="0.35">
      <c r="A2265">
        <v>2264</v>
      </c>
      <c r="B2265">
        <v>151916</v>
      </c>
      <c r="C2265">
        <v>-0.68663116478323216</v>
      </c>
      <c r="D2265">
        <v>-0.37997565741784639</v>
      </c>
      <c r="E2265">
        <v>1</v>
      </c>
      <c r="F2265">
        <v>1</v>
      </c>
      <c r="G2265">
        <v>0.16666666666666666</v>
      </c>
      <c r="H2265">
        <v>1</v>
      </c>
      <c r="I2265">
        <v>0.41226132209535632</v>
      </c>
      <c r="N2265">
        <v>2238</v>
      </c>
      <c r="O2265">
        <v>-0.2370896957664857</v>
      </c>
      <c r="P2265">
        <v>-0.90731395185438246</v>
      </c>
    </row>
    <row r="2266" spans="1:16" x14ac:dyDescent="0.35">
      <c r="A2266">
        <v>2265</v>
      </c>
      <c r="B2266">
        <v>102897</v>
      </c>
      <c r="C2266">
        <v>0.74051471096961696</v>
      </c>
      <c r="D2266">
        <v>0.40380812636593738</v>
      </c>
      <c r="E2266">
        <v>1</v>
      </c>
      <c r="F2266">
        <v>0</v>
      </c>
      <c r="G2266">
        <v>-1.3333333333333333</v>
      </c>
      <c r="H2266">
        <v>0</v>
      </c>
      <c r="I2266">
        <v>0.85295156352572654</v>
      </c>
      <c r="N2266">
        <v>2239</v>
      </c>
      <c r="O2266">
        <v>0.44029053998460965</v>
      </c>
      <c r="P2266">
        <v>-0.27120072218849323</v>
      </c>
    </row>
    <row r="2267" spans="1:16" x14ac:dyDescent="0.35">
      <c r="A2267">
        <v>2266</v>
      </c>
      <c r="B2267">
        <v>163980</v>
      </c>
      <c r="C2267">
        <v>-1.8461871888324222</v>
      </c>
      <c r="D2267">
        <v>0.10651082906864011</v>
      </c>
      <c r="E2267">
        <v>0</v>
      </c>
      <c r="F2267">
        <v>0</v>
      </c>
      <c r="G2267">
        <v>-0.66666666666666663</v>
      </c>
      <c r="H2267">
        <v>0</v>
      </c>
      <c r="I2267">
        <v>1.0240952650069706</v>
      </c>
      <c r="N2267">
        <v>2240</v>
      </c>
      <c r="O2267">
        <v>-0.15580406747635428</v>
      </c>
      <c r="P2267">
        <v>-0.58572694273758152</v>
      </c>
    </row>
    <row r="2268" spans="1:16" x14ac:dyDescent="0.35">
      <c r="A2268">
        <v>2267</v>
      </c>
      <c r="B2268">
        <v>191769</v>
      </c>
      <c r="C2268">
        <v>0.56212147650051081</v>
      </c>
      <c r="D2268">
        <v>0.34975407231188332</v>
      </c>
      <c r="E2268">
        <v>1</v>
      </c>
      <c r="F2268">
        <v>0</v>
      </c>
      <c r="G2268">
        <v>0.33333333333333331</v>
      </c>
      <c r="H2268">
        <v>1</v>
      </c>
      <c r="I2268">
        <v>-0.81133784243306295</v>
      </c>
      <c r="N2268">
        <v>2241</v>
      </c>
      <c r="O2268">
        <v>0.42674293526958773</v>
      </c>
      <c r="P2268">
        <v>-0.27475903203189089</v>
      </c>
    </row>
    <row r="2269" spans="1:16" x14ac:dyDescent="0.35">
      <c r="A2269">
        <v>2268</v>
      </c>
      <c r="B2269">
        <v>127590</v>
      </c>
      <c r="C2269">
        <v>-0.95422101648689139</v>
      </c>
      <c r="D2269">
        <v>-0.56916484660703559</v>
      </c>
      <c r="E2269">
        <v>1</v>
      </c>
      <c r="F2269">
        <v>1</v>
      </c>
      <c r="G2269">
        <v>1</v>
      </c>
      <c r="H2269">
        <v>0</v>
      </c>
      <c r="I2269">
        <v>1.5653255634978045</v>
      </c>
      <c r="N2269">
        <v>2242</v>
      </c>
      <c r="O2269">
        <v>-0.15580406747635428</v>
      </c>
      <c r="P2269">
        <v>-1.0568011852633239</v>
      </c>
    </row>
    <row r="2270" spans="1:16" x14ac:dyDescent="0.35">
      <c r="A2270">
        <v>2269</v>
      </c>
      <c r="B2270">
        <v>184288</v>
      </c>
      <c r="C2270">
        <v>0.96350625405599966</v>
      </c>
      <c r="D2270">
        <v>0.62002434258215366</v>
      </c>
      <c r="E2270">
        <v>0</v>
      </c>
      <c r="F2270">
        <v>1</v>
      </c>
      <c r="G2270">
        <v>0.33333333333333331</v>
      </c>
      <c r="H2270">
        <v>1</v>
      </c>
      <c r="I2270">
        <v>-1.2284088823722403</v>
      </c>
      <c r="N2270">
        <v>2243</v>
      </c>
      <c r="O2270">
        <v>0.25062407397430292</v>
      </c>
      <c r="P2270">
        <v>-0.2048197461218918</v>
      </c>
    </row>
    <row r="2271" spans="1:16" x14ac:dyDescent="0.35">
      <c r="A2271">
        <v>2270</v>
      </c>
      <c r="B2271">
        <v>132110</v>
      </c>
      <c r="C2271">
        <v>-0.90962270786961485</v>
      </c>
      <c r="D2271">
        <v>-0.54213781958000851</v>
      </c>
      <c r="E2271">
        <v>1</v>
      </c>
      <c r="F2271">
        <v>1</v>
      </c>
      <c r="G2271">
        <v>1</v>
      </c>
      <c r="H2271">
        <v>0</v>
      </c>
      <c r="I2271">
        <v>1.7559794027552955</v>
      </c>
      <c r="N2271">
        <v>2244</v>
      </c>
      <c r="O2271">
        <v>-0.8873747220875372</v>
      </c>
      <c r="P2271">
        <v>0.86819901233797137</v>
      </c>
    </row>
    <row r="2272" spans="1:16" x14ac:dyDescent="0.35">
      <c r="A2272">
        <v>2271</v>
      </c>
      <c r="B2272">
        <v>147154</v>
      </c>
      <c r="C2272">
        <v>-0.90962270786961485</v>
      </c>
      <c r="D2272">
        <v>-8.1081081081081086E-2</v>
      </c>
      <c r="E2272">
        <v>0</v>
      </c>
      <c r="F2272">
        <v>1</v>
      </c>
      <c r="G2272">
        <v>0.66666666666666663</v>
      </c>
      <c r="H2272">
        <v>0</v>
      </c>
      <c r="I2272">
        <v>0.73408764474860166</v>
      </c>
      <c r="N2272">
        <v>2245</v>
      </c>
      <c r="O2272">
        <v>-2.032802032613519E-2</v>
      </c>
      <c r="P2272">
        <v>5.9291078707608622E-2</v>
      </c>
    </row>
    <row r="2273" spans="1:16" x14ac:dyDescent="0.35">
      <c r="A2273">
        <v>2272</v>
      </c>
      <c r="B2273">
        <v>114391</v>
      </c>
      <c r="C2273">
        <v>-0.15145146137591375</v>
      </c>
      <c r="D2273">
        <v>-5.5651333093522062E-2</v>
      </c>
      <c r="E2273">
        <v>1</v>
      </c>
      <c r="F2273">
        <v>0</v>
      </c>
      <c r="G2273">
        <v>1</v>
      </c>
      <c r="H2273">
        <v>1</v>
      </c>
      <c r="I2273">
        <v>-0.13739269876425839</v>
      </c>
      <c r="N2273">
        <v>2246</v>
      </c>
      <c r="O2273">
        <v>-0.18289927690639807</v>
      </c>
      <c r="P2273">
        <v>0.16467228743573137</v>
      </c>
    </row>
    <row r="2274" spans="1:16" x14ac:dyDescent="0.35">
      <c r="A2274">
        <v>2273</v>
      </c>
      <c r="B2274">
        <v>160582</v>
      </c>
      <c r="C2274">
        <v>-1.8015888802151456</v>
      </c>
      <c r="D2274">
        <v>0.53894326150107252</v>
      </c>
      <c r="E2274">
        <v>1</v>
      </c>
      <c r="F2274">
        <v>1</v>
      </c>
      <c r="G2274">
        <v>0.33333333333333331</v>
      </c>
      <c r="H2274">
        <v>1</v>
      </c>
      <c r="I2274">
        <v>-0.38991427769705039</v>
      </c>
      <c r="N2274">
        <v>2247</v>
      </c>
      <c r="O2274">
        <v>2.0314793818930518E-2</v>
      </c>
      <c r="P2274">
        <v>-0.73358148909691678</v>
      </c>
    </row>
    <row r="2275" spans="1:16" x14ac:dyDescent="0.35">
      <c r="A2275">
        <v>2274</v>
      </c>
      <c r="B2275">
        <v>130583</v>
      </c>
      <c r="C2275">
        <v>2.9258318332161668</v>
      </c>
      <c r="D2275">
        <v>-1.5972790394680049E-3</v>
      </c>
      <c r="E2275">
        <v>0</v>
      </c>
      <c r="F2275">
        <v>1</v>
      </c>
      <c r="G2275">
        <v>-1.3333333333333333</v>
      </c>
      <c r="H2275">
        <v>1</v>
      </c>
      <c r="I2275">
        <v>0.4722991957700024</v>
      </c>
      <c r="N2275">
        <v>2248</v>
      </c>
      <c r="O2275">
        <v>-0.25063730048150762</v>
      </c>
      <c r="P2275">
        <v>-5.8817676033610655E-2</v>
      </c>
    </row>
    <row r="2276" spans="1:16" x14ac:dyDescent="0.35">
      <c r="A2276">
        <v>2275</v>
      </c>
      <c r="B2276">
        <v>151801</v>
      </c>
      <c r="C2276">
        <v>-0.15145146137591375</v>
      </c>
      <c r="D2276">
        <v>-8.2678360120549091E-2</v>
      </c>
      <c r="E2276">
        <v>1</v>
      </c>
      <c r="F2276">
        <v>1</v>
      </c>
      <c r="G2276">
        <v>-0.5</v>
      </c>
      <c r="H2276">
        <v>1</v>
      </c>
      <c r="I2276">
        <v>0.43128366789953893</v>
      </c>
      <c r="N2276">
        <v>2249</v>
      </c>
      <c r="O2276">
        <v>-0.22354209105146378</v>
      </c>
      <c r="P2276">
        <v>-8.4566912072394751E-2</v>
      </c>
    </row>
    <row r="2277" spans="1:16" x14ac:dyDescent="0.35">
      <c r="A2277">
        <v>2276</v>
      </c>
      <c r="B2277">
        <v>122692</v>
      </c>
      <c r="C2277">
        <v>-1.1772125595732741</v>
      </c>
      <c r="D2277">
        <v>-0.65024592768811662</v>
      </c>
      <c r="E2277">
        <v>1</v>
      </c>
      <c r="F2277">
        <v>0</v>
      </c>
      <c r="G2277">
        <v>-0.5</v>
      </c>
      <c r="H2277">
        <v>1</v>
      </c>
      <c r="I2277">
        <v>0.10018729411155913</v>
      </c>
      <c r="N2277">
        <v>2250</v>
      </c>
      <c r="O2277">
        <v>-0.19644688162141999</v>
      </c>
      <c r="P2277">
        <v>-0.84871951805616974</v>
      </c>
    </row>
    <row r="2278" spans="1:16" x14ac:dyDescent="0.35">
      <c r="A2278">
        <v>2277</v>
      </c>
      <c r="B2278">
        <v>123531</v>
      </c>
      <c r="C2278">
        <v>0.82971132820417004</v>
      </c>
      <c r="D2278">
        <v>0.53894326150107252</v>
      </c>
      <c r="E2278">
        <v>1</v>
      </c>
      <c r="F2278">
        <v>1</v>
      </c>
      <c r="G2278">
        <v>-0.16666666666666666</v>
      </c>
      <c r="H2278">
        <v>1</v>
      </c>
      <c r="I2278">
        <v>-0.67313821236909976</v>
      </c>
      <c r="N2278">
        <v>2251</v>
      </c>
      <c r="O2278">
        <v>0.34545730697945626</v>
      </c>
      <c r="P2278">
        <v>-0.91139941652170209</v>
      </c>
    </row>
    <row r="2279" spans="1:16" x14ac:dyDescent="0.35">
      <c r="A2279">
        <v>2278</v>
      </c>
      <c r="B2279">
        <v>137393</v>
      </c>
      <c r="C2279">
        <v>-0.86502439925233832</v>
      </c>
      <c r="D2279">
        <v>-0.51511079255298153</v>
      </c>
      <c r="E2279">
        <v>1</v>
      </c>
      <c r="F2279">
        <v>1</v>
      </c>
      <c r="G2279">
        <v>0.5</v>
      </c>
      <c r="H2279">
        <v>0</v>
      </c>
      <c r="I2279">
        <v>1.6749720230980778</v>
      </c>
      <c r="N2279">
        <v>2252</v>
      </c>
      <c r="O2279">
        <v>-0.11516125333128856</v>
      </c>
      <c r="P2279">
        <v>-0.18079788730249302</v>
      </c>
    </row>
    <row r="2280" spans="1:16" x14ac:dyDescent="0.35">
      <c r="A2280">
        <v>2279</v>
      </c>
      <c r="B2280">
        <v>123166</v>
      </c>
      <c r="C2280">
        <v>0.33912993341412812</v>
      </c>
      <c r="D2280">
        <v>0.24164596420377524</v>
      </c>
      <c r="E2280">
        <v>1</v>
      </c>
      <c r="F2280">
        <v>1</v>
      </c>
      <c r="G2280">
        <v>0.16666666666666666</v>
      </c>
      <c r="H2280">
        <v>1</v>
      </c>
      <c r="I2280">
        <v>0.25019638022229751</v>
      </c>
      <c r="N2280">
        <v>2253</v>
      </c>
      <c r="O2280">
        <v>-4.7423229756179033E-2</v>
      </c>
      <c r="P2280">
        <v>0.62876787222521602</v>
      </c>
    </row>
    <row r="2281" spans="1:16" x14ac:dyDescent="0.35">
      <c r="A2281">
        <v>2280</v>
      </c>
      <c r="B2281">
        <v>175986</v>
      </c>
      <c r="C2281">
        <v>2.6941773093192397E-2</v>
      </c>
      <c r="D2281">
        <v>-2.862430606649503E-2</v>
      </c>
      <c r="E2281">
        <v>0</v>
      </c>
      <c r="F2281">
        <v>0</v>
      </c>
      <c r="G2281">
        <v>-0.83333333333333337</v>
      </c>
      <c r="H2281">
        <v>1</v>
      </c>
      <c r="I2281">
        <v>-2.5022914502153014E-2</v>
      </c>
      <c r="N2281">
        <v>2254</v>
      </c>
      <c r="O2281">
        <v>0.68414742485500391</v>
      </c>
      <c r="P2281">
        <v>-1.1776677360807659</v>
      </c>
    </row>
    <row r="2282" spans="1:16" x14ac:dyDescent="0.35">
      <c r="A2282">
        <v>2281</v>
      </c>
      <c r="B2282">
        <v>197733</v>
      </c>
      <c r="C2282">
        <v>-1.1772125595732741</v>
      </c>
      <c r="D2282">
        <v>-0.65024592768811662</v>
      </c>
      <c r="E2282">
        <v>1</v>
      </c>
      <c r="F2282">
        <v>1</v>
      </c>
      <c r="G2282">
        <v>-0.16666666666666666</v>
      </c>
      <c r="H2282">
        <v>0</v>
      </c>
      <c r="I2282">
        <v>1.9015698207224911</v>
      </c>
      <c r="N2282">
        <v>2255</v>
      </c>
      <c r="O2282">
        <v>0.38610012112452202</v>
      </c>
      <c r="P2282">
        <v>-0.56280901588831966</v>
      </c>
    </row>
    <row r="2283" spans="1:16" x14ac:dyDescent="0.35">
      <c r="A2283">
        <v>2282</v>
      </c>
      <c r="B2283">
        <v>146750</v>
      </c>
      <c r="C2283">
        <v>-0.64203285616595562</v>
      </c>
      <c r="D2283">
        <v>-0.40700268444487342</v>
      </c>
      <c r="E2283">
        <v>0</v>
      </c>
      <c r="F2283">
        <v>0</v>
      </c>
      <c r="G2283">
        <v>-0.5</v>
      </c>
      <c r="H2283">
        <v>1</v>
      </c>
      <c r="I2283">
        <v>-0.2513456022973663</v>
      </c>
      <c r="N2283">
        <v>2256</v>
      </c>
      <c r="O2283">
        <v>7.4505212679018135E-2</v>
      </c>
      <c r="P2283">
        <v>9.7423758617617401E-2</v>
      </c>
    </row>
    <row r="2284" spans="1:16" x14ac:dyDescent="0.35">
      <c r="A2284">
        <v>2283</v>
      </c>
      <c r="B2284">
        <v>163961</v>
      </c>
      <c r="C2284">
        <v>-0.37444300446229639</v>
      </c>
      <c r="D2284">
        <v>-0.16375944120163016</v>
      </c>
      <c r="E2284">
        <v>1</v>
      </c>
      <c r="F2284">
        <v>0</v>
      </c>
      <c r="G2284">
        <v>0</v>
      </c>
      <c r="H2284">
        <v>1</v>
      </c>
      <c r="I2284">
        <v>0.17340451126955883</v>
      </c>
      <c r="N2284">
        <v>2257</v>
      </c>
      <c r="O2284">
        <v>0.27771928340434676</v>
      </c>
      <c r="P2284">
        <v>-7.6366842764967607E-2</v>
      </c>
    </row>
    <row r="2285" spans="1:16" x14ac:dyDescent="0.35">
      <c r="A2285">
        <v>2284</v>
      </c>
      <c r="B2285">
        <v>101504</v>
      </c>
      <c r="C2285">
        <v>-1.1772125595732741</v>
      </c>
      <c r="D2285">
        <v>-0.65024592768811662</v>
      </c>
      <c r="E2285">
        <v>1</v>
      </c>
      <c r="F2285">
        <v>1</v>
      </c>
      <c r="G2285">
        <v>0</v>
      </c>
      <c r="H2285">
        <v>0</v>
      </c>
      <c r="I2285">
        <v>3.1164727854731642</v>
      </c>
      <c r="N2285">
        <v>2258</v>
      </c>
      <c r="O2285">
        <v>0.45383814469963157</v>
      </c>
      <c r="P2285">
        <v>9.2505941955375759E-2</v>
      </c>
    </row>
    <row r="2286" spans="1:16" x14ac:dyDescent="0.35">
      <c r="A2286">
        <v>2285</v>
      </c>
      <c r="B2286">
        <v>180891</v>
      </c>
      <c r="C2286">
        <v>-1.0434176337214445</v>
      </c>
      <c r="D2286">
        <v>-0.16216216216216217</v>
      </c>
      <c r="E2286">
        <v>0</v>
      </c>
      <c r="F2286">
        <v>0</v>
      </c>
      <c r="G2286">
        <v>-0.5</v>
      </c>
      <c r="H2286">
        <v>1</v>
      </c>
      <c r="I2286">
        <v>-0.38976925497067461</v>
      </c>
      <c r="N2286">
        <v>2259</v>
      </c>
      <c r="O2286">
        <v>0.48093335412967536</v>
      </c>
      <c r="P2286">
        <v>0.50910185459312052</v>
      </c>
    </row>
    <row r="2287" spans="1:16" x14ac:dyDescent="0.35">
      <c r="A2287">
        <v>2286</v>
      </c>
      <c r="B2287">
        <v>156361</v>
      </c>
      <c r="C2287">
        <v>0.7851130195868935</v>
      </c>
      <c r="D2287">
        <v>0.48488920744701847</v>
      </c>
      <c r="E2287">
        <v>0</v>
      </c>
      <c r="F2287">
        <v>0</v>
      </c>
      <c r="G2287">
        <v>-1.3333333333333333</v>
      </c>
      <c r="H2287">
        <v>1</v>
      </c>
      <c r="I2287">
        <v>-0.5270682932636106</v>
      </c>
      <c r="N2287">
        <v>2260</v>
      </c>
      <c r="O2287">
        <v>-0.1693516721913762</v>
      </c>
      <c r="P2287">
        <v>-0.4367999162315141</v>
      </c>
    </row>
    <row r="2288" spans="1:16" x14ac:dyDescent="0.35">
      <c r="A2288">
        <v>2287</v>
      </c>
      <c r="B2288">
        <v>142734</v>
      </c>
      <c r="C2288">
        <v>-0.7312294734005087</v>
      </c>
      <c r="D2288">
        <v>-0.4880837655259545</v>
      </c>
      <c r="E2288">
        <v>0</v>
      </c>
      <c r="F2288">
        <v>1</v>
      </c>
      <c r="G2288">
        <v>-0.16666666666666666</v>
      </c>
      <c r="H2288">
        <v>1</v>
      </c>
      <c r="I2288">
        <v>4.2796436848123828E-2</v>
      </c>
      <c r="N2288">
        <v>2261</v>
      </c>
      <c r="O2288">
        <v>2.0314793818930518E-2</v>
      </c>
      <c r="P2288">
        <v>0.13330777670778066</v>
      </c>
    </row>
    <row r="2289" spans="1:16" x14ac:dyDescent="0.35">
      <c r="A2289">
        <v>2288</v>
      </c>
      <c r="B2289">
        <v>121570</v>
      </c>
      <c r="C2289">
        <v>-6.2254844141360677E-2</v>
      </c>
      <c r="D2289">
        <v>-1.5972790394680049E-3</v>
      </c>
      <c r="E2289">
        <v>1</v>
      </c>
      <c r="F2289">
        <v>1</v>
      </c>
      <c r="G2289">
        <v>-1</v>
      </c>
      <c r="H2289">
        <v>0</v>
      </c>
      <c r="I2289">
        <v>1.7308720194884586</v>
      </c>
      <c r="N2289">
        <v>2262</v>
      </c>
      <c r="O2289">
        <v>-0.11516125333128856</v>
      </c>
      <c r="P2289">
        <v>-1.1132476290409519</v>
      </c>
    </row>
    <row r="2290" spans="1:16" x14ac:dyDescent="0.35">
      <c r="A2290">
        <v>2289</v>
      </c>
      <c r="B2290">
        <v>103240</v>
      </c>
      <c r="C2290">
        <v>-0.28524638722774337</v>
      </c>
      <c r="D2290">
        <v>-0.16375944120163016</v>
      </c>
      <c r="E2290">
        <v>1</v>
      </c>
      <c r="F2290">
        <v>0</v>
      </c>
      <c r="G2290">
        <v>-0.16666666666666666</v>
      </c>
      <c r="H2290">
        <v>1</v>
      </c>
      <c r="I2290">
        <v>9.3026966383962045E-2</v>
      </c>
      <c r="N2290">
        <v>2263</v>
      </c>
      <c r="O2290">
        <v>7.4505212679018135E-2</v>
      </c>
      <c r="P2290">
        <v>0.18444764537620542</v>
      </c>
    </row>
    <row r="2291" spans="1:16" x14ac:dyDescent="0.35">
      <c r="A2291">
        <v>2290</v>
      </c>
      <c r="B2291">
        <v>122982</v>
      </c>
      <c r="C2291">
        <v>0.96350625405599966</v>
      </c>
      <c r="D2291">
        <v>0.62002434258215366</v>
      </c>
      <c r="E2291">
        <v>0</v>
      </c>
      <c r="F2291">
        <v>0</v>
      </c>
      <c r="G2291">
        <v>0</v>
      </c>
      <c r="H2291">
        <v>1</v>
      </c>
      <c r="I2291">
        <v>-0.90867916815679639</v>
      </c>
      <c r="N2291">
        <v>2264</v>
      </c>
      <c r="O2291">
        <v>0.31836209754941247</v>
      </c>
      <c r="P2291">
        <v>9.3899224545943849E-2</v>
      </c>
    </row>
    <row r="2292" spans="1:16" x14ac:dyDescent="0.35">
      <c r="A2292">
        <v>2291</v>
      </c>
      <c r="B2292">
        <v>111001</v>
      </c>
      <c r="C2292">
        <v>-6.2254844141360677E-2</v>
      </c>
      <c r="D2292">
        <v>-8.2678360120549091E-2</v>
      </c>
      <c r="E2292">
        <v>1</v>
      </c>
      <c r="F2292">
        <v>1</v>
      </c>
      <c r="G2292">
        <v>-0.5</v>
      </c>
      <c r="H2292">
        <v>1</v>
      </c>
      <c r="I2292">
        <v>0.23635938742282706</v>
      </c>
      <c r="N2292">
        <v>2265</v>
      </c>
      <c r="O2292">
        <v>-0.11516125333128856</v>
      </c>
      <c r="P2292">
        <v>0.96811281685701511</v>
      </c>
    </row>
    <row r="2293" spans="1:16" x14ac:dyDescent="0.35">
      <c r="A2293">
        <v>2292</v>
      </c>
      <c r="B2293">
        <v>136282</v>
      </c>
      <c r="C2293">
        <v>0.82971132820417004</v>
      </c>
      <c r="D2293">
        <v>0.53894326150107252</v>
      </c>
      <c r="E2293">
        <v>1</v>
      </c>
      <c r="F2293">
        <v>1</v>
      </c>
      <c r="G2293">
        <v>0.16666666666666666</v>
      </c>
      <c r="H2293">
        <v>1</v>
      </c>
      <c r="I2293">
        <v>0.13883467572973596</v>
      </c>
      <c r="N2293">
        <v>2266</v>
      </c>
      <c r="O2293">
        <v>0.67059982013998198</v>
      </c>
      <c r="P2293">
        <v>0.35349544486698858</v>
      </c>
    </row>
    <row r="2294" spans="1:16" x14ac:dyDescent="0.35">
      <c r="A2294">
        <v>2293</v>
      </c>
      <c r="B2294">
        <v>182806</v>
      </c>
      <c r="C2294">
        <v>-0.50823793031412601</v>
      </c>
      <c r="D2294">
        <v>-0.35294863039081936</v>
      </c>
      <c r="E2294">
        <v>0</v>
      </c>
      <c r="F2294">
        <v>0</v>
      </c>
      <c r="G2294">
        <v>-0.66666666666666663</v>
      </c>
      <c r="H2294">
        <v>1</v>
      </c>
      <c r="I2294">
        <v>0.12879159081524935</v>
      </c>
      <c r="N2294">
        <v>2267</v>
      </c>
      <c r="O2294">
        <v>-6.0970834471200927E-2</v>
      </c>
      <c r="P2294">
        <v>-0.75036700796186206</v>
      </c>
    </row>
    <row r="2295" spans="1:16" x14ac:dyDescent="0.35">
      <c r="A2295">
        <v>2294</v>
      </c>
      <c r="B2295">
        <v>116001</v>
      </c>
      <c r="C2295">
        <v>-1.1772125595732741</v>
      </c>
      <c r="D2295">
        <v>-0.65024592768811662</v>
      </c>
      <c r="E2295">
        <v>0</v>
      </c>
      <c r="F2295">
        <v>1</v>
      </c>
      <c r="G2295">
        <v>0.5</v>
      </c>
      <c r="H2295">
        <v>1</v>
      </c>
      <c r="I2295">
        <v>-0.26257037897262808</v>
      </c>
      <c r="N2295">
        <v>2268</v>
      </c>
      <c r="O2295">
        <v>0.39964772583954394</v>
      </c>
      <c r="P2295">
        <v>1.1656778376582606</v>
      </c>
    </row>
    <row r="2296" spans="1:16" x14ac:dyDescent="0.35">
      <c r="A2296">
        <v>2295</v>
      </c>
      <c r="B2296">
        <v>189981</v>
      </c>
      <c r="C2296">
        <v>2.5690453642779549</v>
      </c>
      <c r="D2296">
        <v>2.0270270270270272</v>
      </c>
      <c r="E2296">
        <v>1</v>
      </c>
      <c r="F2296">
        <v>1</v>
      </c>
      <c r="G2296">
        <v>-0.16666666666666666</v>
      </c>
      <c r="H2296">
        <v>1</v>
      </c>
      <c r="I2296">
        <v>0.3007701089830942</v>
      </c>
      <c r="N2296">
        <v>2269</v>
      </c>
      <c r="O2296">
        <v>-0.18289927690639807</v>
      </c>
      <c r="P2296">
        <v>-1.0455096054658424</v>
      </c>
    </row>
    <row r="2297" spans="1:16" x14ac:dyDescent="0.35">
      <c r="A2297">
        <v>2296</v>
      </c>
      <c r="B2297">
        <v>132427</v>
      </c>
      <c r="C2297">
        <v>-0.46363962169684947</v>
      </c>
      <c r="D2297">
        <v>-0.27186754930973828</v>
      </c>
      <c r="E2297">
        <v>1</v>
      </c>
      <c r="F2297">
        <v>1</v>
      </c>
      <c r="G2297">
        <v>-1.5</v>
      </c>
      <c r="H2297">
        <v>0</v>
      </c>
      <c r="I2297">
        <v>1.9275983093704929</v>
      </c>
      <c r="N2297">
        <v>2270</v>
      </c>
      <c r="O2297">
        <v>0.38610012112452202</v>
      </c>
      <c r="P2297">
        <v>1.3698792816307734</v>
      </c>
    </row>
    <row r="2298" spans="1:16" x14ac:dyDescent="0.35">
      <c r="A2298">
        <v>2297</v>
      </c>
      <c r="B2298">
        <v>158292</v>
      </c>
      <c r="C2298">
        <v>1.1418994885251057</v>
      </c>
      <c r="D2298">
        <v>0.64705136960918064</v>
      </c>
      <c r="E2298">
        <v>1</v>
      </c>
      <c r="F2298">
        <v>1</v>
      </c>
      <c r="G2298">
        <v>0</v>
      </c>
      <c r="H2298">
        <v>1</v>
      </c>
      <c r="I2298">
        <v>-1.1282954112356658</v>
      </c>
      <c r="N2298">
        <v>2271</v>
      </c>
      <c r="O2298">
        <v>0.38610012112452202</v>
      </c>
      <c r="P2298">
        <v>0.34798752362407964</v>
      </c>
    </row>
    <row r="2299" spans="1:16" x14ac:dyDescent="0.35">
      <c r="A2299">
        <v>2298</v>
      </c>
      <c r="B2299">
        <v>112844</v>
      </c>
      <c r="C2299">
        <v>-0.68663116478323216</v>
      </c>
      <c r="D2299">
        <v>-0.37997565741784639</v>
      </c>
      <c r="E2299">
        <v>1</v>
      </c>
      <c r="F2299">
        <v>1</v>
      </c>
      <c r="G2299">
        <v>-0.33333333333333331</v>
      </c>
      <c r="H2299">
        <v>1</v>
      </c>
      <c r="I2299">
        <v>0.20423722270662065</v>
      </c>
      <c r="N2299">
        <v>2272</v>
      </c>
      <c r="O2299">
        <v>0.15579084096914958</v>
      </c>
      <c r="P2299">
        <v>-0.29318353973340794</v>
      </c>
    </row>
    <row r="2300" spans="1:16" x14ac:dyDescent="0.35">
      <c r="A2300">
        <v>2299</v>
      </c>
      <c r="B2300">
        <v>158126</v>
      </c>
      <c r="C2300">
        <v>1.1418994885251057</v>
      </c>
      <c r="D2300">
        <v>0.70110542366323469</v>
      </c>
      <c r="E2300">
        <v>0</v>
      </c>
      <c r="F2300">
        <v>1</v>
      </c>
      <c r="G2300">
        <v>-1.3333333333333333</v>
      </c>
      <c r="H2300">
        <v>1</v>
      </c>
      <c r="I2300">
        <v>-9.5684502323258688E-2</v>
      </c>
      <c r="N2300">
        <v>2273</v>
      </c>
      <c r="O2300">
        <v>0.65705221542496017</v>
      </c>
      <c r="P2300">
        <v>-1.0469664931220106</v>
      </c>
    </row>
    <row r="2301" spans="1:16" x14ac:dyDescent="0.35">
      <c r="A2301">
        <v>2300</v>
      </c>
      <c r="B2301">
        <v>131239</v>
      </c>
      <c r="C2301">
        <v>0.20533500756229853</v>
      </c>
      <c r="D2301">
        <v>0.18759191014972118</v>
      </c>
      <c r="E2301">
        <v>1</v>
      </c>
      <c r="F2301">
        <v>0</v>
      </c>
      <c r="G2301">
        <v>-0.33333333333333331</v>
      </c>
      <c r="H2301">
        <v>1</v>
      </c>
      <c r="I2301">
        <v>5.9625706153570379E-2</v>
      </c>
      <c r="N2301">
        <v>2274</v>
      </c>
      <c r="O2301">
        <v>-0.77899388436736194</v>
      </c>
      <c r="P2301">
        <v>1.2512930801373643</v>
      </c>
    </row>
    <row r="2302" spans="1:16" x14ac:dyDescent="0.35">
      <c r="A2302">
        <v>2301</v>
      </c>
      <c r="B2302">
        <v>173790</v>
      </c>
      <c r="C2302">
        <v>-1.088015942338721</v>
      </c>
      <c r="D2302">
        <v>-0.59619187363406256</v>
      </c>
      <c r="E2302">
        <v>0</v>
      </c>
      <c r="F2302">
        <v>0</v>
      </c>
      <c r="G2302">
        <v>0.66666666666666663</v>
      </c>
      <c r="H2302">
        <v>1</v>
      </c>
      <c r="I2302">
        <v>0.14949149828000713</v>
      </c>
      <c r="N2302">
        <v>2275</v>
      </c>
      <c r="O2302">
        <v>0.15579084096914958</v>
      </c>
      <c r="P2302">
        <v>0.27549282693038935</v>
      </c>
    </row>
    <row r="2303" spans="1:16" x14ac:dyDescent="0.35">
      <c r="A2303">
        <v>2302</v>
      </c>
      <c r="B2303">
        <v>132958</v>
      </c>
      <c r="C2303">
        <v>-1.1326142509559975</v>
      </c>
      <c r="D2303">
        <v>-0.65024592768811662</v>
      </c>
      <c r="E2303">
        <v>0</v>
      </c>
      <c r="F2303">
        <v>0</v>
      </c>
      <c r="G2303">
        <v>0.66666666666666663</v>
      </c>
      <c r="H2303">
        <v>1</v>
      </c>
      <c r="I2303">
        <v>-0.76008037048640675</v>
      </c>
      <c r="N2303">
        <v>2276</v>
      </c>
      <c r="O2303">
        <v>0.4673857494146535</v>
      </c>
      <c r="P2303">
        <v>-0.36719845530309436</v>
      </c>
    </row>
    <row r="2304" spans="1:16" x14ac:dyDescent="0.35">
      <c r="A2304">
        <v>2303</v>
      </c>
      <c r="B2304">
        <v>152651</v>
      </c>
      <c r="C2304">
        <v>0.20533500756229853</v>
      </c>
      <c r="D2304">
        <v>0.16056488312269415</v>
      </c>
      <c r="E2304">
        <v>0</v>
      </c>
      <c r="F2304">
        <v>1</v>
      </c>
      <c r="G2304">
        <v>-0.16666666666666666</v>
      </c>
      <c r="H2304">
        <v>1</v>
      </c>
      <c r="I2304">
        <v>0.11849941720472369</v>
      </c>
      <c r="N2304">
        <v>2277</v>
      </c>
      <c r="O2304">
        <v>-0.14225646276133236</v>
      </c>
      <c r="P2304">
        <v>-0.53088174960776735</v>
      </c>
    </row>
    <row r="2305" spans="1:16" x14ac:dyDescent="0.35">
      <c r="A2305">
        <v>2304</v>
      </c>
      <c r="B2305">
        <v>193965</v>
      </c>
      <c r="C2305">
        <v>-0.32984469584501991</v>
      </c>
      <c r="D2305">
        <v>-0.21781349525568422</v>
      </c>
      <c r="E2305">
        <v>0</v>
      </c>
      <c r="F2305">
        <v>1</v>
      </c>
      <c r="G2305">
        <v>0.5</v>
      </c>
      <c r="H2305">
        <v>1</v>
      </c>
      <c r="I2305">
        <v>-0.17896926434426044</v>
      </c>
      <c r="N2305">
        <v>2278</v>
      </c>
      <c r="O2305">
        <v>0.3725525164095001</v>
      </c>
      <c r="P2305">
        <v>1.3024195066885778</v>
      </c>
    </row>
    <row r="2306" spans="1:16" x14ac:dyDescent="0.35">
      <c r="A2306">
        <v>2305</v>
      </c>
      <c r="B2306">
        <v>176289</v>
      </c>
      <c r="C2306">
        <v>-1.8907854974496987</v>
      </c>
      <c r="D2306">
        <v>-0.29889457633676531</v>
      </c>
      <c r="E2306">
        <v>1</v>
      </c>
      <c r="F2306">
        <v>1</v>
      </c>
      <c r="G2306">
        <v>-0.5</v>
      </c>
      <c r="H2306">
        <v>1</v>
      </c>
      <c r="I2306">
        <v>0.41106173448370109</v>
      </c>
      <c r="N2306">
        <v>2279</v>
      </c>
      <c r="O2306">
        <v>6.7671891039086107E-3</v>
      </c>
      <c r="P2306">
        <v>0.2434291911183889</v>
      </c>
    </row>
    <row r="2307" spans="1:16" x14ac:dyDescent="0.35">
      <c r="A2307">
        <v>2306</v>
      </c>
      <c r="B2307">
        <v>146829</v>
      </c>
      <c r="C2307">
        <v>7.1540081710468925E-2</v>
      </c>
      <c r="D2307">
        <v>7.948380204161308E-2</v>
      </c>
      <c r="E2307">
        <v>0</v>
      </c>
      <c r="F2307">
        <v>1</v>
      </c>
      <c r="G2307">
        <v>-0.33333333333333331</v>
      </c>
      <c r="H2307">
        <v>1</v>
      </c>
      <c r="I2307">
        <v>0.38755200795440287</v>
      </c>
      <c r="N2307">
        <v>2280</v>
      </c>
      <c r="O2307">
        <v>0.10160042210906195</v>
      </c>
      <c r="P2307">
        <v>-0.12662333661121497</v>
      </c>
    </row>
    <row r="2308" spans="1:16" x14ac:dyDescent="0.35">
      <c r="A2308">
        <v>2307</v>
      </c>
      <c r="B2308">
        <v>128353</v>
      </c>
      <c r="C2308">
        <v>-1.2218108681905506</v>
      </c>
      <c r="D2308">
        <v>-0.65024592768811662</v>
      </c>
      <c r="E2308">
        <v>1</v>
      </c>
      <c r="F2308">
        <v>0</v>
      </c>
      <c r="G2308">
        <v>1</v>
      </c>
      <c r="H2308">
        <v>0</v>
      </c>
      <c r="I2308">
        <v>1.1690279768325957</v>
      </c>
      <c r="N2308">
        <v>2281</v>
      </c>
      <c r="O2308">
        <v>0.4673857494146535</v>
      </c>
      <c r="P2308">
        <v>1.4341840713078375</v>
      </c>
    </row>
    <row r="2309" spans="1:16" x14ac:dyDescent="0.35">
      <c r="A2309">
        <v>2308</v>
      </c>
      <c r="B2309">
        <v>101061</v>
      </c>
      <c r="C2309">
        <v>7.1540081710468925E-2</v>
      </c>
      <c r="D2309">
        <v>5.2456775014586052E-2</v>
      </c>
      <c r="E2309">
        <v>1</v>
      </c>
      <c r="F2309">
        <v>0</v>
      </c>
      <c r="G2309">
        <v>0</v>
      </c>
      <c r="H2309">
        <v>1</v>
      </c>
      <c r="I2309">
        <v>0.13346771804423752</v>
      </c>
      <c r="N2309">
        <v>2282</v>
      </c>
      <c r="O2309">
        <v>0.30481449283439055</v>
      </c>
      <c r="P2309">
        <v>-0.5561600951317569</v>
      </c>
    </row>
    <row r="2310" spans="1:16" x14ac:dyDescent="0.35">
      <c r="A2310">
        <v>2309</v>
      </c>
      <c r="B2310">
        <v>125506</v>
      </c>
      <c r="C2310">
        <v>-1.1772125595732741</v>
      </c>
      <c r="D2310">
        <v>-0.65024592768811662</v>
      </c>
      <c r="E2310">
        <v>0</v>
      </c>
      <c r="F2310">
        <v>1</v>
      </c>
      <c r="G2310">
        <v>0</v>
      </c>
      <c r="H2310">
        <v>0</v>
      </c>
      <c r="I2310">
        <v>2.0763618016030012</v>
      </c>
      <c r="N2310">
        <v>2283</v>
      </c>
      <c r="O2310">
        <v>0.2235288645442591</v>
      </c>
      <c r="P2310">
        <v>-5.0124353274700273E-2</v>
      </c>
    </row>
    <row r="2311" spans="1:16" x14ac:dyDescent="0.35">
      <c r="A2311">
        <v>2310</v>
      </c>
      <c r="B2311">
        <v>112065</v>
      </c>
      <c r="C2311">
        <v>-0.37444300446229639</v>
      </c>
      <c r="D2311">
        <v>-0.16375944120163016</v>
      </c>
      <c r="E2311">
        <v>0</v>
      </c>
      <c r="F2311">
        <v>0</v>
      </c>
      <c r="G2311">
        <v>0.33333333333333331</v>
      </c>
      <c r="H2311">
        <v>1</v>
      </c>
      <c r="I2311">
        <v>-0.24692552980743201</v>
      </c>
      <c r="N2311">
        <v>2284</v>
      </c>
      <c r="O2311">
        <v>0.4673857494146535</v>
      </c>
      <c r="P2311">
        <v>2.6490870360585106</v>
      </c>
    </row>
    <row r="2312" spans="1:16" x14ac:dyDescent="0.35">
      <c r="A2312">
        <v>2311</v>
      </c>
      <c r="B2312">
        <v>147844</v>
      </c>
      <c r="C2312">
        <v>0.42832655064868119</v>
      </c>
      <c r="D2312">
        <v>0.29570001825782927</v>
      </c>
      <c r="E2312">
        <v>1</v>
      </c>
      <c r="F2312">
        <v>0</v>
      </c>
      <c r="G2312">
        <v>-0.16666666666666666</v>
      </c>
      <c r="H2312">
        <v>1</v>
      </c>
      <c r="I2312">
        <v>0.17189685127689083</v>
      </c>
      <c r="N2312">
        <v>2285</v>
      </c>
      <c r="O2312">
        <v>0.42674293526958773</v>
      </c>
      <c r="P2312">
        <v>-0.81651219024026234</v>
      </c>
    </row>
    <row r="2313" spans="1:16" x14ac:dyDescent="0.35">
      <c r="A2313">
        <v>2312</v>
      </c>
      <c r="B2313">
        <v>184410</v>
      </c>
      <c r="C2313">
        <v>-6.2254844141360677E-2</v>
      </c>
      <c r="D2313">
        <v>-2.862430606649503E-2</v>
      </c>
      <c r="E2313">
        <v>0</v>
      </c>
      <c r="F2313">
        <v>0</v>
      </c>
      <c r="G2313">
        <v>0.33333333333333331</v>
      </c>
      <c r="H2313">
        <v>1</v>
      </c>
      <c r="I2313">
        <v>-0.19794848228054301</v>
      </c>
      <c r="N2313">
        <v>2286</v>
      </c>
      <c r="O2313">
        <v>-0.12870885804631049</v>
      </c>
      <c r="P2313">
        <v>-0.39835943521730011</v>
      </c>
    </row>
    <row r="2314" spans="1:16" x14ac:dyDescent="0.35">
      <c r="A2314">
        <v>2313</v>
      </c>
      <c r="B2314">
        <v>101729</v>
      </c>
      <c r="C2314">
        <v>-0.90962270786961485</v>
      </c>
      <c r="D2314">
        <v>-0.51511079255298153</v>
      </c>
      <c r="E2314">
        <v>0</v>
      </c>
      <c r="F2314">
        <v>1</v>
      </c>
      <c r="G2314">
        <v>0.83333333333333337</v>
      </c>
      <c r="H2314">
        <v>1</v>
      </c>
      <c r="I2314">
        <v>-3.6376412953992222E-2</v>
      </c>
      <c r="N2314">
        <v>2287</v>
      </c>
      <c r="O2314">
        <v>0.33190970226443439</v>
      </c>
      <c r="P2314">
        <v>-0.28911326541631055</v>
      </c>
    </row>
    <row r="2315" spans="1:16" x14ac:dyDescent="0.35">
      <c r="A2315">
        <v>2314</v>
      </c>
      <c r="B2315">
        <v>186042</v>
      </c>
      <c r="C2315">
        <v>0.82971132820417004</v>
      </c>
      <c r="D2315">
        <v>0.45786218041999144</v>
      </c>
      <c r="E2315">
        <v>0</v>
      </c>
      <c r="F2315">
        <v>1</v>
      </c>
      <c r="G2315">
        <v>-0.5</v>
      </c>
      <c r="H2315">
        <v>1</v>
      </c>
      <c r="I2315">
        <v>2.2063813075188256E-2</v>
      </c>
      <c r="N2315">
        <v>2288</v>
      </c>
      <c r="O2315">
        <v>0.12869563153910576</v>
      </c>
      <c r="P2315">
        <v>1.6021763879493529</v>
      </c>
    </row>
    <row r="2316" spans="1:16" x14ac:dyDescent="0.35">
      <c r="A2316">
        <v>2315</v>
      </c>
      <c r="B2316">
        <v>139381</v>
      </c>
      <c r="C2316">
        <v>-0.82042609063506178</v>
      </c>
      <c r="D2316">
        <v>-0.46105673849892748</v>
      </c>
      <c r="E2316">
        <v>0</v>
      </c>
      <c r="F2316">
        <v>1</v>
      </c>
      <c r="G2316">
        <v>0.83333333333333337</v>
      </c>
      <c r="H2316">
        <v>1</v>
      </c>
      <c r="I2316">
        <v>0.33770694479521052</v>
      </c>
      <c r="N2316">
        <v>2289</v>
      </c>
      <c r="O2316">
        <v>0.19643365511421532</v>
      </c>
      <c r="P2316">
        <v>-0.10340668873025327</v>
      </c>
    </row>
    <row r="2317" spans="1:16" x14ac:dyDescent="0.35">
      <c r="A2317">
        <v>2316</v>
      </c>
      <c r="B2317">
        <v>153371</v>
      </c>
      <c r="C2317">
        <v>-1.8461871888324222</v>
      </c>
      <c r="D2317">
        <v>-0.29889457633676531</v>
      </c>
      <c r="E2317">
        <v>1</v>
      </c>
      <c r="F2317">
        <v>1</v>
      </c>
      <c r="G2317">
        <v>0.83333333333333337</v>
      </c>
      <c r="H2317">
        <v>1</v>
      </c>
      <c r="I2317">
        <v>-0.34493359957181263</v>
      </c>
      <c r="N2317">
        <v>2290</v>
      </c>
      <c r="O2317">
        <v>-0.18289927690639807</v>
      </c>
      <c r="P2317">
        <v>-0.72577989125039832</v>
      </c>
    </row>
    <row r="2318" spans="1:16" x14ac:dyDescent="0.35">
      <c r="A2318">
        <v>2317</v>
      </c>
      <c r="B2318">
        <v>116475</v>
      </c>
      <c r="C2318">
        <v>-0.82042609063506178</v>
      </c>
      <c r="D2318">
        <v>-0.4880837655259545</v>
      </c>
      <c r="E2318">
        <v>0</v>
      </c>
      <c r="F2318">
        <v>1</v>
      </c>
      <c r="G2318">
        <v>0.5</v>
      </c>
      <c r="H2318">
        <v>0</v>
      </c>
      <c r="I2318">
        <v>0.91466223575137517</v>
      </c>
      <c r="N2318">
        <v>2291</v>
      </c>
      <c r="O2318">
        <v>0.12869563153910576</v>
      </c>
      <c r="P2318">
        <v>0.10766375588372129</v>
      </c>
    </row>
    <row r="2319" spans="1:16" x14ac:dyDescent="0.35">
      <c r="A2319">
        <v>2318</v>
      </c>
      <c r="B2319">
        <v>142532</v>
      </c>
      <c r="C2319">
        <v>-0.50823793031412601</v>
      </c>
      <c r="D2319">
        <v>-0.29889457633676531</v>
      </c>
      <c r="E2319">
        <v>0</v>
      </c>
      <c r="F2319">
        <v>1</v>
      </c>
      <c r="G2319">
        <v>0</v>
      </c>
      <c r="H2319">
        <v>1</v>
      </c>
      <c r="I2319">
        <v>0.3827446120319789</v>
      </c>
      <c r="N2319">
        <v>2292</v>
      </c>
      <c r="O2319">
        <v>-0.14225646276133236</v>
      </c>
      <c r="P2319">
        <v>0.28109113849106832</v>
      </c>
    </row>
    <row r="2320" spans="1:16" x14ac:dyDescent="0.35">
      <c r="A2320">
        <v>2319</v>
      </c>
      <c r="B2320">
        <v>193575</v>
      </c>
      <c r="C2320">
        <v>-1.8907854974496987</v>
      </c>
      <c r="D2320">
        <v>-0.10970538714757612</v>
      </c>
      <c r="E2320">
        <v>0</v>
      </c>
      <c r="F2320">
        <v>0</v>
      </c>
      <c r="G2320">
        <v>0.33333333333333331</v>
      </c>
      <c r="H2320">
        <v>1</v>
      </c>
      <c r="I2320">
        <v>-0.34450498752195757</v>
      </c>
      <c r="N2320">
        <v>2293</v>
      </c>
      <c r="O2320">
        <v>0.26417167868932484</v>
      </c>
      <c r="P2320">
        <v>-0.13538008787407549</v>
      </c>
    </row>
    <row r="2321" spans="1:16" x14ac:dyDescent="0.35">
      <c r="A2321">
        <v>2320</v>
      </c>
      <c r="B2321">
        <v>109448</v>
      </c>
      <c r="C2321">
        <v>-1.2218108681905506</v>
      </c>
      <c r="D2321">
        <v>-0.65024592768811662</v>
      </c>
      <c r="E2321">
        <v>0</v>
      </c>
      <c r="F2321">
        <v>1</v>
      </c>
      <c r="G2321">
        <v>-1.1666666666666667</v>
      </c>
      <c r="H2321">
        <v>0</v>
      </c>
      <c r="I2321">
        <v>0.64135917338359771</v>
      </c>
      <c r="N2321">
        <v>2294</v>
      </c>
      <c r="O2321">
        <v>0.4673857494146535</v>
      </c>
      <c r="P2321">
        <v>-0.72995612838728152</v>
      </c>
    </row>
    <row r="2322" spans="1:16" x14ac:dyDescent="0.35">
      <c r="A2322">
        <v>2321</v>
      </c>
      <c r="B2322">
        <v>186647</v>
      </c>
      <c r="C2322">
        <v>-1.0434176337214445</v>
      </c>
      <c r="D2322">
        <v>-0.16216216216216217</v>
      </c>
      <c r="E2322">
        <v>0</v>
      </c>
      <c r="F2322">
        <v>0</v>
      </c>
      <c r="G2322">
        <v>0.66666666666666663</v>
      </c>
      <c r="H2322">
        <v>1</v>
      </c>
      <c r="I2322">
        <v>-0.89668880297279485</v>
      </c>
      <c r="N2322">
        <v>2295</v>
      </c>
      <c r="O2322">
        <v>-0.67061304664718679</v>
      </c>
      <c r="P2322">
        <v>0.97138315563028099</v>
      </c>
    </row>
    <row r="2323" spans="1:16" x14ac:dyDescent="0.35">
      <c r="A2323">
        <v>2322</v>
      </c>
      <c r="B2323">
        <v>120879</v>
      </c>
      <c r="C2323">
        <v>-1.1772125595732741</v>
      </c>
      <c r="D2323">
        <v>-0.65024592768811662</v>
      </c>
      <c r="E2323">
        <v>0</v>
      </c>
      <c r="F2323">
        <v>1</v>
      </c>
      <c r="G2323">
        <v>0.33333333333333331</v>
      </c>
      <c r="H2323">
        <v>0</v>
      </c>
      <c r="I2323">
        <v>1.7093665926471153</v>
      </c>
      <c r="N2323">
        <v>2296</v>
      </c>
      <c r="O2323">
        <v>0.25062407397430292</v>
      </c>
      <c r="P2323">
        <v>1.6769742353961901</v>
      </c>
    </row>
    <row r="2324" spans="1:16" x14ac:dyDescent="0.35">
      <c r="A2324">
        <v>2323</v>
      </c>
      <c r="B2324">
        <v>179303</v>
      </c>
      <c r="C2324">
        <v>-0.64203285616595562</v>
      </c>
      <c r="D2324">
        <v>-0.40700268444487342</v>
      </c>
      <c r="E2324">
        <v>1</v>
      </c>
      <c r="F2324">
        <v>0</v>
      </c>
      <c r="G2324">
        <v>1</v>
      </c>
      <c r="H2324">
        <v>1</v>
      </c>
      <c r="I2324">
        <v>-0.695144007792036</v>
      </c>
      <c r="N2324">
        <v>2297</v>
      </c>
      <c r="O2324">
        <v>-0.2370896957664857</v>
      </c>
      <c r="P2324">
        <v>-0.89120571546918015</v>
      </c>
    </row>
    <row r="2325" spans="1:16" x14ac:dyDescent="0.35">
      <c r="A2325">
        <v>2324</v>
      </c>
      <c r="B2325">
        <v>162209</v>
      </c>
      <c r="C2325">
        <v>-1.2218108681905506</v>
      </c>
      <c r="D2325">
        <v>-0.65024592768811662</v>
      </c>
      <c r="E2325">
        <v>1</v>
      </c>
      <c r="F2325">
        <v>0</v>
      </c>
      <c r="G2325">
        <v>0.5</v>
      </c>
      <c r="H2325">
        <v>1</v>
      </c>
      <c r="I2325">
        <v>-0.10320308347514721</v>
      </c>
      <c r="N2325">
        <v>2298</v>
      </c>
      <c r="O2325">
        <v>0.31836209754941247</v>
      </c>
      <c r="P2325">
        <v>-0.11412487484279182</v>
      </c>
    </row>
    <row r="2326" spans="1:16" x14ac:dyDescent="0.35">
      <c r="A2326">
        <v>2325</v>
      </c>
      <c r="B2326">
        <v>112431</v>
      </c>
      <c r="C2326">
        <v>-0.99881932510416793</v>
      </c>
      <c r="D2326">
        <v>-0.56916484660703559</v>
      </c>
      <c r="E2326">
        <v>0</v>
      </c>
      <c r="F2326">
        <v>1</v>
      </c>
      <c r="G2326">
        <v>-1.3333333333333333</v>
      </c>
      <c r="H2326">
        <v>0</v>
      </c>
      <c r="I2326">
        <v>1.484991047224981</v>
      </c>
      <c r="N2326">
        <v>2299</v>
      </c>
      <c r="O2326">
        <v>-0.2370896957664857</v>
      </c>
      <c r="P2326">
        <v>0.141405193443227</v>
      </c>
    </row>
    <row r="2327" spans="1:16" x14ac:dyDescent="0.35">
      <c r="A2327">
        <v>2326</v>
      </c>
      <c r="B2327">
        <v>116862</v>
      </c>
      <c r="C2327">
        <v>1.0527028712905526</v>
      </c>
      <c r="D2327">
        <v>0.70110542366323469</v>
      </c>
      <c r="E2327">
        <v>1</v>
      </c>
      <c r="F2327">
        <v>0</v>
      </c>
      <c r="G2327">
        <v>0.33333333333333331</v>
      </c>
      <c r="H2327">
        <v>1</v>
      </c>
      <c r="I2327">
        <v>-0.41445692581146015</v>
      </c>
      <c r="N2327">
        <v>2300</v>
      </c>
      <c r="O2327">
        <v>4.7410003248974326E-2</v>
      </c>
      <c r="P2327">
        <v>1.2215702904596053E-2</v>
      </c>
    </row>
    <row r="2328" spans="1:16" x14ac:dyDescent="0.35">
      <c r="A2328">
        <v>2327</v>
      </c>
      <c r="B2328">
        <v>190765</v>
      </c>
      <c r="C2328">
        <v>-0.86502439925233832</v>
      </c>
      <c r="D2328">
        <v>-0.4880837655259545</v>
      </c>
      <c r="E2328">
        <v>1</v>
      </c>
      <c r="F2328">
        <v>0</v>
      </c>
      <c r="G2328">
        <v>-0.66666666666666663</v>
      </c>
      <c r="H2328">
        <v>0</v>
      </c>
      <c r="I2328">
        <v>0.68662265967173719</v>
      </c>
      <c r="N2328">
        <v>2301</v>
      </c>
      <c r="O2328">
        <v>0.44029053998460965</v>
      </c>
      <c r="P2328">
        <v>-0.29079904170460252</v>
      </c>
    </row>
    <row r="2329" spans="1:16" x14ac:dyDescent="0.35">
      <c r="A2329">
        <v>2328</v>
      </c>
      <c r="B2329">
        <v>173663</v>
      </c>
      <c r="C2329">
        <v>-0.77582778201778524</v>
      </c>
      <c r="D2329">
        <v>-0.40700268444487342</v>
      </c>
      <c r="E2329">
        <v>1</v>
      </c>
      <c r="F2329">
        <v>0</v>
      </c>
      <c r="G2329">
        <v>0.5</v>
      </c>
      <c r="H2329">
        <v>1</v>
      </c>
      <c r="I2329">
        <v>-0.72485614362317552</v>
      </c>
      <c r="N2329">
        <v>2302</v>
      </c>
      <c r="O2329">
        <v>0.45383814469963157</v>
      </c>
      <c r="P2329">
        <v>-1.2139185151860383</v>
      </c>
    </row>
    <row r="2330" spans="1:16" x14ac:dyDescent="0.35">
      <c r="A2330">
        <v>2329</v>
      </c>
      <c r="B2330">
        <v>153722</v>
      </c>
      <c r="C2330">
        <v>2.5690453642779549</v>
      </c>
      <c r="D2330">
        <v>-0.16375944120163016</v>
      </c>
      <c r="E2330">
        <v>0</v>
      </c>
      <c r="F2330">
        <v>1</v>
      </c>
      <c r="G2330">
        <v>-0.33333333333333331</v>
      </c>
      <c r="H2330">
        <v>1</v>
      </c>
      <c r="I2330">
        <v>0.4433185880280146</v>
      </c>
      <c r="N2330">
        <v>2303</v>
      </c>
      <c r="O2330">
        <v>4.7410003248974326E-2</v>
      </c>
      <c r="P2330">
        <v>7.1089413955749359E-2</v>
      </c>
    </row>
    <row r="2331" spans="1:16" x14ac:dyDescent="0.35">
      <c r="A2331">
        <v>2330</v>
      </c>
      <c r="B2331">
        <v>157156</v>
      </c>
      <c r="C2331">
        <v>0.91890794543872312</v>
      </c>
      <c r="D2331">
        <v>0.56597028852809961</v>
      </c>
      <c r="E2331">
        <v>1</v>
      </c>
      <c r="F2331">
        <v>0</v>
      </c>
      <c r="G2331">
        <v>0.16666666666666666</v>
      </c>
      <c r="H2331">
        <v>1</v>
      </c>
      <c r="I2331">
        <v>-1.1843653056571248</v>
      </c>
      <c r="N2331">
        <v>2304</v>
      </c>
      <c r="O2331">
        <v>0.20998125982923721</v>
      </c>
      <c r="P2331">
        <v>-0.38895052417349762</v>
      </c>
    </row>
    <row r="2332" spans="1:16" x14ac:dyDescent="0.35">
      <c r="A2332">
        <v>2331</v>
      </c>
      <c r="B2332">
        <v>133600</v>
      </c>
      <c r="C2332">
        <v>-0.99881932510416793</v>
      </c>
      <c r="D2332">
        <v>-0.59619187363406256</v>
      </c>
      <c r="E2332">
        <v>0</v>
      </c>
      <c r="F2332">
        <v>1</v>
      </c>
      <c r="G2332">
        <v>-1.1666666666666667</v>
      </c>
      <c r="H2332">
        <v>0</v>
      </c>
      <c r="I2332">
        <v>1.7041917489419065</v>
      </c>
      <c r="N2332">
        <v>2305</v>
      </c>
      <c r="O2332">
        <v>0.68414742485500391</v>
      </c>
      <c r="P2332">
        <v>-0.27308569037130281</v>
      </c>
    </row>
    <row r="2333" spans="1:16" x14ac:dyDescent="0.35">
      <c r="A2333">
        <v>2332</v>
      </c>
      <c r="B2333">
        <v>118161</v>
      </c>
      <c r="C2333">
        <v>-0.95422101648689139</v>
      </c>
      <c r="D2333">
        <v>-0.54213781958000851</v>
      </c>
      <c r="E2333">
        <v>1</v>
      </c>
      <c r="F2333">
        <v>0</v>
      </c>
      <c r="G2333">
        <v>1</v>
      </c>
      <c r="H2333">
        <v>1</v>
      </c>
      <c r="I2333">
        <v>-0.40713219484690638</v>
      </c>
      <c r="N2333">
        <v>2306</v>
      </c>
      <c r="O2333">
        <v>8.8052817394040056E-2</v>
      </c>
      <c r="P2333">
        <v>0.29949919056036278</v>
      </c>
    </row>
    <row r="2334" spans="1:16" x14ac:dyDescent="0.35">
      <c r="A2334">
        <v>2333</v>
      </c>
      <c r="B2334">
        <v>118206</v>
      </c>
      <c r="C2334">
        <v>1.0527028712905526</v>
      </c>
      <c r="D2334">
        <v>0.64705136960918064</v>
      </c>
      <c r="E2334">
        <v>0</v>
      </c>
      <c r="F2334">
        <v>1</v>
      </c>
      <c r="G2334">
        <v>-0.83333333333333337</v>
      </c>
      <c r="H2334">
        <v>1</v>
      </c>
      <c r="I2334">
        <v>-0.83094682732925718</v>
      </c>
      <c r="N2334">
        <v>2307</v>
      </c>
      <c r="O2334">
        <v>0.48093335412967536</v>
      </c>
      <c r="P2334">
        <v>0.68809462270292032</v>
      </c>
    </row>
    <row r="2335" spans="1:16" x14ac:dyDescent="0.35">
      <c r="A2335">
        <v>2334</v>
      </c>
      <c r="B2335">
        <v>135088</v>
      </c>
      <c r="C2335">
        <v>-0.41904131307957293</v>
      </c>
      <c r="D2335">
        <v>-0.24484052228271125</v>
      </c>
      <c r="E2335">
        <v>1</v>
      </c>
      <c r="F2335">
        <v>0</v>
      </c>
      <c r="G2335">
        <v>0.83333333333333337</v>
      </c>
      <c r="H2335">
        <v>1</v>
      </c>
      <c r="I2335">
        <v>-0.58412589272588533</v>
      </c>
      <c r="N2335">
        <v>2308</v>
      </c>
      <c r="O2335">
        <v>8.8052817394040056E-2</v>
      </c>
      <c r="P2335">
        <v>4.5414900650197459E-2</v>
      </c>
    </row>
    <row r="2336" spans="1:16" x14ac:dyDescent="0.35">
      <c r="A2336">
        <v>2335</v>
      </c>
      <c r="B2336">
        <v>130073</v>
      </c>
      <c r="C2336">
        <v>-0.86502439925233832</v>
      </c>
      <c r="D2336">
        <v>-0.46105673849892748</v>
      </c>
      <c r="E2336">
        <v>1</v>
      </c>
      <c r="F2336">
        <v>0</v>
      </c>
      <c r="G2336">
        <v>-0.16666666666666666</v>
      </c>
      <c r="H2336">
        <v>1</v>
      </c>
      <c r="I2336">
        <v>0.35092015549160788</v>
      </c>
      <c r="N2336">
        <v>2309</v>
      </c>
      <c r="O2336">
        <v>0.4673857494146535</v>
      </c>
      <c r="P2336">
        <v>1.6089760521883476</v>
      </c>
    </row>
    <row r="2337" spans="1:16" x14ac:dyDescent="0.35">
      <c r="A2337">
        <v>2336</v>
      </c>
      <c r="B2337">
        <v>137953</v>
      </c>
      <c r="C2337">
        <v>-0.2406480786104668</v>
      </c>
      <c r="D2337">
        <v>-0.16375944120163016</v>
      </c>
      <c r="E2337">
        <v>1</v>
      </c>
      <c r="F2337">
        <v>0</v>
      </c>
      <c r="G2337">
        <v>-0.33333333333333331</v>
      </c>
      <c r="H2337">
        <v>1</v>
      </c>
      <c r="I2337">
        <v>-0.1123946863126548</v>
      </c>
      <c r="N2337">
        <v>2310</v>
      </c>
      <c r="O2337">
        <v>0.2235288645442591</v>
      </c>
      <c r="P2337">
        <v>-0.47045439435169112</v>
      </c>
    </row>
    <row r="2338" spans="1:16" x14ac:dyDescent="0.35">
      <c r="A2338">
        <v>2337</v>
      </c>
      <c r="B2338">
        <v>137448</v>
      </c>
      <c r="C2338">
        <v>-1.2218108681905506</v>
      </c>
      <c r="D2338">
        <v>-0.65024592768811662</v>
      </c>
      <c r="E2338">
        <v>1</v>
      </c>
      <c r="F2338">
        <v>1</v>
      </c>
      <c r="G2338">
        <v>0.5</v>
      </c>
      <c r="H2338">
        <v>0</v>
      </c>
      <c r="I2338">
        <v>0.96642023955809564</v>
      </c>
      <c r="N2338">
        <v>2311</v>
      </c>
      <c r="O2338">
        <v>-2.032802032613519E-2</v>
      </c>
      <c r="P2338">
        <v>0.19222487160302604</v>
      </c>
    </row>
    <row r="2339" spans="1:16" x14ac:dyDescent="0.35">
      <c r="A2339">
        <v>2338</v>
      </c>
      <c r="B2339">
        <v>130589</v>
      </c>
      <c r="C2339">
        <v>-1.1772125595732741</v>
      </c>
      <c r="D2339">
        <v>-0.65024592768811662</v>
      </c>
      <c r="E2339">
        <v>1</v>
      </c>
      <c r="F2339">
        <v>1</v>
      </c>
      <c r="G2339">
        <v>0.33333333333333331</v>
      </c>
      <c r="H2339">
        <v>0</v>
      </c>
      <c r="I2339">
        <v>2.3604555794139617</v>
      </c>
      <c r="N2339">
        <v>2312</v>
      </c>
      <c r="O2339">
        <v>0.12869563153910576</v>
      </c>
      <c r="P2339">
        <v>-0.32664411381964875</v>
      </c>
    </row>
    <row r="2340" spans="1:16" x14ac:dyDescent="0.35">
      <c r="A2340">
        <v>2339</v>
      </c>
      <c r="B2340">
        <v>164614</v>
      </c>
      <c r="C2340">
        <v>-0.41904131307957293</v>
      </c>
      <c r="D2340">
        <v>-0.19078646822865719</v>
      </c>
      <c r="E2340">
        <v>0</v>
      </c>
      <c r="F2340">
        <v>0</v>
      </c>
      <c r="G2340">
        <v>0.33333333333333331</v>
      </c>
      <c r="H2340">
        <v>1</v>
      </c>
      <c r="I2340">
        <v>-0.53069507180518061</v>
      </c>
      <c r="N2340">
        <v>2313</v>
      </c>
      <c r="O2340">
        <v>0.38610012112452202</v>
      </c>
      <c r="P2340">
        <v>-0.42247653407851427</v>
      </c>
    </row>
    <row r="2341" spans="1:16" x14ac:dyDescent="0.35">
      <c r="A2341">
        <v>2340</v>
      </c>
      <c r="B2341">
        <v>181334</v>
      </c>
      <c r="C2341">
        <v>-0.77582778201778524</v>
      </c>
      <c r="D2341">
        <v>-0.51511079255298153</v>
      </c>
      <c r="E2341">
        <v>0</v>
      </c>
      <c r="F2341">
        <v>0</v>
      </c>
      <c r="G2341">
        <v>0.33333333333333331</v>
      </c>
      <c r="H2341">
        <v>1</v>
      </c>
      <c r="I2341">
        <v>-0.86048196626627527</v>
      </c>
      <c r="N2341">
        <v>2314</v>
      </c>
      <c r="O2341">
        <v>-0.14225646276133236</v>
      </c>
      <c r="P2341">
        <v>0.16432027583652062</v>
      </c>
    </row>
    <row r="2342" spans="1:16" x14ac:dyDescent="0.35">
      <c r="A2342">
        <v>2341</v>
      </c>
      <c r="B2342">
        <v>178788</v>
      </c>
      <c r="C2342">
        <v>1.1864977971423822</v>
      </c>
      <c r="D2342">
        <v>0.67407839663620772</v>
      </c>
      <c r="E2342">
        <v>1</v>
      </c>
      <c r="F2342">
        <v>0</v>
      </c>
      <c r="G2342">
        <v>-0.5</v>
      </c>
      <c r="H2342">
        <v>1</v>
      </c>
      <c r="I2342">
        <v>-1.2082067020570906</v>
      </c>
      <c r="N2342">
        <v>2315</v>
      </c>
      <c r="O2342">
        <v>0.35900491169447818</v>
      </c>
      <c r="P2342">
        <v>-2.1297966899267662E-2</v>
      </c>
    </row>
    <row r="2343" spans="1:16" x14ac:dyDescent="0.35">
      <c r="A2343">
        <v>2342</v>
      </c>
      <c r="B2343">
        <v>129185</v>
      </c>
      <c r="C2343">
        <v>-0.82042609063506178</v>
      </c>
      <c r="D2343">
        <v>-0.4880837655259545</v>
      </c>
      <c r="E2343">
        <v>1</v>
      </c>
      <c r="F2343">
        <v>0</v>
      </c>
      <c r="G2343">
        <v>-0.83333333333333337</v>
      </c>
      <c r="H2343">
        <v>0</v>
      </c>
      <c r="I2343">
        <v>0.9636619823953716</v>
      </c>
      <c r="N2343">
        <v>2316</v>
      </c>
      <c r="O2343">
        <v>0.67059982013998198</v>
      </c>
      <c r="P2343">
        <v>-1.0155334197117947</v>
      </c>
    </row>
    <row r="2344" spans="1:16" x14ac:dyDescent="0.35">
      <c r="A2344">
        <v>2343</v>
      </c>
      <c r="B2344">
        <v>137560</v>
      </c>
      <c r="C2344">
        <v>-1.8461871888324222</v>
      </c>
      <c r="D2344">
        <v>0.64705136960918064</v>
      </c>
      <c r="E2344">
        <v>0</v>
      </c>
      <c r="F2344">
        <v>1</v>
      </c>
      <c r="G2344">
        <v>-0.16666666666666666</v>
      </c>
      <c r="H2344">
        <v>1</v>
      </c>
      <c r="I2344">
        <v>-5.1040101703818869E-2</v>
      </c>
      <c r="N2344">
        <v>2317</v>
      </c>
      <c r="O2344">
        <v>0.35900491169447818</v>
      </c>
      <c r="P2344">
        <v>0.55565732405689694</v>
      </c>
    </row>
    <row r="2345" spans="1:16" x14ac:dyDescent="0.35">
      <c r="A2345">
        <v>2344</v>
      </c>
      <c r="B2345">
        <v>104799</v>
      </c>
      <c r="C2345">
        <v>1.1864977971423822</v>
      </c>
      <c r="D2345">
        <v>1.1891891891891893</v>
      </c>
      <c r="E2345">
        <v>0</v>
      </c>
      <c r="F2345">
        <v>1</v>
      </c>
      <c r="G2345">
        <v>-1</v>
      </c>
      <c r="H2345">
        <v>1</v>
      </c>
      <c r="I2345">
        <v>-0.99431845033018429</v>
      </c>
      <c r="N2345">
        <v>2318</v>
      </c>
      <c r="O2345">
        <v>0.26417167868932484</v>
      </c>
      <c r="P2345">
        <v>0.11857293334265406</v>
      </c>
    </row>
    <row r="2346" spans="1:16" x14ac:dyDescent="0.35">
      <c r="A2346">
        <v>2345</v>
      </c>
      <c r="B2346">
        <v>129748</v>
      </c>
      <c r="C2346">
        <v>-0.95422101648689139</v>
      </c>
      <c r="D2346">
        <v>-0.51511079255298153</v>
      </c>
      <c r="E2346">
        <v>0</v>
      </c>
      <c r="F2346">
        <v>1</v>
      </c>
      <c r="G2346">
        <v>0.83333333333333337</v>
      </c>
      <c r="H2346">
        <v>0</v>
      </c>
      <c r="I2346">
        <v>1.2309018907829161</v>
      </c>
      <c r="N2346">
        <v>2319</v>
      </c>
      <c r="O2346">
        <v>0.68414742485500391</v>
      </c>
      <c r="P2346">
        <v>-1.0286524123769616</v>
      </c>
    </row>
    <row r="2347" spans="1:16" x14ac:dyDescent="0.35">
      <c r="A2347">
        <v>2346</v>
      </c>
      <c r="B2347">
        <v>123113</v>
      </c>
      <c r="C2347">
        <v>2.8366352159816142</v>
      </c>
      <c r="D2347">
        <v>-0.51511079255298153</v>
      </c>
      <c r="E2347">
        <v>1</v>
      </c>
      <c r="F2347">
        <v>0</v>
      </c>
      <c r="G2347">
        <v>0.66666666666666663</v>
      </c>
      <c r="H2347">
        <v>1</v>
      </c>
      <c r="I2347">
        <v>-0.3215840242201497</v>
      </c>
      <c r="N2347">
        <v>2320</v>
      </c>
      <c r="O2347">
        <v>0.48093335412967536</v>
      </c>
      <c r="P2347">
        <v>0.16042581925392235</v>
      </c>
    </row>
    <row r="2348" spans="1:16" x14ac:dyDescent="0.35">
      <c r="A2348">
        <v>2347</v>
      </c>
      <c r="B2348">
        <v>101374</v>
      </c>
      <c r="C2348">
        <v>7.1540081710468925E-2</v>
      </c>
      <c r="D2348">
        <v>2.5429747987559023E-2</v>
      </c>
      <c r="E2348">
        <v>0</v>
      </c>
      <c r="F2348">
        <v>0</v>
      </c>
      <c r="G2348">
        <v>0.16666666666666666</v>
      </c>
      <c r="H2348">
        <v>1</v>
      </c>
      <c r="I2348">
        <v>-8.3791180619287337E-2</v>
      </c>
      <c r="N2348">
        <v>2321</v>
      </c>
      <c r="O2348">
        <v>0.42674293526958773</v>
      </c>
      <c r="P2348">
        <v>-1.3234317382423826</v>
      </c>
    </row>
    <row r="2349" spans="1:16" x14ac:dyDescent="0.35">
      <c r="A2349">
        <v>2348</v>
      </c>
      <c r="B2349">
        <v>137950</v>
      </c>
      <c r="C2349">
        <v>-0.41904131307957293</v>
      </c>
      <c r="D2349">
        <v>-0.29889457633676531</v>
      </c>
      <c r="E2349">
        <v>1</v>
      </c>
      <c r="F2349">
        <v>0</v>
      </c>
      <c r="G2349">
        <v>-0.83333333333333337</v>
      </c>
      <c r="H2349">
        <v>0</v>
      </c>
      <c r="I2349">
        <v>1.406569536001868</v>
      </c>
      <c r="N2349">
        <v>2322</v>
      </c>
      <c r="O2349">
        <v>0.4673857494146535</v>
      </c>
      <c r="P2349">
        <v>1.2419808432324619</v>
      </c>
    </row>
    <row r="2350" spans="1:16" x14ac:dyDescent="0.35">
      <c r="A2350">
        <v>2349</v>
      </c>
      <c r="B2350">
        <v>188388</v>
      </c>
      <c r="C2350">
        <v>1.0527028712905526</v>
      </c>
      <c r="D2350">
        <v>0.70110542366323469</v>
      </c>
      <c r="E2350">
        <v>0</v>
      </c>
      <c r="F2350">
        <v>0</v>
      </c>
      <c r="G2350">
        <v>0.33333333333333331</v>
      </c>
      <c r="H2350">
        <v>1</v>
      </c>
      <c r="I2350">
        <v>-0.94425471725424914</v>
      </c>
      <c r="N2350">
        <v>2323</v>
      </c>
      <c r="O2350">
        <v>0.30481449283439055</v>
      </c>
      <c r="P2350">
        <v>-0.99995850062642655</v>
      </c>
    </row>
    <row r="2351" spans="1:16" x14ac:dyDescent="0.35">
      <c r="A2351">
        <v>2350</v>
      </c>
      <c r="B2351">
        <v>196620</v>
      </c>
      <c r="C2351">
        <v>1.1418994885251057</v>
      </c>
      <c r="D2351">
        <v>0.67407839663620772</v>
      </c>
      <c r="E2351">
        <v>0</v>
      </c>
      <c r="F2351">
        <v>1</v>
      </c>
      <c r="G2351">
        <v>0.16666666666666666</v>
      </c>
      <c r="H2351">
        <v>1</v>
      </c>
      <c r="I2351">
        <v>-1.1448697683725246</v>
      </c>
      <c r="N2351">
        <v>2324</v>
      </c>
      <c r="O2351">
        <v>0.48093335412967536</v>
      </c>
      <c r="P2351">
        <v>-0.58413643760482259</v>
      </c>
    </row>
    <row r="2352" spans="1:16" x14ac:dyDescent="0.35">
      <c r="A2352">
        <v>2351</v>
      </c>
      <c r="B2352">
        <v>157732</v>
      </c>
      <c r="C2352">
        <v>0.69591640235234042</v>
      </c>
      <c r="D2352">
        <v>0.89189189189189189</v>
      </c>
      <c r="E2352">
        <v>1</v>
      </c>
      <c r="F2352">
        <v>1</v>
      </c>
      <c r="G2352">
        <v>-0.16666666666666666</v>
      </c>
      <c r="H2352">
        <v>1</v>
      </c>
      <c r="I2352">
        <v>0.23464045569506878</v>
      </c>
      <c r="N2352">
        <v>2325</v>
      </c>
      <c r="O2352">
        <v>0.41319533055456587</v>
      </c>
      <c r="P2352">
        <v>1.0717957166704151</v>
      </c>
    </row>
    <row r="2353" spans="1:16" x14ac:dyDescent="0.35">
      <c r="A2353">
        <v>2352</v>
      </c>
      <c r="B2353">
        <v>138443</v>
      </c>
      <c r="C2353">
        <v>-1.1326142509559975</v>
      </c>
      <c r="D2353">
        <v>-0.65024592768811662</v>
      </c>
      <c r="E2353">
        <v>0</v>
      </c>
      <c r="F2353">
        <v>1</v>
      </c>
      <c r="G2353">
        <v>0.66666666666666663</v>
      </c>
      <c r="H2353">
        <v>1</v>
      </c>
      <c r="I2353">
        <v>0.51616823087188524</v>
      </c>
      <c r="N2353">
        <v>2326</v>
      </c>
      <c r="O2353">
        <v>-0.20999448633644185</v>
      </c>
      <c r="P2353">
        <v>-0.2044624394750183</v>
      </c>
    </row>
    <row r="2354" spans="1:16" x14ac:dyDescent="0.35">
      <c r="A2354">
        <v>2353</v>
      </c>
      <c r="B2354">
        <v>163521</v>
      </c>
      <c r="C2354">
        <v>-1.2218108681905506</v>
      </c>
      <c r="D2354">
        <v>-0.65024592768811662</v>
      </c>
      <c r="E2354">
        <v>0</v>
      </c>
      <c r="F2354">
        <v>0</v>
      </c>
      <c r="G2354">
        <v>0.33333333333333331</v>
      </c>
      <c r="H2354">
        <v>1</v>
      </c>
      <c r="I2354">
        <v>0.23036328141719509</v>
      </c>
      <c r="N2354">
        <v>2327</v>
      </c>
      <c r="O2354">
        <v>0.3725525164095001</v>
      </c>
      <c r="P2354">
        <v>0.31407014326223709</v>
      </c>
    </row>
    <row r="2355" spans="1:16" x14ac:dyDescent="0.35">
      <c r="A2355">
        <v>2354</v>
      </c>
      <c r="B2355">
        <v>193621</v>
      </c>
      <c r="C2355">
        <v>0.33912993341412812</v>
      </c>
      <c r="D2355">
        <v>0.16056488312269415</v>
      </c>
      <c r="E2355">
        <v>1</v>
      </c>
      <c r="F2355">
        <v>0</v>
      </c>
      <c r="G2355">
        <v>-1.5</v>
      </c>
      <c r="H2355">
        <v>1</v>
      </c>
      <c r="I2355">
        <v>0.20400007531153222</v>
      </c>
      <c r="N2355">
        <v>2328</v>
      </c>
      <c r="O2355">
        <v>0.34545730697945626</v>
      </c>
      <c r="P2355">
        <v>-1.0703134506026317</v>
      </c>
    </row>
    <row r="2356" spans="1:16" x14ac:dyDescent="0.35">
      <c r="A2356">
        <v>2355</v>
      </c>
      <c r="B2356">
        <v>143864</v>
      </c>
      <c r="C2356">
        <v>-0.7312294734005087</v>
      </c>
      <c r="D2356">
        <v>-0.40700268444487342</v>
      </c>
      <c r="E2356">
        <v>1</v>
      </c>
      <c r="F2356">
        <v>1</v>
      </c>
      <c r="G2356">
        <v>-0.5</v>
      </c>
      <c r="H2356">
        <v>1</v>
      </c>
      <c r="I2356">
        <v>0.40594566117859493</v>
      </c>
      <c r="N2356">
        <v>2329</v>
      </c>
      <c r="O2356">
        <v>-0.67061304664718679</v>
      </c>
      <c r="P2356">
        <v>1.1139316346752013</v>
      </c>
    </row>
    <row r="2357" spans="1:16" x14ac:dyDescent="0.35">
      <c r="A2357">
        <v>2356</v>
      </c>
      <c r="B2357">
        <v>104782</v>
      </c>
      <c r="C2357">
        <v>0.7851130195868935</v>
      </c>
      <c r="D2357">
        <v>0.53894326150107252</v>
      </c>
      <c r="E2357">
        <v>1</v>
      </c>
      <c r="F2357">
        <v>1</v>
      </c>
      <c r="G2357">
        <v>-1.3333333333333333</v>
      </c>
      <c r="H2357">
        <v>1</v>
      </c>
      <c r="I2357">
        <v>-0.54029429423324438</v>
      </c>
      <c r="N2357">
        <v>2330</v>
      </c>
      <c r="O2357">
        <v>-0.1693516721913762</v>
      </c>
      <c r="P2357">
        <v>-1.0150136334657487</v>
      </c>
    </row>
    <row r="2358" spans="1:16" x14ac:dyDescent="0.35">
      <c r="A2358">
        <v>2357</v>
      </c>
      <c r="B2358">
        <v>163256</v>
      </c>
      <c r="C2358">
        <v>-0.32984469584501991</v>
      </c>
      <c r="D2358">
        <v>-0.21781349525568422</v>
      </c>
      <c r="E2358">
        <v>0</v>
      </c>
      <c r="F2358">
        <v>0</v>
      </c>
      <c r="G2358">
        <v>0.33333333333333331</v>
      </c>
      <c r="H2358">
        <v>1</v>
      </c>
      <c r="I2358">
        <v>-0.6955968869626985</v>
      </c>
      <c r="N2358">
        <v>2331</v>
      </c>
      <c r="O2358">
        <v>0.41319533055456587</v>
      </c>
      <c r="P2358">
        <v>1.2909964183873406</v>
      </c>
    </row>
    <row r="2359" spans="1:16" x14ac:dyDescent="0.35">
      <c r="A2359">
        <v>2358</v>
      </c>
      <c r="B2359">
        <v>181984</v>
      </c>
      <c r="C2359">
        <v>-6.2254844141360677E-2</v>
      </c>
      <c r="D2359">
        <v>-1.5972790394680049E-3</v>
      </c>
      <c r="E2359">
        <v>0</v>
      </c>
      <c r="F2359">
        <v>0</v>
      </c>
      <c r="G2359">
        <v>-1.1666666666666667</v>
      </c>
      <c r="H2359">
        <v>1</v>
      </c>
      <c r="I2359">
        <v>0.27357173576719573</v>
      </c>
      <c r="N2359">
        <v>2332</v>
      </c>
      <c r="O2359">
        <v>0.39964772583954394</v>
      </c>
      <c r="P2359">
        <v>-0.80677992068645032</v>
      </c>
    </row>
    <row r="2360" spans="1:16" x14ac:dyDescent="0.35">
      <c r="A2360">
        <v>2359</v>
      </c>
      <c r="B2360">
        <v>193428</v>
      </c>
      <c r="C2360">
        <v>3.3718149193889322</v>
      </c>
      <c r="D2360">
        <v>-0.24484052228271125</v>
      </c>
      <c r="E2360">
        <v>0</v>
      </c>
      <c r="F2360">
        <v>1</v>
      </c>
      <c r="G2360">
        <v>0.33333333333333331</v>
      </c>
      <c r="H2360">
        <v>1</v>
      </c>
      <c r="I2360">
        <v>-0.17275702954254793</v>
      </c>
      <c r="N2360">
        <v>2333</v>
      </c>
      <c r="O2360">
        <v>-0.20999448633644185</v>
      </c>
      <c r="P2360">
        <v>-0.62095234099281527</v>
      </c>
    </row>
    <row r="2361" spans="1:16" x14ac:dyDescent="0.35">
      <c r="A2361">
        <v>2360</v>
      </c>
      <c r="B2361">
        <v>190567</v>
      </c>
      <c r="C2361">
        <v>0.87430963682144658</v>
      </c>
      <c r="D2361">
        <v>0.56597028852809961</v>
      </c>
      <c r="E2361">
        <v>0</v>
      </c>
      <c r="F2361">
        <v>0</v>
      </c>
      <c r="G2361">
        <v>0.5</v>
      </c>
      <c r="H2361">
        <v>1</v>
      </c>
      <c r="I2361">
        <v>-1.2284088823722403</v>
      </c>
      <c r="N2361">
        <v>2334</v>
      </c>
      <c r="O2361">
        <v>0.237076469259281</v>
      </c>
      <c r="P2361">
        <v>-0.82120236198516627</v>
      </c>
    </row>
    <row r="2362" spans="1:16" x14ac:dyDescent="0.35">
      <c r="A2362">
        <v>2361</v>
      </c>
      <c r="B2362">
        <v>134351</v>
      </c>
      <c r="C2362">
        <v>-1.8015888802151456</v>
      </c>
      <c r="D2362">
        <v>-0.62321890066108965</v>
      </c>
      <c r="E2362">
        <v>0</v>
      </c>
      <c r="F2362">
        <v>1</v>
      </c>
      <c r="G2362">
        <v>0.33333333333333331</v>
      </c>
      <c r="H2362">
        <v>1</v>
      </c>
      <c r="I2362">
        <v>0.31600854022667263</v>
      </c>
      <c r="N2362">
        <v>2335</v>
      </c>
      <c r="O2362">
        <v>0.3725525164095001</v>
      </c>
      <c r="P2362">
        <v>-2.1632360917892224E-2</v>
      </c>
    </row>
    <row r="2363" spans="1:16" x14ac:dyDescent="0.35">
      <c r="A2363">
        <v>2362</v>
      </c>
      <c r="B2363">
        <v>165395</v>
      </c>
      <c r="C2363">
        <v>-0.19604976999319029</v>
      </c>
      <c r="D2363">
        <v>-0.13673241417460313</v>
      </c>
      <c r="E2363">
        <v>1</v>
      </c>
      <c r="F2363">
        <v>0</v>
      </c>
      <c r="G2363">
        <v>0.16666666666666666</v>
      </c>
      <c r="H2363">
        <v>1</v>
      </c>
      <c r="I2363">
        <v>5.6145778981493012E-2</v>
      </c>
      <c r="N2363">
        <v>2336</v>
      </c>
      <c r="O2363">
        <v>0.1828860503991934</v>
      </c>
      <c r="P2363">
        <v>-0.29528073671184818</v>
      </c>
    </row>
    <row r="2364" spans="1:16" x14ac:dyDescent="0.35">
      <c r="A2364">
        <v>2363</v>
      </c>
      <c r="B2364">
        <v>173963</v>
      </c>
      <c r="C2364">
        <v>-1.088015942338721</v>
      </c>
      <c r="D2364">
        <v>-0.59619187363406256</v>
      </c>
      <c r="E2364">
        <v>0</v>
      </c>
      <c r="F2364">
        <v>1</v>
      </c>
      <c r="G2364">
        <v>0.33333333333333331</v>
      </c>
      <c r="H2364">
        <v>1</v>
      </c>
      <c r="I2364">
        <v>0.46294619424672118</v>
      </c>
      <c r="N2364">
        <v>2337</v>
      </c>
      <c r="O2364">
        <v>0.48093335412967536</v>
      </c>
      <c r="P2364">
        <v>0.48548688542842028</v>
      </c>
    </row>
    <row r="2365" spans="1:16" x14ac:dyDescent="0.35">
      <c r="A2365">
        <v>2364</v>
      </c>
      <c r="B2365">
        <v>145597</v>
      </c>
      <c r="C2365">
        <v>-0.90962270786961485</v>
      </c>
      <c r="D2365">
        <v>-0.51511079255298153</v>
      </c>
      <c r="E2365">
        <v>1</v>
      </c>
      <c r="F2365">
        <v>1</v>
      </c>
      <c r="G2365">
        <v>1</v>
      </c>
      <c r="H2365">
        <v>1</v>
      </c>
      <c r="I2365">
        <v>0.26807676283493398</v>
      </c>
      <c r="N2365">
        <v>2338</v>
      </c>
      <c r="O2365">
        <v>0.4673857494146535</v>
      </c>
      <c r="P2365">
        <v>1.8930698299993081</v>
      </c>
    </row>
    <row r="2366" spans="1:16" x14ac:dyDescent="0.35">
      <c r="A2366">
        <v>2365</v>
      </c>
      <c r="B2366">
        <v>123332</v>
      </c>
      <c r="C2366">
        <v>0.7851130195868935</v>
      </c>
      <c r="D2366">
        <v>0.48488920744701847</v>
      </c>
      <c r="E2366">
        <v>0</v>
      </c>
      <c r="F2366">
        <v>1</v>
      </c>
      <c r="G2366">
        <v>-1.5</v>
      </c>
      <c r="H2366">
        <v>1</v>
      </c>
      <c r="I2366">
        <v>-0.63822890308109703</v>
      </c>
      <c r="N2366">
        <v>2339</v>
      </c>
      <c r="O2366">
        <v>0.237076469259281</v>
      </c>
      <c r="P2366">
        <v>-0.76777154106446166</v>
      </c>
    </row>
    <row r="2367" spans="1:16" x14ac:dyDescent="0.35">
      <c r="A2367">
        <v>2366</v>
      </c>
      <c r="B2367">
        <v>104617</v>
      </c>
      <c r="C2367">
        <v>1.0527028712905526</v>
      </c>
      <c r="D2367">
        <v>1.1081081081081081</v>
      </c>
      <c r="E2367">
        <v>0</v>
      </c>
      <c r="F2367">
        <v>0</v>
      </c>
      <c r="G2367">
        <v>-0.16666666666666666</v>
      </c>
      <c r="H2367">
        <v>1</v>
      </c>
      <c r="I2367">
        <v>-0.67168265108937197</v>
      </c>
      <c r="N2367">
        <v>2340</v>
      </c>
      <c r="O2367">
        <v>0.34545730697945626</v>
      </c>
      <c r="P2367">
        <v>-1.2059392732457315</v>
      </c>
    </row>
    <row r="2368" spans="1:16" x14ac:dyDescent="0.35">
      <c r="A2368">
        <v>2367</v>
      </c>
      <c r="B2368">
        <v>133207</v>
      </c>
      <c r="C2368">
        <v>-0.99881932510416793</v>
      </c>
      <c r="D2368">
        <v>-0.59619187363406256</v>
      </c>
      <c r="E2368">
        <v>0</v>
      </c>
      <c r="F2368">
        <v>1</v>
      </c>
      <c r="G2368">
        <v>0.66666666666666663</v>
      </c>
      <c r="H2368">
        <v>1</v>
      </c>
      <c r="I2368">
        <v>-0.45564199090925095</v>
      </c>
      <c r="N2368">
        <v>2341</v>
      </c>
      <c r="O2368">
        <v>-0.25063730048150762</v>
      </c>
      <c r="P2368">
        <v>-0.9575694015755829</v>
      </c>
    </row>
    <row r="2369" spans="1:16" x14ac:dyDescent="0.35">
      <c r="A2369">
        <v>2368</v>
      </c>
      <c r="B2369">
        <v>180309</v>
      </c>
      <c r="C2369">
        <v>1.0081045626732761</v>
      </c>
      <c r="D2369">
        <v>0.64705136960918064</v>
      </c>
      <c r="E2369">
        <v>1</v>
      </c>
      <c r="F2369">
        <v>0</v>
      </c>
      <c r="G2369">
        <v>-1.3333333333333333</v>
      </c>
      <c r="H2369">
        <v>1</v>
      </c>
      <c r="I2369">
        <v>-0.81817465981908055</v>
      </c>
      <c r="N2369">
        <v>2342</v>
      </c>
      <c r="O2369">
        <v>0.35900491169447818</v>
      </c>
      <c r="P2369">
        <v>0.60465707070089336</v>
      </c>
    </row>
    <row r="2370" spans="1:16" x14ac:dyDescent="0.35">
      <c r="A2370">
        <v>2369</v>
      </c>
      <c r="B2370">
        <v>131621</v>
      </c>
      <c r="C2370">
        <v>-0.59743454754867908</v>
      </c>
      <c r="D2370">
        <v>0.10810810810810811</v>
      </c>
      <c r="E2370">
        <v>1</v>
      </c>
      <c r="F2370">
        <v>1</v>
      </c>
      <c r="G2370">
        <v>-0.16666666666666666</v>
      </c>
      <c r="H2370">
        <v>1</v>
      </c>
      <c r="I2370">
        <v>0.31851467838130249</v>
      </c>
      <c r="N2370">
        <v>2343</v>
      </c>
      <c r="O2370">
        <v>0.67059982013998198</v>
      </c>
      <c r="P2370">
        <v>-0.72163992184380088</v>
      </c>
    </row>
    <row r="2371" spans="1:16" x14ac:dyDescent="0.35">
      <c r="A2371">
        <v>2370</v>
      </c>
      <c r="B2371">
        <v>153220</v>
      </c>
      <c r="C2371">
        <v>-1.088015942338721</v>
      </c>
      <c r="D2371">
        <v>-0.59619187363406256</v>
      </c>
      <c r="E2371">
        <v>0</v>
      </c>
      <c r="F2371">
        <v>0</v>
      </c>
      <c r="G2371">
        <v>1</v>
      </c>
      <c r="H2371">
        <v>1</v>
      </c>
      <c r="I2371">
        <v>-0.21524370402065052</v>
      </c>
      <c r="N2371">
        <v>2344</v>
      </c>
      <c r="O2371">
        <v>-0.25063730048150762</v>
      </c>
      <c r="P2371">
        <v>-0.74368114984867661</v>
      </c>
    </row>
    <row r="2372" spans="1:16" x14ac:dyDescent="0.35">
      <c r="A2372">
        <v>2371</v>
      </c>
      <c r="B2372">
        <v>184023</v>
      </c>
      <c r="C2372">
        <v>-0.37444300446229639</v>
      </c>
      <c r="D2372">
        <v>-0.27186754930973828</v>
      </c>
      <c r="E2372">
        <v>0</v>
      </c>
      <c r="F2372">
        <v>0</v>
      </c>
      <c r="G2372">
        <v>-1.1666666666666667</v>
      </c>
      <c r="H2372">
        <v>0</v>
      </c>
      <c r="I2372">
        <v>0.77716993522513755</v>
      </c>
      <c r="N2372">
        <v>2345</v>
      </c>
      <c r="O2372">
        <v>0.39964772583954394</v>
      </c>
      <c r="P2372">
        <v>0.83125416494337223</v>
      </c>
    </row>
    <row r="2373" spans="1:16" x14ac:dyDescent="0.35">
      <c r="A2373">
        <v>2372</v>
      </c>
      <c r="B2373">
        <v>154100</v>
      </c>
      <c r="C2373">
        <v>1.0973011799078292</v>
      </c>
      <c r="D2373">
        <v>0.70110542366323469</v>
      </c>
      <c r="E2373">
        <v>0</v>
      </c>
      <c r="F2373">
        <v>0</v>
      </c>
      <c r="G2373">
        <v>1</v>
      </c>
      <c r="H2373">
        <v>1</v>
      </c>
      <c r="I2373">
        <v>-0.91969581743876816</v>
      </c>
      <c r="N2373">
        <v>2346</v>
      </c>
      <c r="O2373">
        <v>-0.75189867493731821</v>
      </c>
      <c r="P2373">
        <v>0.43031465071716851</v>
      </c>
    </row>
    <row r="2374" spans="1:16" x14ac:dyDescent="0.35">
      <c r="A2374">
        <v>2373</v>
      </c>
      <c r="B2374">
        <v>180739</v>
      </c>
      <c r="C2374">
        <v>1.0973011799078292</v>
      </c>
      <c r="D2374">
        <v>0.64705136960918064</v>
      </c>
      <c r="E2374">
        <v>1</v>
      </c>
      <c r="F2374">
        <v>1</v>
      </c>
      <c r="G2374">
        <v>0</v>
      </c>
      <c r="H2374">
        <v>1</v>
      </c>
      <c r="I2374">
        <v>-0.21115283578280883</v>
      </c>
      <c r="N2374">
        <v>2347</v>
      </c>
      <c r="O2374">
        <v>8.8052817394040056E-2</v>
      </c>
      <c r="P2374">
        <v>-0.17184399801332739</v>
      </c>
    </row>
    <row r="2375" spans="1:16" x14ac:dyDescent="0.35">
      <c r="A2375">
        <v>2374</v>
      </c>
      <c r="B2375">
        <v>112537</v>
      </c>
      <c r="C2375">
        <v>-0.95422101648689139</v>
      </c>
      <c r="D2375">
        <v>-0.51511079255298153</v>
      </c>
      <c r="E2375">
        <v>0</v>
      </c>
      <c r="F2375">
        <v>0</v>
      </c>
      <c r="G2375">
        <v>-0.33333333333333331</v>
      </c>
      <c r="H2375">
        <v>1</v>
      </c>
      <c r="I2375">
        <v>0.13350731932444868</v>
      </c>
      <c r="N2375">
        <v>2348</v>
      </c>
      <c r="O2375">
        <v>0.237076469259281</v>
      </c>
      <c r="P2375">
        <v>1.1694930667425869</v>
      </c>
    </row>
    <row r="2376" spans="1:16" x14ac:dyDescent="0.35">
      <c r="A2376">
        <v>2375</v>
      </c>
      <c r="B2376">
        <v>134836</v>
      </c>
      <c r="C2376">
        <v>-0.90962270786961485</v>
      </c>
      <c r="D2376">
        <v>-0.4880837655259545</v>
      </c>
      <c r="E2376">
        <v>1</v>
      </c>
      <c r="F2376">
        <v>1</v>
      </c>
      <c r="G2376">
        <v>0.33333333333333331</v>
      </c>
      <c r="H2376">
        <v>1</v>
      </c>
      <c r="I2376">
        <v>-0.28576987148063493</v>
      </c>
      <c r="N2376">
        <v>2349</v>
      </c>
      <c r="O2376">
        <v>-0.20999448633644185</v>
      </c>
      <c r="P2376">
        <v>-0.73426023091780723</v>
      </c>
    </row>
    <row r="2377" spans="1:16" x14ac:dyDescent="0.35">
      <c r="A2377">
        <v>2376</v>
      </c>
      <c r="B2377">
        <v>167862</v>
      </c>
      <c r="C2377">
        <v>-1.1772125595732741</v>
      </c>
      <c r="D2377">
        <v>-0.65024592768811662</v>
      </c>
      <c r="E2377">
        <v>1</v>
      </c>
      <c r="F2377">
        <v>0</v>
      </c>
      <c r="G2377">
        <v>0.83333333333333337</v>
      </c>
      <c r="H2377">
        <v>1</v>
      </c>
      <c r="I2377">
        <v>0.46302062839386177</v>
      </c>
      <c r="N2377">
        <v>2350</v>
      </c>
      <c r="O2377">
        <v>-0.2370896957664857</v>
      </c>
      <c r="P2377">
        <v>-0.90778007260603899</v>
      </c>
    </row>
    <row r="2378" spans="1:16" x14ac:dyDescent="0.35">
      <c r="A2378">
        <v>2377</v>
      </c>
      <c r="B2378">
        <v>172914</v>
      </c>
      <c r="C2378">
        <v>-1.7569905715978691</v>
      </c>
      <c r="D2378">
        <v>7.948380204161308E-2</v>
      </c>
      <c r="E2378">
        <v>1</v>
      </c>
      <c r="F2378">
        <v>1</v>
      </c>
      <c r="G2378">
        <v>0.33333333333333331</v>
      </c>
      <c r="H2378">
        <v>1</v>
      </c>
      <c r="I2378">
        <v>9.2045105500160207E-2</v>
      </c>
      <c r="N2378">
        <v>2351</v>
      </c>
      <c r="O2378">
        <v>-0.10161364861626666</v>
      </c>
      <c r="P2378">
        <v>0.33625410431133546</v>
      </c>
    </row>
    <row r="2379" spans="1:16" x14ac:dyDescent="0.35">
      <c r="A2379">
        <v>2378</v>
      </c>
      <c r="B2379">
        <v>193616</v>
      </c>
      <c r="C2379">
        <v>0.91890794543872312</v>
      </c>
      <c r="D2379">
        <v>1.027027027027027</v>
      </c>
      <c r="E2379">
        <v>0</v>
      </c>
      <c r="F2379">
        <v>0</v>
      </c>
      <c r="G2379">
        <v>-1</v>
      </c>
      <c r="H2379">
        <v>1</v>
      </c>
      <c r="I2379">
        <v>-1.1071162958898422</v>
      </c>
      <c r="N2379">
        <v>2352</v>
      </c>
      <c r="O2379">
        <v>0.45383814469963157</v>
      </c>
      <c r="P2379">
        <v>6.2330086172253663E-2</v>
      </c>
    </row>
    <row r="2380" spans="1:16" x14ac:dyDescent="0.35">
      <c r="A2380">
        <v>2379</v>
      </c>
      <c r="B2380">
        <v>126589</v>
      </c>
      <c r="C2380">
        <v>-6.2254844141360677E-2</v>
      </c>
      <c r="D2380">
        <v>-8.2678360120549091E-2</v>
      </c>
      <c r="E2380">
        <v>0</v>
      </c>
      <c r="F2380">
        <v>1</v>
      </c>
      <c r="G2380">
        <v>-1.3333333333333333</v>
      </c>
      <c r="H2380">
        <v>1</v>
      </c>
      <c r="I2380">
        <v>0.51464876520168423</v>
      </c>
      <c r="N2380">
        <v>2353</v>
      </c>
      <c r="O2380">
        <v>0.48093335412967536</v>
      </c>
      <c r="P2380">
        <v>-0.25057007271248027</v>
      </c>
    </row>
    <row r="2381" spans="1:16" x14ac:dyDescent="0.35">
      <c r="A2381">
        <v>2380</v>
      </c>
      <c r="B2381">
        <v>108895</v>
      </c>
      <c r="C2381">
        <v>0.38372824203140465</v>
      </c>
      <c r="D2381">
        <v>0.18759191014972118</v>
      </c>
      <c r="E2381">
        <v>0</v>
      </c>
      <c r="F2381">
        <v>0</v>
      </c>
      <c r="G2381">
        <v>-0.66666666666666663</v>
      </c>
      <c r="H2381">
        <v>0</v>
      </c>
      <c r="I2381">
        <v>0.59091349320716435</v>
      </c>
      <c r="N2381">
        <v>2354</v>
      </c>
      <c r="O2381">
        <v>6.7671891039086107E-3</v>
      </c>
      <c r="P2381">
        <v>0.19723288620762361</v>
      </c>
    </row>
    <row r="2382" spans="1:16" x14ac:dyDescent="0.35">
      <c r="A2382">
        <v>2381</v>
      </c>
      <c r="B2382">
        <v>196319</v>
      </c>
      <c r="C2382">
        <v>-0.86502439925233832</v>
      </c>
      <c r="D2382">
        <v>-0.4880837655259545</v>
      </c>
      <c r="E2382">
        <v>0</v>
      </c>
      <c r="F2382">
        <v>0</v>
      </c>
      <c r="G2382">
        <v>0.66666666666666663</v>
      </c>
      <c r="H2382">
        <v>1</v>
      </c>
      <c r="I2382">
        <v>-0.63013250858791059</v>
      </c>
      <c r="N2382">
        <v>2355</v>
      </c>
      <c r="O2382">
        <v>0.33190970226443439</v>
      </c>
      <c r="P2382">
        <v>7.4035958914160538E-2</v>
      </c>
    </row>
    <row r="2383" spans="1:16" x14ac:dyDescent="0.35">
      <c r="A2383">
        <v>2382</v>
      </c>
      <c r="B2383">
        <v>160282</v>
      </c>
      <c r="C2383">
        <v>0.38372824203140465</v>
      </c>
      <c r="D2383">
        <v>0.70270270270270285</v>
      </c>
      <c r="E2383">
        <v>0</v>
      </c>
      <c r="F2383">
        <v>0</v>
      </c>
      <c r="G2383">
        <v>0.83333333333333337</v>
      </c>
      <c r="H2383">
        <v>1</v>
      </c>
      <c r="I2383">
        <v>-0.19927651587590453</v>
      </c>
      <c r="N2383">
        <v>2356</v>
      </c>
      <c r="O2383">
        <v>-0.12870885804631049</v>
      </c>
      <c r="P2383">
        <v>-0.41158543618693388</v>
      </c>
    </row>
    <row r="2384" spans="1:16" x14ac:dyDescent="0.35">
      <c r="A2384">
        <v>2383</v>
      </c>
      <c r="B2384">
        <v>198152</v>
      </c>
      <c r="C2384">
        <v>-0.19604976999319029</v>
      </c>
      <c r="D2384">
        <v>-5.5651333093522062E-2</v>
      </c>
      <c r="E2384">
        <v>0</v>
      </c>
      <c r="F2384">
        <v>0</v>
      </c>
      <c r="G2384">
        <v>0.33333333333333331</v>
      </c>
      <c r="H2384">
        <v>1</v>
      </c>
      <c r="I2384">
        <v>-0.8058250577515933</v>
      </c>
      <c r="N2384">
        <v>2357</v>
      </c>
      <c r="O2384">
        <v>0.20998125982923721</v>
      </c>
      <c r="P2384">
        <v>-0.90557814679193571</v>
      </c>
    </row>
    <row r="2385" spans="1:16" x14ac:dyDescent="0.35">
      <c r="A2385">
        <v>2384</v>
      </c>
      <c r="B2385">
        <v>129345</v>
      </c>
      <c r="C2385">
        <v>-0.7312294734005087</v>
      </c>
      <c r="D2385">
        <v>-0.37997565741784639</v>
      </c>
      <c r="E2385">
        <v>1</v>
      </c>
      <c r="F2385">
        <v>1</v>
      </c>
      <c r="G2385">
        <v>-0.5</v>
      </c>
      <c r="H2385">
        <v>1</v>
      </c>
      <c r="I2385">
        <v>0.49370777233786017</v>
      </c>
      <c r="N2385">
        <v>2358</v>
      </c>
      <c r="O2385">
        <v>0.12869563153910576</v>
      </c>
      <c r="P2385">
        <v>0.14487610422808997</v>
      </c>
    </row>
    <row r="2386" spans="1:16" x14ac:dyDescent="0.35">
      <c r="A2386">
        <v>2385</v>
      </c>
      <c r="B2386">
        <v>136723</v>
      </c>
      <c r="C2386">
        <v>0.91890794543872312</v>
      </c>
      <c r="D2386">
        <v>0.59299731555512658</v>
      </c>
      <c r="E2386">
        <v>1</v>
      </c>
      <c r="F2386">
        <v>1</v>
      </c>
      <c r="G2386">
        <v>-0.33333333333333331</v>
      </c>
      <c r="H2386">
        <v>1</v>
      </c>
      <c r="I2386">
        <v>-0.52599210401998131</v>
      </c>
      <c r="N2386">
        <v>2359</v>
      </c>
      <c r="O2386">
        <v>-0.91446993151758105</v>
      </c>
      <c r="P2386">
        <v>0.74171290197503315</v>
      </c>
    </row>
    <row r="2387" spans="1:16" x14ac:dyDescent="0.35">
      <c r="A2387">
        <v>2386</v>
      </c>
      <c r="B2387">
        <v>137079</v>
      </c>
      <c r="C2387">
        <v>0.96350625405599966</v>
      </c>
      <c r="D2387">
        <v>0.62002434258215366</v>
      </c>
      <c r="E2387">
        <v>0</v>
      </c>
      <c r="F2387">
        <v>0</v>
      </c>
      <c r="G2387">
        <v>0.5</v>
      </c>
      <c r="H2387">
        <v>1</v>
      </c>
      <c r="I2387">
        <v>-0.78404810297884742</v>
      </c>
      <c r="N2387">
        <v>2360</v>
      </c>
      <c r="O2387">
        <v>-0.15580406747635428</v>
      </c>
      <c r="P2387">
        <v>-1.072604814895886</v>
      </c>
    </row>
    <row r="2388" spans="1:16" x14ac:dyDescent="0.35">
      <c r="A2388">
        <v>2387</v>
      </c>
      <c r="B2388">
        <v>108773</v>
      </c>
      <c r="C2388">
        <v>0.7851130195868935</v>
      </c>
      <c r="D2388">
        <v>0.53894326150107252</v>
      </c>
      <c r="E2388">
        <v>1</v>
      </c>
      <c r="F2388">
        <v>1</v>
      </c>
      <c r="G2388">
        <v>-1.1666666666666667</v>
      </c>
      <c r="H2388">
        <v>0</v>
      </c>
      <c r="I2388">
        <v>0.58833113507078572</v>
      </c>
      <c r="N2388">
        <v>2361</v>
      </c>
      <c r="O2388">
        <v>0.65705221542496017</v>
      </c>
      <c r="P2388">
        <v>-0.34104367519828754</v>
      </c>
    </row>
    <row r="2389" spans="1:16" x14ac:dyDescent="0.35">
      <c r="A2389">
        <v>2388</v>
      </c>
      <c r="B2389">
        <v>190843</v>
      </c>
      <c r="C2389">
        <v>7.1540081710468925E-2</v>
      </c>
      <c r="D2389">
        <v>0.10651082906864011</v>
      </c>
      <c r="E2389">
        <v>1</v>
      </c>
      <c r="F2389">
        <v>1</v>
      </c>
      <c r="G2389">
        <v>0.83333333333333337</v>
      </c>
      <c r="H2389">
        <v>1</v>
      </c>
      <c r="I2389">
        <v>-0.66851617994184054</v>
      </c>
      <c r="N2389">
        <v>2362</v>
      </c>
      <c r="O2389">
        <v>0.1693384456841715</v>
      </c>
      <c r="P2389">
        <v>-0.1131926667026785</v>
      </c>
    </row>
    <row r="2390" spans="1:16" x14ac:dyDescent="0.35">
      <c r="A2390">
        <v>2389</v>
      </c>
      <c r="B2390">
        <v>188340</v>
      </c>
      <c r="C2390">
        <v>0.29453162479685158</v>
      </c>
      <c r="D2390">
        <v>0.18759191014972118</v>
      </c>
      <c r="E2390">
        <v>0</v>
      </c>
      <c r="F2390">
        <v>1</v>
      </c>
      <c r="G2390">
        <v>-0.16666666666666666</v>
      </c>
      <c r="H2390">
        <v>1</v>
      </c>
      <c r="I2390">
        <v>0.23512242230040259</v>
      </c>
      <c r="N2390">
        <v>2363</v>
      </c>
      <c r="O2390">
        <v>0.44029053998460965</v>
      </c>
      <c r="P2390">
        <v>2.2655654262111524E-2</v>
      </c>
    </row>
    <row r="2391" spans="1:16" x14ac:dyDescent="0.35">
      <c r="A2391">
        <v>2390</v>
      </c>
      <c r="B2391">
        <v>168751</v>
      </c>
      <c r="C2391">
        <v>-0.37444300446229639</v>
      </c>
      <c r="D2391">
        <v>-0.27186754930973828</v>
      </c>
      <c r="E2391">
        <v>0</v>
      </c>
      <c r="F2391">
        <v>0</v>
      </c>
      <c r="G2391">
        <v>0.83333333333333337</v>
      </c>
      <c r="H2391">
        <v>1</v>
      </c>
      <c r="I2391">
        <v>-0.66053785927161934</v>
      </c>
      <c r="N2391">
        <v>2364</v>
      </c>
      <c r="O2391">
        <v>0.38610012112452202</v>
      </c>
      <c r="P2391">
        <v>-0.11802335828958804</v>
      </c>
    </row>
    <row r="2392" spans="1:16" x14ac:dyDescent="0.35">
      <c r="A2392">
        <v>2391</v>
      </c>
      <c r="B2392">
        <v>134670</v>
      </c>
      <c r="C2392">
        <v>0.91890794543872312</v>
      </c>
      <c r="D2392">
        <v>0.56597028852809961</v>
      </c>
      <c r="E2392">
        <v>0</v>
      </c>
      <c r="F2392">
        <v>0</v>
      </c>
      <c r="G2392">
        <v>0</v>
      </c>
      <c r="H2392">
        <v>1</v>
      </c>
      <c r="I2392">
        <v>-1.0210095430950747</v>
      </c>
      <c r="N2392">
        <v>2365</v>
      </c>
      <c r="O2392">
        <v>-0.12870885804631049</v>
      </c>
      <c r="P2392">
        <v>-0.50952004503478654</v>
      </c>
    </row>
    <row r="2393" spans="1:16" x14ac:dyDescent="0.35">
      <c r="A2393">
        <v>2392</v>
      </c>
      <c r="B2393">
        <v>177504</v>
      </c>
      <c r="C2393">
        <v>-1.1326142509559975</v>
      </c>
      <c r="D2393">
        <v>-0.65024592768811662</v>
      </c>
      <c r="E2393">
        <v>1</v>
      </c>
      <c r="F2393">
        <v>0</v>
      </c>
      <c r="G2393">
        <v>-0.83333333333333337</v>
      </c>
      <c r="H2393">
        <v>0</v>
      </c>
      <c r="I2393">
        <v>3.1164727854731642</v>
      </c>
      <c r="N2393">
        <v>2366</v>
      </c>
      <c r="O2393">
        <v>-0.20999448633644185</v>
      </c>
      <c r="P2393">
        <v>-0.46168816475293012</v>
      </c>
    </row>
    <row r="2394" spans="1:16" x14ac:dyDescent="0.35">
      <c r="A2394">
        <v>2393</v>
      </c>
      <c r="B2394">
        <v>171657</v>
      </c>
      <c r="C2394">
        <v>1.0081045626732761</v>
      </c>
      <c r="D2394">
        <v>0.64705136960918064</v>
      </c>
      <c r="E2394">
        <v>0</v>
      </c>
      <c r="F2394">
        <v>0</v>
      </c>
      <c r="G2394">
        <v>-0.5</v>
      </c>
      <c r="H2394">
        <v>1</v>
      </c>
      <c r="I2394">
        <v>-0.17220783842486895</v>
      </c>
      <c r="N2394">
        <v>2367</v>
      </c>
      <c r="O2394">
        <v>0.41319533055456587</v>
      </c>
      <c r="P2394">
        <v>-0.86883732146381676</v>
      </c>
    </row>
    <row r="2395" spans="1:16" x14ac:dyDescent="0.35">
      <c r="A2395">
        <v>2394</v>
      </c>
      <c r="B2395">
        <v>129885</v>
      </c>
      <c r="C2395">
        <v>0.91890794543872312</v>
      </c>
      <c r="D2395">
        <v>0.56597028852809961</v>
      </c>
      <c r="E2395">
        <v>1</v>
      </c>
      <c r="F2395">
        <v>1</v>
      </c>
      <c r="G2395">
        <v>0</v>
      </c>
      <c r="H2395">
        <v>1</v>
      </c>
      <c r="I2395">
        <v>-1.1760828509129375</v>
      </c>
      <c r="N2395">
        <v>2368</v>
      </c>
      <c r="O2395">
        <v>-0.19644688162141999</v>
      </c>
      <c r="P2395">
        <v>-0.62172777819766056</v>
      </c>
    </row>
    <row r="2396" spans="1:16" x14ac:dyDescent="0.35">
      <c r="A2396">
        <v>2395</v>
      </c>
      <c r="B2396">
        <v>187776</v>
      </c>
      <c r="C2396">
        <v>1.0973011799078292</v>
      </c>
      <c r="D2396">
        <v>0.67407839663620772</v>
      </c>
      <c r="E2396">
        <v>0</v>
      </c>
      <c r="F2396">
        <v>1</v>
      </c>
      <c r="G2396">
        <v>0.16666666666666666</v>
      </c>
      <c r="H2396">
        <v>1</v>
      </c>
      <c r="I2396">
        <v>-0.80103034602822443</v>
      </c>
      <c r="N2396">
        <v>2369</v>
      </c>
      <c r="O2396">
        <v>0.29126688811936863</v>
      </c>
      <c r="P2396">
        <v>2.7247790261933857E-2</v>
      </c>
    </row>
    <row r="2397" spans="1:16" x14ac:dyDescent="0.35">
      <c r="A2397">
        <v>2396</v>
      </c>
      <c r="B2397">
        <v>195325</v>
      </c>
      <c r="C2397">
        <v>0.7851130195868935</v>
      </c>
      <c r="D2397">
        <v>0.45786218041999144</v>
      </c>
      <c r="E2397">
        <v>1</v>
      </c>
      <c r="F2397">
        <v>1</v>
      </c>
      <c r="G2397">
        <v>1</v>
      </c>
      <c r="H2397">
        <v>1</v>
      </c>
      <c r="I2397">
        <v>-0.45198795925867213</v>
      </c>
      <c r="N2397">
        <v>2370</v>
      </c>
      <c r="O2397">
        <v>0.44029053998460965</v>
      </c>
      <c r="P2397">
        <v>-0.65553424400526017</v>
      </c>
    </row>
    <row r="2398" spans="1:16" x14ac:dyDescent="0.35">
      <c r="A2398">
        <v>2397</v>
      </c>
      <c r="B2398">
        <v>126042</v>
      </c>
      <c r="C2398">
        <v>-1.0434176337214445</v>
      </c>
      <c r="D2398">
        <v>-0.62321890066108965</v>
      </c>
      <c r="E2398">
        <v>1</v>
      </c>
      <c r="F2398">
        <v>1</v>
      </c>
      <c r="G2398">
        <v>0.5</v>
      </c>
      <c r="H2398">
        <v>0</v>
      </c>
      <c r="I2398">
        <v>1.0929521002686602</v>
      </c>
      <c r="N2398">
        <v>2371</v>
      </c>
      <c r="O2398">
        <v>0.2235288645442591</v>
      </c>
      <c r="P2398">
        <v>0.55364107068087842</v>
      </c>
    </row>
    <row r="2399" spans="1:16" x14ac:dyDescent="0.35">
      <c r="A2399">
        <v>2398</v>
      </c>
      <c r="B2399">
        <v>154215</v>
      </c>
      <c r="C2399">
        <v>-1.8461871888324222</v>
      </c>
      <c r="D2399">
        <v>5.2456775014586052E-2</v>
      </c>
      <c r="E2399">
        <v>1</v>
      </c>
      <c r="F2399">
        <v>0</v>
      </c>
      <c r="G2399">
        <v>0.16666666666666666</v>
      </c>
      <c r="H2399">
        <v>1</v>
      </c>
      <c r="I2399">
        <v>-3.736025628847349E-2</v>
      </c>
      <c r="N2399">
        <v>2372</v>
      </c>
      <c r="O2399">
        <v>-0.22354209105146378</v>
      </c>
      <c r="P2399">
        <v>-0.69615372638730433</v>
      </c>
    </row>
    <row r="2400" spans="1:16" x14ac:dyDescent="0.35">
      <c r="A2400">
        <v>2399</v>
      </c>
      <c r="B2400">
        <v>186287</v>
      </c>
      <c r="C2400">
        <v>1.1864977971423822</v>
      </c>
      <c r="D2400">
        <v>1.1891891891891893</v>
      </c>
      <c r="E2400">
        <v>0</v>
      </c>
      <c r="F2400">
        <v>1</v>
      </c>
      <c r="G2400">
        <v>0.66666666666666663</v>
      </c>
      <c r="H2400">
        <v>1</v>
      </c>
      <c r="I2400">
        <v>0.32731427726307422</v>
      </c>
      <c r="N2400">
        <v>2373</v>
      </c>
      <c r="O2400">
        <v>-0.22354209105146378</v>
      </c>
      <c r="P2400">
        <v>1.2389255268654947E-2</v>
      </c>
    </row>
    <row r="2401" spans="1:16" x14ac:dyDescent="0.35">
      <c r="A2401">
        <v>2400</v>
      </c>
      <c r="B2401">
        <v>159268</v>
      </c>
      <c r="C2401">
        <v>-1.0434176337214445</v>
      </c>
      <c r="D2401">
        <v>-0.59619187363406256</v>
      </c>
      <c r="E2401">
        <v>1</v>
      </c>
      <c r="F2401">
        <v>1</v>
      </c>
      <c r="G2401">
        <v>-0.83333333333333337</v>
      </c>
      <c r="H2401">
        <v>0</v>
      </c>
      <c r="I2401">
        <v>3.1164727854731642</v>
      </c>
      <c r="N2401">
        <v>2374</v>
      </c>
      <c r="O2401">
        <v>0.39964772583954394</v>
      </c>
      <c r="P2401">
        <v>-0.2661404065150953</v>
      </c>
    </row>
    <row r="2402" spans="1:16" x14ac:dyDescent="0.35">
      <c r="A2402">
        <v>2401</v>
      </c>
      <c r="B2402">
        <v>113718</v>
      </c>
      <c r="C2402">
        <v>1.0973011799078292</v>
      </c>
      <c r="D2402">
        <v>0.64705136960918064</v>
      </c>
      <c r="E2402">
        <v>1</v>
      </c>
      <c r="F2402">
        <v>0</v>
      </c>
      <c r="G2402">
        <v>0.83333333333333337</v>
      </c>
      <c r="H2402">
        <v>1</v>
      </c>
      <c r="I2402">
        <v>-1.2284088823722403</v>
      </c>
      <c r="N2402">
        <v>2375</v>
      </c>
      <c r="O2402">
        <v>0.38610012112452202</v>
      </c>
      <c r="P2402">
        <v>-0.67186999260515701</v>
      </c>
    </row>
    <row r="2403" spans="1:16" x14ac:dyDescent="0.35">
      <c r="A2403">
        <v>2402</v>
      </c>
      <c r="B2403">
        <v>104836</v>
      </c>
      <c r="C2403">
        <v>0.60671978511778735</v>
      </c>
      <c r="D2403">
        <v>0.40380812636593738</v>
      </c>
      <c r="E2403">
        <v>0</v>
      </c>
      <c r="F2403">
        <v>0</v>
      </c>
      <c r="G2403">
        <v>0.16666666666666666</v>
      </c>
      <c r="H2403">
        <v>1</v>
      </c>
      <c r="I2403">
        <v>-0.30804409595353649</v>
      </c>
      <c r="N2403">
        <v>2376</v>
      </c>
      <c r="O2403">
        <v>0.4673857494146535</v>
      </c>
      <c r="P2403">
        <v>-4.365121020791729E-3</v>
      </c>
    </row>
    <row r="2404" spans="1:16" x14ac:dyDescent="0.35">
      <c r="A2404">
        <v>2403</v>
      </c>
      <c r="B2404">
        <v>182444</v>
      </c>
      <c r="C2404">
        <v>1.1418994885251057</v>
      </c>
      <c r="D2404">
        <v>0.67407839663620772</v>
      </c>
      <c r="E2404">
        <v>0</v>
      </c>
      <c r="F2404">
        <v>1</v>
      </c>
      <c r="G2404">
        <v>-1.5</v>
      </c>
      <c r="H2404">
        <v>1</v>
      </c>
      <c r="I2404">
        <v>-0.66044627747541262</v>
      </c>
      <c r="N2404">
        <v>2377</v>
      </c>
      <c r="O2404">
        <v>0.64350461070993825</v>
      </c>
      <c r="P2404">
        <v>-0.55145950520977804</v>
      </c>
    </row>
    <row r="2405" spans="1:16" x14ac:dyDescent="0.35">
      <c r="A2405">
        <v>2404</v>
      </c>
      <c r="B2405">
        <v>143539</v>
      </c>
      <c r="C2405">
        <v>0.69591640235234042</v>
      </c>
      <c r="D2405">
        <v>0.48488920744701847</v>
      </c>
      <c r="E2405">
        <v>1</v>
      </c>
      <c r="F2405">
        <v>1</v>
      </c>
      <c r="G2405">
        <v>-0.5</v>
      </c>
      <c r="H2405">
        <v>1</v>
      </c>
      <c r="I2405">
        <v>0.31691710460892719</v>
      </c>
      <c r="N2405">
        <v>2378</v>
      </c>
      <c r="O2405">
        <v>-0.1693516721913762</v>
      </c>
      <c r="P2405">
        <v>-0.93776462369846603</v>
      </c>
    </row>
    <row r="2406" spans="1:16" x14ac:dyDescent="0.35">
      <c r="A2406">
        <v>2405</v>
      </c>
      <c r="B2406">
        <v>112803</v>
      </c>
      <c r="C2406">
        <v>0.51752316788323427</v>
      </c>
      <c r="D2406">
        <v>0.3227270452848563</v>
      </c>
      <c r="E2406">
        <v>1</v>
      </c>
      <c r="F2406">
        <v>0</v>
      </c>
      <c r="G2406">
        <v>0.33333333333333331</v>
      </c>
      <c r="H2406">
        <v>1</v>
      </c>
      <c r="I2406">
        <v>-0.49454851516166393</v>
      </c>
      <c r="N2406">
        <v>2379</v>
      </c>
      <c r="O2406">
        <v>0.12869563153910576</v>
      </c>
      <c r="P2406">
        <v>0.38595313366257844</v>
      </c>
    </row>
    <row r="2407" spans="1:16" x14ac:dyDescent="0.35">
      <c r="A2407">
        <v>2406</v>
      </c>
      <c r="B2407">
        <v>130549</v>
      </c>
      <c r="C2407">
        <v>0.47292485926595773</v>
      </c>
      <c r="D2407">
        <v>0.29570001825782927</v>
      </c>
      <c r="E2407">
        <v>1</v>
      </c>
      <c r="F2407">
        <v>0</v>
      </c>
      <c r="G2407">
        <v>-1</v>
      </c>
      <c r="H2407">
        <v>0</v>
      </c>
      <c r="I2407">
        <v>0.76150612833073983</v>
      </c>
      <c r="N2407">
        <v>2380</v>
      </c>
      <c r="O2407">
        <v>-6.7804156111132968E-3</v>
      </c>
      <c r="P2407">
        <v>0.59769390881827766</v>
      </c>
    </row>
    <row r="2408" spans="1:16" x14ac:dyDescent="0.35">
      <c r="A2408">
        <v>2407</v>
      </c>
      <c r="B2408">
        <v>142443</v>
      </c>
      <c r="C2408">
        <v>0.91890794543872312</v>
      </c>
      <c r="D2408">
        <v>1.027027027027027</v>
      </c>
      <c r="E2408">
        <v>1</v>
      </c>
      <c r="F2408">
        <v>1</v>
      </c>
      <c r="G2408">
        <v>-0.83333333333333337</v>
      </c>
      <c r="H2408">
        <v>1</v>
      </c>
      <c r="I2408">
        <v>0.25447105152833099</v>
      </c>
      <c r="N2408">
        <v>2381</v>
      </c>
      <c r="O2408">
        <v>0.3725525164095001</v>
      </c>
      <c r="P2408">
        <v>-1.0026850249974106</v>
      </c>
    </row>
    <row r="2409" spans="1:16" x14ac:dyDescent="0.35">
      <c r="A2409">
        <v>2408</v>
      </c>
      <c r="B2409">
        <v>139612</v>
      </c>
      <c r="C2409">
        <v>-1.2218108681905506</v>
      </c>
      <c r="D2409">
        <v>-0.27027027027027029</v>
      </c>
      <c r="E2409">
        <v>0</v>
      </c>
      <c r="F2409">
        <v>1</v>
      </c>
      <c r="G2409">
        <v>1</v>
      </c>
      <c r="H2409">
        <v>1</v>
      </c>
      <c r="I2409">
        <v>-0.42914888901312609</v>
      </c>
      <c r="N2409">
        <v>2382</v>
      </c>
      <c r="O2409">
        <v>-6.7804156111132968E-3</v>
      </c>
      <c r="P2409">
        <v>-0.19249610026479125</v>
      </c>
    </row>
    <row r="2410" spans="1:16" x14ac:dyDescent="0.35">
      <c r="A2410">
        <v>2409</v>
      </c>
      <c r="B2410">
        <v>178294</v>
      </c>
      <c r="C2410">
        <v>0.69591640235234042</v>
      </c>
      <c r="D2410">
        <v>0.37678109933891035</v>
      </c>
      <c r="E2410">
        <v>1</v>
      </c>
      <c r="F2410">
        <v>1</v>
      </c>
      <c r="G2410">
        <v>0</v>
      </c>
      <c r="H2410">
        <v>0</v>
      </c>
      <c r="I2410">
        <v>0.58427206749363614</v>
      </c>
      <c r="N2410">
        <v>2383</v>
      </c>
      <c r="O2410">
        <v>0.1693384456841715</v>
      </c>
      <c r="P2410">
        <v>-0.97516350343576486</v>
      </c>
    </row>
    <row r="2411" spans="1:16" x14ac:dyDescent="0.35">
      <c r="A2411">
        <v>2410</v>
      </c>
      <c r="B2411">
        <v>179659</v>
      </c>
      <c r="C2411">
        <v>0.82971132820417004</v>
      </c>
      <c r="D2411">
        <v>0.51191623447404555</v>
      </c>
      <c r="E2411">
        <v>1</v>
      </c>
      <c r="F2411">
        <v>0</v>
      </c>
      <c r="G2411">
        <v>0</v>
      </c>
      <c r="H2411">
        <v>1</v>
      </c>
      <c r="I2411">
        <v>-0.90759854766424697</v>
      </c>
      <c r="N2411">
        <v>2384</v>
      </c>
      <c r="O2411">
        <v>0.33190970226443439</v>
      </c>
      <c r="P2411">
        <v>0.16179807007342578</v>
      </c>
    </row>
    <row r="2412" spans="1:16" x14ac:dyDescent="0.35">
      <c r="A2412">
        <v>2411</v>
      </c>
      <c r="B2412">
        <v>109794</v>
      </c>
      <c r="C2412">
        <v>0.82971132820417004</v>
      </c>
      <c r="D2412">
        <v>0.97297297297297303</v>
      </c>
      <c r="E2412">
        <v>0</v>
      </c>
      <c r="F2412">
        <v>0</v>
      </c>
      <c r="G2412">
        <v>-1.1666666666666667</v>
      </c>
      <c r="H2412">
        <v>0</v>
      </c>
      <c r="I2412">
        <v>0.91817302975251314</v>
      </c>
      <c r="N2412">
        <v>2385</v>
      </c>
      <c r="O2412">
        <v>-0.1693516721913762</v>
      </c>
      <c r="P2412">
        <v>-0.35664043182860511</v>
      </c>
    </row>
    <row r="2413" spans="1:16" x14ac:dyDescent="0.35">
      <c r="A2413">
        <v>2412</v>
      </c>
      <c r="B2413">
        <v>145098</v>
      </c>
      <c r="C2413">
        <v>0.87430963682144658</v>
      </c>
      <c r="D2413">
        <v>1</v>
      </c>
      <c r="E2413">
        <v>1</v>
      </c>
      <c r="F2413">
        <v>0</v>
      </c>
      <c r="G2413">
        <v>0.66666666666666663</v>
      </c>
      <c r="H2413">
        <v>1</v>
      </c>
      <c r="I2413">
        <v>-1.0647054345990032</v>
      </c>
      <c r="N2413">
        <v>2386</v>
      </c>
      <c r="O2413">
        <v>-0.18289927690639807</v>
      </c>
      <c r="P2413">
        <v>-0.60114882607244935</v>
      </c>
    </row>
    <row r="2414" spans="1:16" x14ac:dyDescent="0.35">
      <c r="A2414">
        <v>2413</v>
      </c>
      <c r="B2414">
        <v>144994</v>
      </c>
      <c r="C2414">
        <v>0.20533500756229853</v>
      </c>
      <c r="D2414">
        <v>0.18759191014972118</v>
      </c>
      <c r="E2414">
        <v>0</v>
      </c>
      <c r="F2414">
        <v>1</v>
      </c>
      <c r="G2414">
        <v>-0.83333333333333337</v>
      </c>
      <c r="H2414">
        <v>0</v>
      </c>
      <c r="I2414">
        <v>0.8536277440013017</v>
      </c>
      <c r="N2414">
        <v>2387</v>
      </c>
      <c r="O2414">
        <v>-0.12870885804631049</v>
      </c>
      <c r="P2414">
        <v>0.71703999311709621</v>
      </c>
    </row>
    <row r="2415" spans="1:16" x14ac:dyDescent="0.35">
      <c r="A2415">
        <v>2414</v>
      </c>
      <c r="B2415">
        <v>147166</v>
      </c>
      <c r="C2415">
        <v>-0.10685315275863722</v>
      </c>
      <c r="D2415">
        <v>0.40540540540540548</v>
      </c>
      <c r="E2415">
        <v>1</v>
      </c>
      <c r="F2415">
        <v>1</v>
      </c>
      <c r="G2415">
        <v>0.83333333333333337</v>
      </c>
      <c r="H2415">
        <v>1</v>
      </c>
      <c r="I2415">
        <v>-0.24918382980485229</v>
      </c>
      <c r="N2415">
        <v>2388</v>
      </c>
      <c r="O2415">
        <v>8.8052817394040056E-2</v>
      </c>
      <c r="P2415">
        <v>-0.75656899733588057</v>
      </c>
    </row>
    <row r="2416" spans="1:16" x14ac:dyDescent="0.35">
      <c r="A2416">
        <v>2415</v>
      </c>
      <c r="B2416">
        <v>187652</v>
      </c>
      <c r="C2416">
        <v>-0.7312294734005087</v>
      </c>
      <c r="D2416">
        <v>2.7027027027027029E-2</v>
      </c>
      <c r="E2416">
        <v>0</v>
      </c>
      <c r="F2416">
        <v>1</v>
      </c>
      <c r="G2416">
        <v>0.83333333333333337</v>
      </c>
      <c r="H2416">
        <v>1</v>
      </c>
      <c r="I2416">
        <v>-0.19228955010754023</v>
      </c>
      <c r="N2416">
        <v>2389</v>
      </c>
      <c r="O2416">
        <v>2.0314793818930518E-2</v>
      </c>
      <c r="P2416">
        <v>0.21480762848147206</v>
      </c>
    </row>
    <row r="2417" spans="1:16" x14ac:dyDescent="0.35">
      <c r="A2417">
        <v>2416</v>
      </c>
      <c r="B2417">
        <v>149066</v>
      </c>
      <c r="C2417">
        <v>-0.10685315275863722</v>
      </c>
      <c r="D2417">
        <v>-0.10970538714757612</v>
      </c>
      <c r="E2417">
        <v>1</v>
      </c>
      <c r="F2417">
        <v>1</v>
      </c>
      <c r="G2417">
        <v>-0.66666666666666663</v>
      </c>
      <c r="H2417">
        <v>1</v>
      </c>
      <c r="I2417">
        <v>0.53271106882346864</v>
      </c>
      <c r="N2417">
        <v>2390</v>
      </c>
      <c r="O2417">
        <v>0.2235288645442591</v>
      </c>
      <c r="P2417">
        <v>-0.88406672381587847</v>
      </c>
    </row>
    <row r="2418" spans="1:16" x14ac:dyDescent="0.35">
      <c r="A2418">
        <v>2417</v>
      </c>
      <c r="B2418">
        <v>198776</v>
      </c>
      <c r="C2418">
        <v>-1.1326142509559975</v>
      </c>
      <c r="D2418">
        <v>-0.65024592768811662</v>
      </c>
      <c r="E2418">
        <v>1</v>
      </c>
      <c r="F2418">
        <v>0</v>
      </c>
      <c r="G2418">
        <v>0.66666666666666663</v>
      </c>
      <c r="H2418">
        <v>1</v>
      </c>
      <c r="I2418">
        <v>-0.35786868452273618</v>
      </c>
      <c r="N2418">
        <v>2391</v>
      </c>
      <c r="O2418">
        <v>-0.1693516721913762</v>
      </c>
      <c r="P2418">
        <v>-0.8516578709036986</v>
      </c>
    </row>
    <row r="2419" spans="1:16" x14ac:dyDescent="0.35">
      <c r="A2419">
        <v>2418</v>
      </c>
      <c r="B2419">
        <v>189122</v>
      </c>
      <c r="C2419">
        <v>-0.82042609063506178</v>
      </c>
      <c r="D2419">
        <v>-0.4880837655259545</v>
      </c>
      <c r="E2419">
        <v>0</v>
      </c>
      <c r="F2419">
        <v>1</v>
      </c>
      <c r="G2419">
        <v>-0.5</v>
      </c>
      <c r="H2419">
        <v>1</v>
      </c>
      <c r="I2419">
        <v>0.28087219885326936</v>
      </c>
      <c r="N2419">
        <v>2392</v>
      </c>
      <c r="O2419">
        <v>0.45383814469963157</v>
      </c>
      <c r="P2419">
        <v>2.6626346407735326</v>
      </c>
    </row>
    <row r="2420" spans="1:16" x14ac:dyDescent="0.35">
      <c r="A2420">
        <v>2419</v>
      </c>
      <c r="B2420">
        <v>183239</v>
      </c>
      <c r="C2420">
        <v>1.1864977971423822</v>
      </c>
      <c r="D2420">
        <v>0.67407839663620772</v>
      </c>
      <c r="E2420">
        <v>0</v>
      </c>
      <c r="F2420">
        <v>0</v>
      </c>
      <c r="G2420">
        <v>0.33333333333333331</v>
      </c>
      <c r="H2420">
        <v>1</v>
      </c>
      <c r="I2420">
        <v>-1.1711892638841963</v>
      </c>
      <c r="N2420">
        <v>2393</v>
      </c>
      <c r="O2420">
        <v>-0.19644688162141999</v>
      </c>
      <c r="P2420">
        <v>2.4239043196551041E-2</v>
      </c>
    </row>
    <row r="2421" spans="1:16" x14ac:dyDescent="0.35">
      <c r="A2421">
        <v>2420</v>
      </c>
      <c r="B2421">
        <v>118652</v>
      </c>
      <c r="C2421">
        <v>2.5690453642779549</v>
      </c>
      <c r="D2421">
        <v>-0.21781349525568422</v>
      </c>
      <c r="E2421">
        <v>0</v>
      </c>
      <c r="F2421">
        <v>1</v>
      </c>
      <c r="G2421">
        <v>-0.5</v>
      </c>
      <c r="H2421">
        <v>1</v>
      </c>
      <c r="I2421">
        <v>0.28832879101132808</v>
      </c>
      <c r="N2421">
        <v>2394</v>
      </c>
      <c r="O2421">
        <v>-0.1693516721913762</v>
      </c>
      <c r="P2421">
        <v>-1.0067311787215614</v>
      </c>
    </row>
    <row r="2422" spans="1:16" x14ac:dyDescent="0.35">
      <c r="A2422">
        <v>2421</v>
      </c>
      <c r="B2422">
        <v>126050</v>
      </c>
      <c r="C2422">
        <v>-0.46363962169684947</v>
      </c>
      <c r="D2422">
        <v>-0.27186754930973828</v>
      </c>
      <c r="E2422">
        <v>1</v>
      </c>
      <c r="F2422">
        <v>1</v>
      </c>
      <c r="G2422">
        <v>-0.16666666666666666</v>
      </c>
      <c r="H2422">
        <v>1</v>
      </c>
      <c r="I2422">
        <v>0.53447931936294657</v>
      </c>
      <c r="N2422">
        <v>2395</v>
      </c>
      <c r="O2422">
        <v>-0.22354209105146378</v>
      </c>
      <c r="P2422">
        <v>-0.5774882549767606</v>
      </c>
    </row>
    <row r="2423" spans="1:16" x14ac:dyDescent="0.35">
      <c r="A2423">
        <v>2422</v>
      </c>
      <c r="B2423">
        <v>142529</v>
      </c>
      <c r="C2423">
        <v>-0.82042609063506178</v>
      </c>
      <c r="D2423">
        <v>-0.43402971147190045</v>
      </c>
      <c r="E2423">
        <v>0</v>
      </c>
      <c r="F2423">
        <v>0</v>
      </c>
      <c r="G2423">
        <v>0.33333333333333331</v>
      </c>
      <c r="H2423">
        <v>1</v>
      </c>
      <c r="I2423">
        <v>-0.48146026553328369</v>
      </c>
      <c r="N2423">
        <v>2396</v>
      </c>
      <c r="O2423">
        <v>-0.12870885804631049</v>
      </c>
      <c r="P2423">
        <v>-0.32327910121236164</v>
      </c>
    </row>
    <row r="2424" spans="1:16" x14ac:dyDescent="0.35">
      <c r="A2424">
        <v>2423</v>
      </c>
      <c r="B2424">
        <v>174661</v>
      </c>
      <c r="C2424">
        <v>-1.1326142509559975</v>
      </c>
      <c r="D2424">
        <v>-0.65024592768811662</v>
      </c>
      <c r="E2424">
        <v>0</v>
      </c>
      <c r="F2424">
        <v>0</v>
      </c>
      <c r="G2424">
        <v>0.66666666666666663</v>
      </c>
      <c r="H2424">
        <v>1</v>
      </c>
      <c r="I2424">
        <v>-0.92712920132364995</v>
      </c>
      <c r="N2424">
        <v>2397</v>
      </c>
      <c r="O2424">
        <v>0.42674293526958773</v>
      </c>
      <c r="P2424">
        <v>0.66620916499907246</v>
      </c>
    </row>
    <row r="2425" spans="1:16" x14ac:dyDescent="0.35">
      <c r="A2425">
        <v>2424</v>
      </c>
      <c r="B2425">
        <v>197349</v>
      </c>
      <c r="C2425">
        <v>0.96350625405599966</v>
      </c>
      <c r="D2425">
        <v>0.53894326150107252</v>
      </c>
      <c r="E2425">
        <v>0</v>
      </c>
      <c r="F2425">
        <v>0</v>
      </c>
      <c r="G2425">
        <v>0</v>
      </c>
      <c r="H2425">
        <v>1</v>
      </c>
      <c r="I2425">
        <v>-1.1639723727056042</v>
      </c>
      <c r="N2425">
        <v>2398</v>
      </c>
      <c r="O2425">
        <v>0.67059982013998198</v>
      </c>
      <c r="P2425">
        <v>-0.70796007642845549</v>
      </c>
    </row>
    <row r="2426" spans="1:16" x14ac:dyDescent="0.35">
      <c r="A2426">
        <v>2425</v>
      </c>
      <c r="B2426">
        <v>127270</v>
      </c>
      <c r="C2426">
        <v>-1.0434176337214445</v>
      </c>
      <c r="D2426">
        <v>-0.59619187363406256</v>
      </c>
      <c r="E2426">
        <v>1</v>
      </c>
      <c r="F2426">
        <v>0</v>
      </c>
      <c r="G2426">
        <v>0.33333333333333331</v>
      </c>
      <c r="H2426">
        <v>1</v>
      </c>
      <c r="I2426">
        <v>-0.53292691690180571</v>
      </c>
      <c r="N2426">
        <v>2399</v>
      </c>
      <c r="O2426">
        <v>-0.25063730048150762</v>
      </c>
      <c r="P2426">
        <v>0.57795157774458183</v>
      </c>
    </row>
    <row r="2427" spans="1:16" x14ac:dyDescent="0.35">
      <c r="A2427">
        <v>2426</v>
      </c>
      <c r="B2427">
        <v>111806</v>
      </c>
      <c r="C2427">
        <v>-1.1772125595732741</v>
      </c>
      <c r="D2427">
        <v>-0.65024592768811662</v>
      </c>
      <c r="E2427">
        <v>0</v>
      </c>
      <c r="F2427">
        <v>1</v>
      </c>
      <c r="G2427">
        <v>0.5</v>
      </c>
      <c r="H2427">
        <v>0</v>
      </c>
      <c r="I2427">
        <v>1.7260122536062599</v>
      </c>
      <c r="N2427">
        <v>2400</v>
      </c>
      <c r="O2427">
        <v>0.42674293526958773</v>
      </c>
      <c r="P2427">
        <v>2.6897298502035767</v>
      </c>
    </row>
    <row r="2428" spans="1:16" x14ac:dyDescent="0.35">
      <c r="A2428">
        <v>2427</v>
      </c>
      <c r="B2428">
        <v>160998</v>
      </c>
      <c r="C2428">
        <v>7.1540081710468925E-2</v>
      </c>
      <c r="D2428">
        <v>0.10651082906864011</v>
      </c>
      <c r="E2428">
        <v>1</v>
      </c>
      <c r="F2428">
        <v>1</v>
      </c>
      <c r="G2428">
        <v>1</v>
      </c>
      <c r="H2428">
        <v>1</v>
      </c>
      <c r="I2428">
        <v>-0.2277142465658504</v>
      </c>
      <c r="N2428">
        <v>2401</v>
      </c>
      <c r="O2428">
        <v>-0.22354209105146378</v>
      </c>
      <c r="P2428">
        <v>-1.0048667913207765</v>
      </c>
    </row>
    <row r="2429" spans="1:16" x14ac:dyDescent="0.35">
      <c r="A2429">
        <v>2428</v>
      </c>
      <c r="B2429">
        <v>107707</v>
      </c>
      <c r="C2429">
        <v>-0.37444300446229639</v>
      </c>
      <c r="D2429">
        <v>-0.16375944120163016</v>
      </c>
      <c r="E2429">
        <v>1</v>
      </c>
      <c r="F2429">
        <v>1</v>
      </c>
      <c r="G2429">
        <v>0.66666666666666663</v>
      </c>
      <c r="H2429">
        <v>1</v>
      </c>
      <c r="I2429">
        <v>4.3687087953025686E-2</v>
      </c>
      <c r="N2429">
        <v>2402</v>
      </c>
      <c r="O2429">
        <v>-7.4518439186222848E-2</v>
      </c>
      <c r="P2429">
        <v>-0.23352565676731363</v>
      </c>
    </row>
    <row r="2430" spans="1:16" x14ac:dyDescent="0.35">
      <c r="A2430">
        <v>2429</v>
      </c>
      <c r="B2430">
        <v>149558</v>
      </c>
      <c r="C2430">
        <v>1.1864977971423822</v>
      </c>
      <c r="D2430">
        <v>0.72813245069026178</v>
      </c>
      <c r="E2430">
        <v>0</v>
      </c>
      <c r="F2430">
        <v>1</v>
      </c>
      <c r="G2430">
        <v>0.16666666666666666</v>
      </c>
      <c r="H2430">
        <v>1</v>
      </c>
      <c r="I2430">
        <v>-0.72672438044353971</v>
      </c>
      <c r="N2430">
        <v>2403</v>
      </c>
      <c r="O2430">
        <v>-0.2370896957664857</v>
      </c>
      <c r="P2430">
        <v>-0.42335658170892693</v>
      </c>
    </row>
    <row r="2431" spans="1:16" x14ac:dyDescent="0.35">
      <c r="A2431">
        <v>2430</v>
      </c>
      <c r="B2431">
        <v>146898</v>
      </c>
      <c r="C2431">
        <v>0.56212147650051081</v>
      </c>
      <c r="D2431">
        <v>0.34975407231188332</v>
      </c>
      <c r="E2431">
        <v>0</v>
      </c>
      <c r="F2431">
        <v>0</v>
      </c>
      <c r="G2431">
        <v>0.5</v>
      </c>
      <c r="H2431">
        <v>1</v>
      </c>
      <c r="I2431">
        <v>-0.52273484511725665</v>
      </c>
      <c r="N2431">
        <v>2404</v>
      </c>
      <c r="O2431">
        <v>-0.10161364861626666</v>
      </c>
      <c r="P2431">
        <v>0.41853075322519384</v>
      </c>
    </row>
    <row r="2432" spans="1:16" x14ac:dyDescent="0.35">
      <c r="A2432">
        <v>2431</v>
      </c>
      <c r="B2432">
        <v>106089</v>
      </c>
      <c r="C2432">
        <v>-0.95422101648689139</v>
      </c>
      <c r="D2432">
        <v>-0.51511079255298153</v>
      </c>
      <c r="E2432">
        <v>1</v>
      </c>
      <c r="F2432">
        <v>0</v>
      </c>
      <c r="G2432">
        <v>0.5</v>
      </c>
      <c r="H2432">
        <v>1</v>
      </c>
      <c r="I2432">
        <v>-0.52367165023491447</v>
      </c>
      <c r="N2432">
        <v>2405</v>
      </c>
      <c r="O2432">
        <v>-4.7423229756179033E-2</v>
      </c>
      <c r="P2432">
        <v>-0.44712528540548491</v>
      </c>
    </row>
    <row r="2433" spans="1:16" x14ac:dyDescent="0.35">
      <c r="A2433">
        <v>2432</v>
      </c>
      <c r="B2433">
        <v>140204</v>
      </c>
      <c r="C2433">
        <v>0.96350625405599966</v>
      </c>
      <c r="D2433">
        <v>0.62002434258215366</v>
      </c>
      <c r="E2433">
        <v>0</v>
      </c>
      <c r="F2433">
        <v>1</v>
      </c>
      <c r="G2433">
        <v>0.33333333333333331</v>
      </c>
      <c r="H2433">
        <v>1</v>
      </c>
      <c r="I2433">
        <v>-1.1080566069486073</v>
      </c>
      <c r="N2433">
        <v>2406</v>
      </c>
      <c r="O2433">
        <v>-3.3875625041157112E-2</v>
      </c>
      <c r="P2433">
        <v>0.79538175337189698</v>
      </c>
    </row>
    <row r="2434" spans="1:16" x14ac:dyDescent="0.35">
      <c r="A2434">
        <v>2433</v>
      </c>
      <c r="B2434">
        <v>154895</v>
      </c>
      <c r="C2434">
        <v>0.74051471096961696</v>
      </c>
      <c r="D2434">
        <v>0.45786218041999144</v>
      </c>
      <c r="E2434">
        <v>1</v>
      </c>
      <c r="F2434">
        <v>0</v>
      </c>
      <c r="G2434">
        <v>-0.16666666666666666</v>
      </c>
      <c r="H2434">
        <v>1</v>
      </c>
      <c r="I2434">
        <v>-0.59344166486341443</v>
      </c>
      <c r="N2434">
        <v>2407</v>
      </c>
      <c r="O2434">
        <v>-0.1693516721913762</v>
      </c>
      <c r="P2434">
        <v>0.4238227237197072</v>
      </c>
    </row>
    <row r="2435" spans="1:16" x14ac:dyDescent="0.35">
      <c r="A2435">
        <v>2434</v>
      </c>
      <c r="B2435">
        <v>145111</v>
      </c>
      <c r="C2435">
        <v>0.65131809373506389</v>
      </c>
      <c r="D2435">
        <v>0.86486486486486491</v>
      </c>
      <c r="E2435">
        <v>1</v>
      </c>
      <c r="F2435">
        <v>0</v>
      </c>
      <c r="G2435">
        <v>-0.33333333333333331</v>
      </c>
      <c r="H2435">
        <v>1</v>
      </c>
      <c r="I2435">
        <v>0.23675728948187472</v>
      </c>
      <c r="N2435">
        <v>2408</v>
      </c>
      <c r="O2435">
        <v>0.48093335412967536</v>
      </c>
      <c r="P2435">
        <v>-0.91008224314280151</v>
      </c>
    </row>
    <row r="2436" spans="1:16" x14ac:dyDescent="0.35">
      <c r="A2436">
        <v>2435</v>
      </c>
      <c r="B2436">
        <v>155937</v>
      </c>
      <c r="C2436">
        <v>1.0527028712905526</v>
      </c>
      <c r="D2436">
        <v>0.62002434258215366</v>
      </c>
      <c r="E2436">
        <v>0</v>
      </c>
      <c r="F2436">
        <v>0</v>
      </c>
      <c r="G2436">
        <v>0</v>
      </c>
      <c r="H2436">
        <v>1</v>
      </c>
      <c r="I2436">
        <v>-0.85379162292873434</v>
      </c>
      <c r="N2436">
        <v>2409</v>
      </c>
      <c r="O2436">
        <v>-0.10161364861626666</v>
      </c>
      <c r="P2436">
        <v>0.68588571610990279</v>
      </c>
    </row>
    <row r="2437" spans="1:16" x14ac:dyDescent="0.35">
      <c r="A2437">
        <v>2436</v>
      </c>
      <c r="B2437">
        <v>100484</v>
      </c>
      <c r="C2437">
        <v>0.7851130195868935</v>
      </c>
      <c r="D2437">
        <v>0.45786218041999144</v>
      </c>
      <c r="E2437">
        <v>1</v>
      </c>
      <c r="F2437">
        <v>1</v>
      </c>
      <c r="G2437">
        <v>0.33333333333333331</v>
      </c>
      <c r="H2437">
        <v>1</v>
      </c>
      <c r="I2437">
        <v>-1.2132612810528882</v>
      </c>
      <c r="N2437">
        <v>2410</v>
      </c>
      <c r="O2437">
        <v>-0.14225646276133236</v>
      </c>
      <c r="P2437">
        <v>-0.76534208490291467</v>
      </c>
    </row>
    <row r="2438" spans="1:16" x14ac:dyDescent="0.35">
      <c r="A2438">
        <v>2437</v>
      </c>
      <c r="B2438">
        <v>108903</v>
      </c>
      <c r="C2438">
        <v>-0.10685315275863722</v>
      </c>
      <c r="D2438">
        <v>-0.10970538714757612</v>
      </c>
      <c r="E2438">
        <v>0</v>
      </c>
      <c r="F2438">
        <v>0</v>
      </c>
      <c r="G2438">
        <v>-0.16666666666666666</v>
      </c>
      <c r="H2438">
        <v>1</v>
      </c>
      <c r="I2438">
        <v>-7.3609548428351809E-2</v>
      </c>
      <c r="N2438">
        <v>2411</v>
      </c>
      <c r="O2438">
        <v>-0.14225646276133236</v>
      </c>
      <c r="P2438">
        <v>1.0604294925138456</v>
      </c>
    </row>
    <row r="2439" spans="1:16" x14ac:dyDescent="0.35">
      <c r="A2439">
        <v>2438</v>
      </c>
      <c r="B2439">
        <v>115707</v>
      </c>
      <c r="C2439">
        <v>-0.82042609063506178</v>
      </c>
      <c r="D2439">
        <v>-0.43402971147190045</v>
      </c>
      <c r="E2439">
        <v>1</v>
      </c>
      <c r="F2439">
        <v>0</v>
      </c>
      <c r="G2439">
        <v>0.5</v>
      </c>
      <c r="H2439">
        <v>1</v>
      </c>
      <c r="I2439">
        <v>-0.29411168867039006</v>
      </c>
      <c r="N2439">
        <v>2412</v>
      </c>
      <c r="O2439">
        <v>-0.15580406747635428</v>
      </c>
      <c r="P2439">
        <v>-0.90890136712264891</v>
      </c>
    </row>
    <row r="2440" spans="1:16" x14ac:dyDescent="0.35">
      <c r="A2440">
        <v>2439</v>
      </c>
      <c r="B2440">
        <v>163758</v>
      </c>
      <c r="C2440">
        <v>0.91890794543872312</v>
      </c>
      <c r="D2440">
        <v>0.56597028852809961</v>
      </c>
      <c r="E2440">
        <v>0</v>
      </c>
      <c r="F2440">
        <v>0</v>
      </c>
      <c r="G2440">
        <v>1</v>
      </c>
      <c r="H2440">
        <v>1</v>
      </c>
      <c r="I2440">
        <v>-1.2025021066159547</v>
      </c>
      <c r="N2440">
        <v>2413</v>
      </c>
      <c r="O2440">
        <v>4.7410003248974326E-2</v>
      </c>
      <c r="P2440">
        <v>0.80621774075232733</v>
      </c>
    </row>
    <row r="2441" spans="1:16" x14ac:dyDescent="0.35">
      <c r="A2441">
        <v>2440</v>
      </c>
      <c r="B2441">
        <v>163688</v>
      </c>
      <c r="C2441">
        <v>1.0973011799078292</v>
      </c>
      <c r="D2441">
        <v>0.67407839663620772</v>
      </c>
      <c r="E2441">
        <v>1</v>
      </c>
      <c r="F2441">
        <v>0</v>
      </c>
      <c r="G2441">
        <v>-0.16666666666666666</v>
      </c>
      <c r="H2441">
        <v>1</v>
      </c>
      <c r="I2441">
        <v>-0.93810618568090176</v>
      </c>
      <c r="N2441">
        <v>2414</v>
      </c>
      <c r="O2441">
        <v>0.14224323625412769</v>
      </c>
      <c r="P2441">
        <v>-0.39142706605897998</v>
      </c>
    </row>
    <row r="2442" spans="1:16" x14ac:dyDescent="0.35">
      <c r="A2442">
        <v>2441</v>
      </c>
      <c r="B2442">
        <v>103888</v>
      </c>
      <c r="C2442">
        <v>0.96350625405599966</v>
      </c>
      <c r="D2442">
        <v>0.62002434258215366</v>
      </c>
      <c r="E2442">
        <v>1</v>
      </c>
      <c r="F2442">
        <v>0</v>
      </c>
      <c r="G2442">
        <v>0</v>
      </c>
      <c r="H2442">
        <v>1</v>
      </c>
      <c r="I2442">
        <v>-0.81198214041929218</v>
      </c>
      <c r="N2442">
        <v>2415</v>
      </c>
      <c r="O2442">
        <v>0.33190970226443439</v>
      </c>
      <c r="P2442">
        <v>-0.52419925237197462</v>
      </c>
    </row>
    <row r="2443" spans="1:16" x14ac:dyDescent="0.35">
      <c r="A2443">
        <v>2442</v>
      </c>
      <c r="B2443">
        <v>188652</v>
      </c>
      <c r="C2443">
        <v>0.38372824203140465</v>
      </c>
      <c r="D2443">
        <v>0.18759191014972118</v>
      </c>
      <c r="E2443">
        <v>1</v>
      </c>
      <c r="F2443">
        <v>1</v>
      </c>
      <c r="G2443">
        <v>0.16666666666666666</v>
      </c>
      <c r="H2443">
        <v>1</v>
      </c>
      <c r="I2443">
        <v>0.14138303671219851</v>
      </c>
      <c r="N2443">
        <v>2416</v>
      </c>
      <c r="O2443">
        <v>0.14224323625412769</v>
      </c>
      <c r="P2443">
        <v>0.39046783256934092</v>
      </c>
    </row>
    <row r="2444" spans="1:16" x14ac:dyDescent="0.35">
      <c r="A2444">
        <v>2443</v>
      </c>
      <c r="B2444">
        <v>169103</v>
      </c>
      <c r="C2444">
        <v>1.1418994885251057</v>
      </c>
      <c r="D2444">
        <v>0.67407839663620772</v>
      </c>
      <c r="E2444">
        <v>0</v>
      </c>
      <c r="F2444">
        <v>0</v>
      </c>
      <c r="G2444">
        <v>-0.33333333333333331</v>
      </c>
      <c r="H2444">
        <v>1</v>
      </c>
      <c r="I2444">
        <v>-0.73177441082691197</v>
      </c>
      <c r="N2444">
        <v>2417</v>
      </c>
      <c r="O2444">
        <v>0.45383814469963157</v>
      </c>
      <c r="P2444">
        <v>-0.8117068292223677</v>
      </c>
    </row>
    <row r="2445" spans="1:16" x14ac:dyDescent="0.35">
      <c r="A2445">
        <v>2444</v>
      </c>
      <c r="B2445">
        <v>190862</v>
      </c>
      <c r="C2445">
        <v>7.1540081710468925E-2</v>
      </c>
      <c r="D2445">
        <v>0.10651082906864011</v>
      </c>
      <c r="E2445">
        <v>0</v>
      </c>
      <c r="F2445">
        <v>1</v>
      </c>
      <c r="G2445">
        <v>-1.1666666666666667</v>
      </c>
      <c r="H2445">
        <v>0</v>
      </c>
      <c r="I2445">
        <v>1.464152469361957</v>
      </c>
      <c r="N2445">
        <v>2418</v>
      </c>
      <c r="O2445">
        <v>0.35900491169447818</v>
      </c>
      <c r="P2445">
        <v>-7.8132712841208818E-2</v>
      </c>
    </row>
    <row r="2446" spans="1:16" x14ac:dyDescent="0.35">
      <c r="A2446">
        <v>2445</v>
      </c>
      <c r="B2446">
        <v>186577</v>
      </c>
      <c r="C2446">
        <v>-1.088015942338721</v>
      </c>
      <c r="D2446">
        <v>-0.65024592768811662</v>
      </c>
      <c r="E2446">
        <v>1</v>
      </c>
      <c r="F2446">
        <v>1</v>
      </c>
      <c r="G2446">
        <v>0</v>
      </c>
      <c r="H2446">
        <v>0</v>
      </c>
      <c r="I2446">
        <v>2.4394188027673054</v>
      </c>
      <c r="N2446">
        <v>2419</v>
      </c>
      <c r="O2446">
        <v>-0.25063730048150762</v>
      </c>
      <c r="P2446">
        <v>-0.92055196340268863</v>
      </c>
    </row>
    <row r="2447" spans="1:16" x14ac:dyDescent="0.35">
      <c r="A2447">
        <v>2446</v>
      </c>
      <c r="B2447">
        <v>107433</v>
      </c>
      <c r="C2447">
        <v>0.60671978511778735</v>
      </c>
      <c r="D2447">
        <v>0.43083515339296441</v>
      </c>
      <c r="E2447">
        <v>0</v>
      </c>
      <c r="F2447">
        <v>1</v>
      </c>
      <c r="G2447">
        <v>-1</v>
      </c>
      <c r="H2447">
        <v>1</v>
      </c>
      <c r="I2447">
        <v>0.43921976839378185</v>
      </c>
      <c r="N2447">
        <v>2420</v>
      </c>
      <c r="O2447">
        <v>-0.67061304664718679</v>
      </c>
      <c r="P2447">
        <v>0.95894183765851482</v>
      </c>
    </row>
    <row r="2448" spans="1:16" x14ac:dyDescent="0.35">
      <c r="A2448">
        <v>2447</v>
      </c>
      <c r="B2448">
        <v>181095</v>
      </c>
      <c r="C2448">
        <v>-1.2218108681905506</v>
      </c>
      <c r="D2448">
        <v>-0.65024592768811662</v>
      </c>
      <c r="E2448">
        <v>0</v>
      </c>
      <c r="F2448">
        <v>0</v>
      </c>
      <c r="G2448">
        <v>0.33333333333333331</v>
      </c>
      <c r="H2448">
        <v>1</v>
      </c>
      <c r="I2448">
        <v>-0.76440302028111284</v>
      </c>
      <c r="N2448">
        <v>2421</v>
      </c>
      <c r="O2448">
        <v>0.25062407397430292</v>
      </c>
      <c r="P2448">
        <v>0.28385524538864365</v>
      </c>
    </row>
    <row r="2449" spans="1:16" x14ac:dyDescent="0.35">
      <c r="A2449">
        <v>2448</v>
      </c>
      <c r="B2449">
        <v>197817</v>
      </c>
      <c r="C2449">
        <v>-1.1772125595732741</v>
      </c>
      <c r="D2449">
        <v>-0.65024592768811662</v>
      </c>
      <c r="E2449">
        <v>1</v>
      </c>
      <c r="F2449">
        <v>0</v>
      </c>
      <c r="G2449">
        <v>-0.16666666666666666</v>
      </c>
      <c r="H2449">
        <v>1</v>
      </c>
      <c r="I2449">
        <v>0.45857701387591576</v>
      </c>
      <c r="N2449">
        <v>2422</v>
      </c>
      <c r="O2449">
        <v>0.35900491169447818</v>
      </c>
      <c r="P2449">
        <v>-0.84046517722776182</v>
      </c>
    </row>
    <row r="2450" spans="1:16" x14ac:dyDescent="0.35">
      <c r="A2450">
        <v>2449</v>
      </c>
      <c r="B2450">
        <v>109556</v>
      </c>
      <c r="C2450">
        <v>0.38372824203140465</v>
      </c>
      <c r="D2450">
        <v>0.21461893717674821</v>
      </c>
      <c r="E2450">
        <v>0</v>
      </c>
      <c r="F2450">
        <v>0</v>
      </c>
      <c r="G2450">
        <v>-0.5</v>
      </c>
      <c r="H2450">
        <v>1</v>
      </c>
      <c r="I2450">
        <v>-0.11270434488151314</v>
      </c>
      <c r="N2450">
        <v>2423</v>
      </c>
      <c r="O2450">
        <v>0.45383814469963157</v>
      </c>
      <c r="P2450">
        <v>-1.3809673460232816</v>
      </c>
    </row>
    <row r="2451" spans="1:16" x14ac:dyDescent="0.35">
      <c r="A2451">
        <v>2450</v>
      </c>
      <c r="B2451">
        <v>119290</v>
      </c>
      <c r="C2451">
        <v>-0.32984469584501991</v>
      </c>
      <c r="D2451">
        <v>-0.21781349525568422</v>
      </c>
      <c r="E2451">
        <v>1</v>
      </c>
      <c r="F2451">
        <v>0</v>
      </c>
      <c r="G2451">
        <v>-1.5</v>
      </c>
      <c r="H2451">
        <v>0</v>
      </c>
      <c r="I2451">
        <v>0.98590115730694516</v>
      </c>
      <c r="N2451">
        <v>2424</v>
      </c>
      <c r="O2451">
        <v>-0.18289927690639807</v>
      </c>
      <c r="P2451">
        <v>-0.9810730957992061</v>
      </c>
    </row>
    <row r="2452" spans="1:16" x14ac:dyDescent="0.35">
      <c r="A2452">
        <v>2451</v>
      </c>
      <c r="B2452">
        <v>127158</v>
      </c>
      <c r="C2452">
        <v>-1.1326142509559975</v>
      </c>
      <c r="D2452">
        <v>-0.62321890066108965</v>
      </c>
      <c r="E2452">
        <v>1</v>
      </c>
      <c r="F2452">
        <v>0</v>
      </c>
      <c r="G2452">
        <v>0.66666666666666663</v>
      </c>
      <c r="H2452">
        <v>1</v>
      </c>
      <c r="I2452">
        <v>0.21609249673829911</v>
      </c>
      <c r="N2452">
        <v>2425</v>
      </c>
      <c r="O2452">
        <v>0.42674293526958773</v>
      </c>
      <c r="P2452">
        <v>-0.95966985217139344</v>
      </c>
    </row>
    <row r="2453" spans="1:16" x14ac:dyDescent="0.35">
      <c r="A2453">
        <v>2452</v>
      </c>
      <c r="B2453">
        <v>178891</v>
      </c>
      <c r="C2453">
        <v>0.65131809373506389</v>
      </c>
      <c r="D2453">
        <v>0.40380812636593738</v>
      </c>
      <c r="E2453">
        <v>0</v>
      </c>
      <c r="F2453">
        <v>0</v>
      </c>
      <c r="G2453">
        <v>-0.66666666666666663</v>
      </c>
      <c r="H2453">
        <v>1</v>
      </c>
      <c r="I2453">
        <v>-4.4476198411450348E-2</v>
      </c>
      <c r="N2453">
        <v>2426</v>
      </c>
      <c r="O2453">
        <v>0.4673857494146535</v>
      </c>
      <c r="P2453">
        <v>1.2586265041916063</v>
      </c>
    </row>
    <row r="2454" spans="1:16" x14ac:dyDescent="0.35">
      <c r="A2454">
        <v>2453</v>
      </c>
      <c r="B2454">
        <v>166153</v>
      </c>
      <c r="C2454">
        <v>0.16073669894502199</v>
      </c>
      <c r="D2454">
        <v>0.10651082906864011</v>
      </c>
      <c r="E2454">
        <v>1</v>
      </c>
      <c r="F2454">
        <v>1</v>
      </c>
      <c r="G2454">
        <v>1</v>
      </c>
      <c r="H2454">
        <v>1</v>
      </c>
      <c r="I2454">
        <v>4.479567944948902E-2</v>
      </c>
      <c r="N2454">
        <v>2427</v>
      </c>
      <c r="O2454">
        <v>8.8052817394040056E-2</v>
      </c>
      <c r="P2454">
        <v>-0.31576706395989046</v>
      </c>
    </row>
    <row r="2455" spans="1:16" x14ac:dyDescent="0.35">
      <c r="A2455">
        <v>2454</v>
      </c>
      <c r="B2455">
        <v>110047</v>
      </c>
      <c r="C2455">
        <v>7.1540081710468925E-2</v>
      </c>
      <c r="D2455">
        <v>-1.5972790394680049E-3</v>
      </c>
      <c r="E2455">
        <v>0</v>
      </c>
      <c r="F2455">
        <v>0</v>
      </c>
      <c r="G2455">
        <v>1</v>
      </c>
      <c r="H2455">
        <v>1</v>
      </c>
      <c r="I2455">
        <v>-0.14904759563693018</v>
      </c>
      <c r="N2455">
        <v>2428</v>
      </c>
      <c r="O2455">
        <v>0.2235288645442591</v>
      </c>
      <c r="P2455">
        <v>-0.1798417765912334</v>
      </c>
    </row>
    <row r="2456" spans="1:16" x14ac:dyDescent="0.35">
      <c r="A2456">
        <v>2455</v>
      </c>
      <c r="B2456">
        <v>190620</v>
      </c>
      <c r="C2456">
        <v>-1.2218108681905506</v>
      </c>
      <c r="D2456">
        <v>-0.65024592768811662</v>
      </c>
      <c r="E2456">
        <v>1</v>
      </c>
      <c r="F2456">
        <v>1</v>
      </c>
      <c r="G2456">
        <v>1</v>
      </c>
      <c r="H2456">
        <v>1</v>
      </c>
      <c r="I2456">
        <v>0.35933917877416061</v>
      </c>
      <c r="N2456">
        <v>2429</v>
      </c>
      <c r="O2456">
        <v>-0.25063730048150762</v>
      </c>
      <c r="P2456">
        <v>-0.47608707996203209</v>
      </c>
    </row>
    <row r="2457" spans="1:16" x14ac:dyDescent="0.35">
      <c r="A2457">
        <v>2456</v>
      </c>
      <c r="B2457">
        <v>187027</v>
      </c>
      <c r="C2457">
        <v>-0.82042609063506178</v>
      </c>
      <c r="D2457">
        <v>-2.7027027027027029E-2</v>
      </c>
      <c r="E2457">
        <v>1</v>
      </c>
      <c r="F2457">
        <v>1</v>
      </c>
      <c r="G2457">
        <v>0.66666666666666663</v>
      </c>
      <c r="H2457">
        <v>0</v>
      </c>
      <c r="I2457">
        <v>2.3113582361888474</v>
      </c>
      <c r="N2457">
        <v>2430</v>
      </c>
      <c r="O2457">
        <v>-6.0970834471200927E-2</v>
      </c>
      <c r="P2457">
        <v>-0.46176401064605571</v>
      </c>
    </row>
    <row r="2458" spans="1:16" x14ac:dyDescent="0.35">
      <c r="A2458">
        <v>2457</v>
      </c>
      <c r="B2458">
        <v>194732</v>
      </c>
      <c r="C2458">
        <v>1.1864977971423822</v>
      </c>
      <c r="D2458">
        <v>0.78218650474431572</v>
      </c>
      <c r="E2458">
        <v>0</v>
      </c>
      <c r="F2458">
        <v>1</v>
      </c>
      <c r="G2458">
        <v>-0.83333333333333337</v>
      </c>
      <c r="H2458">
        <v>1</v>
      </c>
      <c r="I2458">
        <v>3.9786896769155027E-2</v>
      </c>
      <c r="N2458">
        <v>2431</v>
      </c>
      <c r="O2458">
        <v>0.39964772583954394</v>
      </c>
      <c r="P2458">
        <v>-0.92331937607445846</v>
      </c>
    </row>
    <row r="2459" spans="1:16" x14ac:dyDescent="0.35">
      <c r="A2459">
        <v>2458</v>
      </c>
      <c r="B2459">
        <v>163263</v>
      </c>
      <c r="C2459">
        <v>0.38372824203140465</v>
      </c>
      <c r="D2459">
        <v>0.18759191014972118</v>
      </c>
      <c r="E2459">
        <v>1</v>
      </c>
      <c r="F2459">
        <v>0</v>
      </c>
      <c r="G2459">
        <v>-1</v>
      </c>
      <c r="H2459">
        <v>0</v>
      </c>
      <c r="I2459">
        <v>0.86647770972550897</v>
      </c>
      <c r="N2459">
        <v>2432</v>
      </c>
      <c r="O2459">
        <v>-0.18289927690639807</v>
      </c>
      <c r="P2459">
        <v>-0.92515733004220924</v>
      </c>
    </row>
    <row r="2460" spans="1:16" x14ac:dyDescent="0.35">
      <c r="A2460">
        <v>2459</v>
      </c>
      <c r="B2460">
        <v>103932</v>
      </c>
      <c r="C2460">
        <v>0.74051471096961696</v>
      </c>
      <c r="D2460">
        <v>0.43083515339296441</v>
      </c>
      <c r="E2460">
        <v>1</v>
      </c>
      <c r="F2460">
        <v>1</v>
      </c>
      <c r="G2460">
        <v>0</v>
      </c>
      <c r="H2460">
        <v>1</v>
      </c>
      <c r="I2460">
        <v>7.49931701983792E-2</v>
      </c>
      <c r="N2460">
        <v>2433</v>
      </c>
      <c r="O2460">
        <v>-0.11516125333128856</v>
      </c>
      <c r="P2460">
        <v>-0.47828041153212586</v>
      </c>
    </row>
    <row r="2461" spans="1:16" x14ac:dyDescent="0.35">
      <c r="A2461">
        <v>2460</v>
      </c>
      <c r="B2461">
        <v>120200</v>
      </c>
      <c r="C2461">
        <v>-0.2406480786104668</v>
      </c>
      <c r="D2461">
        <v>-0.10970538714757612</v>
      </c>
      <c r="E2461">
        <v>0</v>
      </c>
      <c r="F2461">
        <v>0</v>
      </c>
      <c r="G2461">
        <v>1</v>
      </c>
      <c r="H2461">
        <v>1</v>
      </c>
      <c r="I2461">
        <v>-1.3262935241860266E-2</v>
      </c>
      <c r="N2461">
        <v>2434</v>
      </c>
      <c r="O2461">
        <v>-8.8066043901244742E-2</v>
      </c>
      <c r="P2461">
        <v>0.32482333338311947</v>
      </c>
    </row>
    <row r="2462" spans="1:16" x14ac:dyDescent="0.35">
      <c r="A2462">
        <v>2461</v>
      </c>
      <c r="B2462">
        <v>139290</v>
      </c>
      <c r="C2462">
        <v>0.87430963682144658</v>
      </c>
      <c r="D2462">
        <v>0.56597028852809961</v>
      </c>
      <c r="E2462">
        <v>0</v>
      </c>
      <c r="F2462">
        <v>1</v>
      </c>
      <c r="G2462">
        <v>1</v>
      </c>
      <c r="H2462">
        <v>1</v>
      </c>
      <c r="I2462">
        <v>-0.77383184476563593</v>
      </c>
      <c r="N2462">
        <v>2435</v>
      </c>
      <c r="O2462">
        <v>-0.20999448633644185</v>
      </c>
      <c r="P2462">
        <v>-0.64379713659229254</v>
      </c>
    </row>
    <row r="2463" spans="1:16" x14ac:dyDescent="0.35">
      <c r="A2463">
        <v>2462</v>
      </c>
      <c r="B2463">
        <v>161864</v>
      </c>
      <c r="C2463">
        <v>-0.90962270786961485</v>
      </c>
      <c r="D2463">
        <v>-0.54213781958000851</v>
      </c>
      <c r="E2463">
        <v>0</v>
      </c>
      <c r="F2463">
        <v>1</v>
      </c>
      <c r="G2463">
        <v>0.83333333333333337</v>
      </c>
      <c r="H2463">
        <v>1</v>
      </c>
      <c r="I2463">
        <v>0.4858006982856341</v>
      </c>
      <c r="N2463">
        <v>2436</v>
      </c>
      <c r="O2463">
        <v>-0.12870885804631049</v>
      </c>
      <c r="P2463">
        <v>-1.0845524230065777</v>
      </c>
    </row>
    <row r="2464" spans="1:16" x14ac:dyDescent="0.35">
      <c r="A2464">
        <v>2463</v>
      </c>
      <c r="B2464">
        <v>119519</v>
      </c>
      <c r="C2464">
        <v>-0.90962270786961485</v>
      </c>
      <c r="D2464">
        <v>-0.54213781958000851</v>
      </c>
      <c r="E2464">
        <v>1</v>
      </c>
      <c r="F2464">
        <v>1</v>
      </c>
      <c r="G2464">
        <v>0.66666666666666663</v>
      </c>
      <c r="H2464">
        <v>0</v>
      </c>
      <c r="I2464">
        <v>0.98229104680760748</v>
      </c>
      <c r="N2464">
        <v>2437</v>
      </c>
      <c r="O2464">
        <v>0.14224323625412769</v>
      </c>
      <c r="P2464">
        <v>-0.21585278468247948</v>
      </c>
    </row>
    <row r="2465" spans="1:16" x14ac:dyDescent="0.35">
      <c r="A2465">
        <v>2464</v>
      </c>
      <c r="B2465">
        <v>135642</v>
      </c>
      <c r="C2465">
        <v>-0.82042609063506178</v>
      </c>
      <c r="D2465">
        <v>-0.43402971147190045</v>
      </c>
      <c r="E2465">
        <v>1</v>
      </c>
      <c r="F2465">
        <v>1</v>
      </c>
      <c r="G2465">
        <v>0.5</v>
      </c>
      <c r="H2465">
        <v>0</v>
      </c>
      <c r="I2465">
        <v>0.78245158653875702</v>
      </c>
      <c r="N2465">
        <v>2438</v>
      </c>
      <c r="O2465">
        <v>0.35900491169447818</v>
      </c>
      <c r="P2465">
        <v>-0.65311660036486829</v>
      </c>
    </row>
    <row r="2466" spans="1:16" x14ac:dyDescent="0.35">
      <c r="A2466">
        <v>2465</v>
      </c>
      <c r="B2466">
        <v>100950</v>
      </c>
      <c r="C2466">
        <v>0.16073669894502199</v>
      </c>
      <c r="D2466">
        <v>0.56756756756756765</v>
      </c>
      <c r="E2466">
        <v>1</v>
      </c>
      <c r="F2466">
        <v>1</v>
      </c>
      <c r="G2466">
        <v>0.33333333333333331</v>
      </c>
      <c r="H2466">
        <v>1</v>
      </c>
      <c r="I2466">
        <v>0.11009897167850169</v>
      </c>
      <c r="N2466">
        <v>2439</v>
      </c>
      <c r="O2466">
        <v>-0.1693516721913762</v>
      </c>
      <c r="P2466">
        <v>-1.0331504344245785</v>
      </c>
    </row>
    <row r="2467" spans="1:16" x14ac:dyDescent="0.35">
      <c r="A2467">
        <v>2466</v>
      </c>
      <c r="B2467">
        <v>172196</v>
      </c>
      <c r="C2467">
        <v>-0.82042609063506178</v>
      </c>
      <c r="D2467">
        <v>-0.4880837655259545</v>
      </c>
      <c r="E2467">
        <v>1</v>
      </c>
      <c r="F2467">
        <v>1</v>
      </c>
      <c r="G2467">
        <v>0.5</v>
      </c>
      <c r="H2467">
        <v>0</v>
      </c>
      <c r="I2467">
        <v>0.99867428706147976</v>
      </c>
      <c r="N2467">
        <v>2440</v>
      </c>
      <c r="O2467">
        <v>-0.22354209105146378</v>
      </c>
      <c r="P2467">
        <v>-0.71456409462943804</v>
      </c>
    </row>
    <row r="2468" spans="1:16" x14ac:dyDescent="0.35">
      <c r="A2468">
        <v>2467</v>
      </c>
      <c r="B2468">
        <v>111388</v>
      </c>
      <c r="C2468">
        <v>0.96350625405599966</v>
      </c>
      <c r="D2468">
        <v>1.0540540540540539</v>
      </c>
      <c r="E2468">
        <v>1</v>
      </c>
      <c r="F2468">
        <v>1</v>
      </c>
      <c r="G2468">
        <v>0.33333333333333331</v>
      </c>
      <c r="H2468">
        <v>1</v>
      </c>
      <c r="I2468">
        <v>-1.2284088823722403</v>
      </c>
      <c r="N2468">
        <v>2441</v>
      </c>
      <c r="O2468">
        <v>-0.18289927690639807</v>
      </c>
      <c r="P2468">
        <v>-0.62908286351289411</v>
      </c>
    </row>
    <row r="2469" spans="1:16" x14ac:dyDescent="0.35">
      <c r="A2469">
        <v>2468</v>
      </c>
      <c r="B2469">
        <v>175685</v>
      </c>
      <c r="C2469">
        <v>-0.7312294734005087</v>
      </c>
      <c r="D2469">
        <v>-0.40700268444487342</v>
      </c>
      <c r="E2469">
        <v>0</v>
      </c>
      <c r="F2469">
        <v>1</v>
      </c>
      <c r="G2469">
        <v>0.66666666666666663</v>
      </c>
      <c r="H2469">
        <v>1</v>
      </c>
      <c r="I2469">
        <v>-9.2285771527374508E-2</v>
      </c>
      <c r="N2469">
        <v>2442</v>
      </c>
      <c r="O2469">
        <v>-6.7804156111132968E-3</v>
      </c>
      <c r="P2469">
        <v>0.1481634523233118</v>
      </c>
    </row>
    <row r="2470" spans="1:16" x14ac:dyDescent="0.35">
      <c r="A2470">
        <v>2469</v>
      </c>
      <c r="B2470">
        <v>145853</v>
      </c>
      <c r="C2470">
        <v>-0.95422101648689139</v>
      </c>
      <c r="D2470">
        <v>-0.51511079255298153</v>
      </c>
      <c r="E2470">
        <v>1</v>
      </c>
      <c r="F2470">
        <v>0</v>
      </c>
      <c r="G2470">
        <v>0.33333333333333331</v>
      </c>
      <c r="H2470">
        <v>0</v>
      </c>
      <c r="I2470">
        <v>0.92580493601357583</v>
      </c>
      <c r="N2470">
        <v>2443</v>
      </c>
      <c r="O2470">
        <v>-0.2370896957664857</v>
      </c>
      <c r="P2470">
        <v>-0.49468471506042627</v>
      </c>
    </row>
    <row r="2471" spans="1:16" x14ac:dyDescent="0.35">
      <c r="A2471">
        <v>2470</v>
      </c>
      <c r="B2471">
        <v>113910</v>
      </c>
      <c r="C2471">
        <v>0.91890794543872312</v>
      </c>
      <c r="D2471">
        <v>0.51191623447404555</v>
      </c>
      <c r="E2471">
        <v>1</v>
      </c>
      <c r="F2471">
        <v>1</v>
      </c>
      <c r="G2471">
        <v>0</v>
      </c>
      <c r="H2471">
        <v>1</v>
      </c>
      <c r="I2471">
        <v>-0.53261754586974563</v>
      </c>
      <c r="N2471">
        <v>2444</v>
      </c>
      <c r="O2471">
        <v>8.8052817394040056E-2</v>
      </c>
      <c r="P2471">
        <v>1.3760996519679169</v>
      </c>
    </row>
    <row r="2472" spans="1:16" x14ac:dyDescent="0.35">
      <c r="A2472">
        <v>2471</v>
      </c>
      <c r="B2472">
        <v>158436</v>
      </c>
      <c r="C2472">
        <v>1.1864977971423822</v>
      </c>
      <c r="D2472">
        <v>0.70110542366323469</v>
      </c>
      <c r="E2472">
        <v>0</v>
      </c>
      <c r="F2472">
        <v>1</v>
      </c>
      <c r="G2472">
        <v>0.5</v>
      </c>
      <c r="H2472">
        <v>1</v>
      </c>
      <c r="I2472">
        <v>-0.39830143478022079</v>
      </c>
      <c r="N2472">
        <v>2445</v>
      </c>
      <c r="O2472">
        <v>0.44029053998460965</v>
      </c>
      <c r="P2472">
        <v>1.9991282627826958</v>
      </c>
    </row>
    <row r="2473" spans="1:16" x14ac:dyDescent="0.35">
      <c r="A2473">
        <v>2472</v>
      </c>
      <c r="B2473">
        <v>191243</v>
      </c>
      <c r="C2473">
        <v>-0.37444300446229639</v>
      </c>
      <c r="D2473">
        <v>-0.19078646822865719</v>
      </c>
      <c r="E2473">
        <v>0</v>
      </c>
      <c r="F2473">
        <v>1</v>
      </c>
      <c r="G2473">
        <v>0.16666666666666666</v>
      </c>
      <c r="H2473">
        <v>1</v>
      </c>
      <c r="I2473">
        <v>0.15314807646860792</v>
      </c>
      <c r="N2473">
        <v>2446</v>
      </c>
      <c r="O2473">
        <v>-7.4518439186222848E-2</v>
      </c>
      <c r="P2473">
        <v>0.51373820758000466</v>
      </c>
    </row>
    <row r="2474" spans="1:16" x14ac:dyDescent="0.35">
      <c r="A2474">
        <v>2473</v>
      </c>
      <c r="B2474">
        <v>168563</v>
      </c>
      <c r="C2474">
        <v>0.91890794543872312</v>
      </c>
      <c r="D2474">
        <v>0.53894326150107252</v>
      </c>
      <c r="E2474">
        <v>0</v>
      </c>
      <c r="F2474">
        <v>0</v>
      </c>
      <c r="G2474">
        <v>0.83333333333333337</v>
      </c>
      <c r="H2474">
        <v>1</v>
      </c>
      <c r="I2474">
        <v>-1.0319486373001929</v>
      </c>
      <c r="N2474">
        <v>2447</v>
      </c>
      <c r="O2474">
        <v>0.48093335412967536</v>
      </c>
      <c r="P2474">
        <v>-1.2453363744107881</v>
      </c>
    </row>
    <row r="2475" spans="1:16" x14ac:dyDescent="0.35">
      <c r="A2475">
        <v>2474</v>
      </c>
      <c r="B2475">
        <v>121931</v>
      </c>
      <c r="C2475">
        <v>0.20533500756229853</v>
      </c>
      <c r="D2475">
        <v>0.59459459459459474</v>
      </c>
      <c r="E2475">
        <v>0</v>
      </c>
      <c r="F2475">
        <v>0</v>
      </c>
      <c r="G2475">
        <v>1</v>
      </c>
      <c r="H2475">
        <v>1</v>
      </c>
      <c r="I2475">
        <v>-0.58481723044428346</v>
      </c>
      <c r="N2475">
        <v>2448</v>
      </c>
      <c r="O2475">
        <v>0.4673857494146535</v>
      </c>
      <c r="P2475">
        <v>-8.8087355387377331E-3</v>
      </c>
    </row>
    <row r="2476" spans="1:16" x14ac:dyDescent="0.35">
      <c r="A2476">
        <v>2475</v>
      </c>
      <c r="B2476">
        <v>114920</v>
      </c>
      <c r="C2476">
        <v>1.1864977971423822</v>
      </c>
      <c r="D2476">
        <v>0.72813245069026178</v>
      </c>
      <c r="E2476">
        <v>1</v>
      </c>
      <c r="F2476">
        <v>0</v>
      </c>
      <c r="G2476">
        <v>-1</v>
      </c>
      <c r="H2476">
        <v>1</v>
      </c>
      <c r="I2476">
        <v>-1.1352010249639759</v>
      </c>
      <c r="N2476">
        <v>2449</v>
      </c>
      <c r="O2476">
        <v>-6.7804156111132968E-3</v>
      </c>
      <c r="P2476">
        <v>-0.10592392927039984</v>
      </c>
    </row>
    <row r="2477" spans="1:16" x14ac:dyDescent="0.35">
      <c r="A2477">
        <v>2476</v>
      </c>
      <c r="B2477">
        <v>180138</v>
      </c>
      <c r="C2477">
        <v>0.91890794543872312</v>
      </c>
      <c r="D2477">
        <v>0.62002434258215366</v>
      </c>
      <c r="E2477">
        <v>1</v>
      </c>
      <c r="F2477">
        <v>0</v>
      </c>
      <c r="G2477">
        <v>0.33333333333333331</v>
      </c>
      <c r="H2477">
        <v>1</v>
      </c>
      <c r="I2477">
        <v>-1.1667893895473618</v>
      </c>
      <c r="N2477">
        <v>2450</v>
      </c>
      <c r="O2477">
        <v>0.20998125982923721</v>
      </c>
      <c r="P2477">
        <v>0.77591989747770795</v>
      </c>
    </row>
    <row r="2478" spans="1:16" x14ac:dyDescent="0.35">
      <c r="A2478">
        <v>2477</v>
      </c>
      <c r="B2478">
        <v>124924</v>
      </c>
      <c r="C2478">
        <v>-1.0434176337214445</v>
      </c>
      <c r="D2478">
        <v>-0.59619187363406256</v>
      </c>
      <c r="E2478">
        <v>0</v>
      </c>
      <c r="F2478">
        <v>0</v>
      </c>
      <c r="G2478">
        <v>0.83333333333333337</v>
      </c>
      <c r="H2478">
        <v>1</v>
      </c>
      <c r="I2478">
        <v>-0.9960514470018843</v>
      </c>
      <c r="N2478">
        <v>2451</v>
      </c>
      <c r="O2478">
        <v>0.45383814469963157</v>
      </c>
      <c r="P2478">
        <v>-0.23774564796133246</v>
      </c>
    </row>
    <row r="2479" spans="1:16" x14ac:dyDescent="0.35">
      <c r="A2479">
        <v>2478</v>
      </c>
      <c r="B2479">
        <v>100569</v>
      </c>
      <c r="C2479">
        <v>-1.2218108681905506</v>
      </c>
      <c r="D2479">
        <v>-0.65024592768811662</v>
      </c>
      <c r="E2479">
        <v>0</v>
      </c>
      <c r="F2479">
        <v>0</v>
      </c>
      <c r="G2479">
        <v>0.5</v>
      </c>
      <c r="H2479">
        <v>1</v>
      </c>
      <c r="I2479">
        <v>-0.80664408605399307</v>
      </c>
      <c r="N2479">
        <v>2452</v>
      </c>
      <c r="O2479">
        <v>-8.8066043901244742E-2</v>
      </c>
      <c r="P2479">
        <v>4.3589845489794395E-2</v>
      </c>
    </row>
    <row r="2480" spans="1:16" x14ac:dyDescent="0.35">
      <c r="A2480">
        <v>2479</v>
      </c>
      <c r="B2480">
        <v>113255</v>
      </c>
      <c r="C2480">
        <v>-0.82042609063506178</v>
      </c>
      <c r="D2480">
        <v>-0.43402971147190045</v>
      </c>
      <c r="E2480">
        <v>0</v>
      </c>
      <c r="F2480">
        <v>0</v>
      </c>
      <c r="G2480">
        <v>-0.5</v>
      </c>
      <c r="H2480">
        <v>0</v>
      </c>
      <c r="I2480">
        <v>0.55739982654577513</v>
      </c>
      <c r="N2480">
        <v>2453</v>
      </c>
      <c r="O2480">
        <v>6.0957607963996234E-2</v>
      </c>
      <c r="P2480">
        <v>-1.6161928514507214E-2</v>
      </c>
    </row>
    <row r="2481" spans="1:16" x14ac:dyDescent="0.35">
      <c r="A2481">
        <v>2480</v>
      </c>
      <c r="B2481">
        <v>196429</v>
      </c>
      <c r="C2481">
        <v>-0.99881932510416793</v>
      </c>
      <c r="D2481">
        <v>-0.13513513513513514</v>
      </c>
      <c r="E2481">
        <v>0</v>
      </c>
      <c r="F2481">
        <v>1</v>
      </c>
      <c r="G2481">
        <v>0.66666666666666663</v>
      </c>
      <c r="H2481">
        <v>1</v>
      </c>
      <c r="I2481">
        <v>-0.24067567844920582</v>
      </c>
      <c r="N2481">
        <v>2454</v>
      </c>
      <c r="O2481">
        <v>8.8052817394040056E-2</v>
      </c>
      <c r="P2481">
        <v>-0.23710041303097024</v>
      </c>
    </row>
    <row r="2482" spans="1:16" x14ac:dyDescent="0.35">
      <c r="A2482">
        <v>2481</v>
      </c>
      <c r="B2482">
        <v>148262</v>
      </c>
      <c r="C2482">
        <v>-0.95422101648689139</v>
      </c>
      <c r="D2482">
        <v>-0.51511079255298153</v>
      </c>
      <c r="E2482">
        <v>0</v>
      </c>
      <c r="F2482">
        <v>1</v>
      </c>
      <c r="G2482">
        <v>0.83333333333333337</v>
      </c>
      <c r="H2482">
        <v>0</v>
      </c>
      <c r="I2482">
        <v>0.67974111269768311</v>
      </c>
      <c r="N2482">
        <v>2455</v>
      </c>
      <c r="O2482">
        <v>0.48093335412967536</v>
      </c>
      <c r="P2482">
        <v>-0.12159417535551476</v>
      </c>
    </row>
    <row r="2483" spans="1:16" x14ac:dyDescent="0.35">
      <c r="A2483">
        <v>2482</v>
      </c>
      <c r="B2483">
        <v>151382</v>
      </c>
      <c r="C2483">
        <v>2.6941773093192397E-2</v>
      </c>
      <c r="D2483">
        <v>-1.5972790394680049E-3</v>
      </c>
      <c r="E2483">
        <v>1</v>
      </c>
      <c r="F2483">
        <v>0</v>
      </c>
      <c r="G2483">
        <v>-1</v>
      </c>
      <c r="H2483">
        <v>0</v>
      </c>
      <c r="I2483">
        <v>1.6485446137000523</v>
      </c>
      <c r="N2483">
        <v>2456</v>
      </c>
      <c r="O2483">
        <v>0.35900491169447818</v>
      </c>
      <c r="P2483">
        <v>1.9523533244943692</v>
      </c>
    </row>
    <row r="2484" spans="1:16" x14ac:dyDescent="0.35">
      <c r="A2484">
        <v>2483</v>
      </c>
      <c r="B2484">
        <v>191299</v>
      </c>
      <c r="C2484">
        <v>-1.1772125595732741</v>
      </c>
      <c r="D2484">
        <v>-0.65024592768811662</v>
      </c>
      <c r="E2484">
        <v>0</v>
      </c>
      <c r="F2484">
        <v>0</v>
      </c>
      <c r="G2484">
        <v>0.33333333333333331</v>
      </c>
      <c r="H2484">
        <v>1</v>
      </c>
      <c r="I2484">
        <v>-0.71367771947092307</v>
      </c>
      <c r="N2484">
        <v>2457</v>
      </c>
      <c r="O2484">
        <v>-0.25063730048150762</v>
      </c>
      <c r="P2484">
        <v>0.29042419725066265</v>
      </c>
    </row>
    <row r="2485" spans="1:16" x14ac:dyDescent="0.35">
      <c r="A2485">
        <v>2484</v>
      </c>
      <c r="B2485">
        <v>191094</v>
      </c>
      <c r="C2485">
        <v>1.0081045626732761</v>
      </c>
      <c r="D2485">
        <v>1.0810810810810811</v>
      </c>
      <c r="E2485">
        <v>1</v>
      </c>
      <c r="F2485">
        <v>0</v>
      </c>
      <c r="G2485">
        <v>-0.83333333333333337</v>
      </c>
      <c r="H2485">
        <v>0</v>
      </c>
      <c r="I2485">
        <v>0.73688935898802443</v>
      </c>
      <c r="N2485">
        <v>2458</v>
      </c>
      <c r="O2485">
        <v>-6.7804156111132968E-3</v>
      </c>
      <c r="P2485">
        <v>0.87325812533662228</v>
      </c>
    </row>
    <row r="2486" spans="1:16" x14ac:dyDescent="0.35">
      <c r="A2486">
        <v>2485</v>
      </c>
      <c r="B2486">
        <v>167485</v>
      </c>
      <c r="C2486">
        <v>0.91890794543872312</v>
      </c>
      <c r="D2486">
        <v>0.53894326150107252</v>
      </c>
      <c r="E2486">
        <v>0</v>
      </c>
      <c r="F2486">
        <v>0</v>
      </c>
      <c r="G2486">
        <v>0.66666666666666663</v>
      </c>
      <c r="H2486">
        <v>1</v>
      </c>
      <c r="I2486">
        <v>-1.2284088823722403</v>
      </c>
      <c r="N2486">
        <v>2459</v>
      </c>
      <c r="O2486">
        <v>-0.11516125333128856</v>
      </c>
      <c r="P2486">
        <v>0.19015442352966777</v>
      </c>
    </row>
    <row r="2487" spans="1:16" x14ac:dyDescent="0.35">
      <c r="A2487">
        <v>2486</v>
      </c>
      <c r="B2487">
        <v>139539</v>
      </c>
      <c r="C2487">
        <v>0.60671978511778735</v>
      </c>
      <c r="D2487">
        <v>0.43083515339296441</v>
      </c>
      <c r="E2487">
        <v>0</v>
      </c>
      <c r="F2487">
        <v>0</v>
      </c>
      <c r="G2487">
        <v>-1.3333333333333333</v>
      </c>
      <c r="H2487">
        <v>0</v>
      </c>
      <c r="I2487">
        <v>0.97305385139283196</v>
      </c>
      <c r="N2487">
        <v>2460</v>
      </c>
      <c r="O2487">
        <v>0.1828860503991934</v>
      </c>
      <c r="P2487">
        <v>-0.19614898564105365</v>
      </c>
    </row>
    <row r="2488" spans="1:16" x14ac:dyDescent="0.35">
      <c r="A2488">
        <v>2487</v>
      </c>
      <c r="B2488">
        <v>152669</v>
      </c>
      <c r="C2488">
        <v>-0.41904131307957293</v>
      </c>
      <c r="D2488">
        <v>-0.27186754930973828</v>
      </c>
      <c r="E2488">
        <v>0</v>
      </c>
      <c r="F2488">
        <v>1</v>
      </c>
      <c r="G2488">
        <v>-1</v>
      </c>
      <c r="H2488">
        <v>1</v>
      </c>
      <c r="I2488">
        <v>0.18627042259505733</v>
      </c>
      <c r="N2488">
        <v>2461</v>
      </c>
      <c r="O2488">
        <v>-0.15580406747635428</v>
      </c>
      <c r="P2488">
        <v>-0.61802777728928171</v>
      </c>
    </row>
    <row r="2489" spans="1:16" x14ac:dyDescent="0.35">
      <c r="A2489">
        <v>2488</v>
      </c>
      <c r="B2489">
        <v>171007</v>
      </c>
      <c r="C2489">
        <v>-0.7312294734005087</v>
      </c>
      <c r="D2489">
        <v>-0.4880837655259545</v>
      </c>
      <c r="E2489">
        <v>0</v>
      </c>
      <c r="F2489">
        <v>1</v>
      </c>
      <c r="G2489">
        <v>0.16666666666666666</v>
      </c>
      <c r="H2489">
        <v>1</v>
      </c>
      <c r="I2489">
        <v>0.13714525156617363</v>
      </c>
      <c r="N2489">
        <v>2462</v>
      </c>
      <c r="O2489">
        <v>0.38610012112452202</v>
      </c>
      <c r="P2489">
        <v>9.9700577161112081E-2</v>
      </c>
    </row>
    <row r="2490" spans="1:16" x14ac:dyDescent="0.35">
      <c r="A2490">
        <v>2489</v>
      </c>
      <c r="B2490">
        <v>148896</v>
      </c>
      <c r="C2490">
        <v>-0.82042609063506178</v>
      </c>
      <c r="D2490">
        <v>-0.46105673849892748</v>
      </c>
      <c r="E2490">
        <v>1</v>
      </c>
      <c r="F2490">
        <v>0</v>
      </c>
      <c r="G2490">
        <v>-1.5</v>
      </c>
      <c r="H2490">
        <v>0</v>
      </c>
      <c r="I2490">
        <v>2.8986877498923804</v>
      </c>
      <c r="N2490">
        <v>2463</v>
      </c>
      <c r="O2490">
        <v>0.38610012112452202</v>
      </c>
      <c r="P2490">
        <v>0.59619092568308552</v>
      </c>
    </row>
    <row r="2491" spans="1:16" x14ac:dyDescent="0.35">
      <c r="A2491">
        <v>2490</v>
      </c>
      <c r="B2491">
        <v>116022</v>
      </c>
      <c r="C2491">
        <v>1.1864977971423822</v>
      </c>
      <c r="D2491">
        <v>0.75515947771728875</v>
      </c>
      <c r="E2491">
        <v>0</v>
      </c>
      <c r="F2491">
        <v>0</v>
      </c>
      <c r="G2491">
        <v>-0.16666666666666666</v>
      </c>
      <c r="H2491">
        <v>1</v>
      </c>
      <c r="I2491">
        <v>-1.2284088823722403</v>
      </c>
      <c r="N2491">
        <v>2464</v>
      </c>
      <c r="O2491">
        <v>0.35900491169447818</v>
      </c>
      <c r="P2491">
        <v>0.42344667484427884</v>
      </c>
    </row>
    <row r="2492" spans="1:16" x14ac:dyDescent="0.35">
      <c r="A2492">
        <v>2491</v>
      </c>
      <c r="B2492">
        <v>111412</v>
      </c>
      <c r="C2492">
        <v>-1.088015942338721</v>
      </c>
      <c r="D2492">
        <v>-0.59619187363406256</v>
      </c>
      <c r="E2492">
        <v>0</v>
      </c>
      <c r="F2492">
        <v>0</v>
      </c>
      <c r="G2492">
        <v>1</v>
      </c>
      <c r="H2492">
        <v>1</v>
      </c>
      <c r="I2492">
        <v>-0.23051897785805589</v>
      </c>
      <c r="N2492">
        <v>2465</v>
      </c>
      <c r="O2492">
        <v>6.0957607963996234E-2</v>
      </c>
      <c r="P2492">
        <v>4.9141363714505455E-2</v>
      </c>
    </row>
    <row r="2493" spans="1:16" x14ac:dyDescent="0.35">
      <c r="A2493">
        <v>2492</v>
      </c>
      <c r="B2493">
        <v>167135</v>
      </c>
      <c r="C2493">
        <v>-0.64203285616595562</v>
      </c>
      <c r="D2493">
        <v>-0.32592160336379233</v>
      </c>
      <c r="E2493">
        <v>1</v>
      </c>
      <c r="F2493">
        <v>1</v>
      </c>
      <c r="G2493">
        <v>-0.83333333333333337</v>
      </c>
      <c r="H2493">
        <v>0</v>
      </c>
      <c r="I2493">
        <v>1.7285555040862057</v>
      </c>
      <c r="N2493">
        <v>2466</v>
      </c>
      <c r="O2493">
        <v>0.35900491169447818</v>
      </c>
      <c r="P2493">
        <v>0.63966937536700152</v>
      </c>
    </row>
    <row r="2494" spans="1:16" x14ac:dyDescent="0.35">
      <c r="A2494">
        <v>2493</v>
      </c>
      <c r="B2494">
        <v>194240</v>
      </c>
      <c r="C2494">
        <v>-0.64203285616595562</v>
      </c>
      <c r="D2494">
        <v>-0.32592160336379233</v>
      </c>
      <c r="E2494">
        <v>0</v>
      </c>
      <c r="F2494">
        <v>1</v>
      </c>
      <c r="G2494">
        <v>-0.5</v>
      </c>
      <c r="H2494">
        <v>1</v>
      </c>
      <c r="I2494">
        <v>9.0231423767704197E-2</v>
      </c>
      <c r="N2494">
        <v>2467</v>
      </c>
      <c r="O2494">
        <v>-0.18289927690639807</v>
      </c>
      <c r="P2494">
        <v>-1.0455096054658424</v>
      </c>
    </row>
    <row r="2495" spans="1:16" x14ac:dyDescent="0.35">
      <c r="A2495">
        <v>2494</v>
      </c>
      <c r="B2495">
        <v>103813</v>
      </c>
      <c r="C2495">
        <v>3.1488233763025497</v>
      </c>
      <c r="D2495">
        <v>-0.4880837655259545</v>
      </c>
      <c r="E2495">
        <v>0</v>
      </c>
      <c r="F2495">
        <v>0</v>
      </c>
      <c r="G2495">
        <v>0.83333333333333337</v>
      </c>
      <c r="H2495">
        <v>1</v>
      </c>
      <c r="I2495">
        <v>-0.78453627568145479</v>
      </c>
      <c r="N2495">
        <v>2468</v>
      </c>
      <c r="O2495">
        <v>0.33190970226443439</v>
      </c>
      <c r="P2495">
        <v>-0.42419547379180889</v>
      </c>
    </row>
    <row r="2496" spans="1:16" x14ac:dyDescent="0.35">
      <c r="A2496">
        <v>2495</v>
      </c>
      <c r="B2496">
        <v>188572</v>
      </c>
      <c r="C2496">
        <v>-1.1326142509559975</v>
      </c>
      <c r="D2496">
        <v>-0.65024592768811662</v>
      </c>
      <c r="E2496">
        <v>0</v>
      </c>
      <c r="F2496">
        <v>1</v>
      </c>
      <c r="G2496">
        <v>0.5</v>
      </c>
      <c r="H2496">
        <v>0</v>
      </c>
      <c r="I2496">
        <v>0.68341048153835626</v>
      </c>
      <c r="N2496">
        <v>2469</v>
      </c>
      <c r="O2496">
        <v>0.39964772583954394</v>
      </c>
      <c r="P2496">
        <v>0.52615721017403194</v>
      </c>
    </row>
    <row r="2497" spans="1:16" x14ac:dyDescent="0.35">
      <c r="A2497">
        <v>2496</v>
      </c>
      <c r="B2497">
        <v>154374</v>
      </c>
      <c r="C2497">
        <v>-1.7569905715978691</v>
      </c>
      <c r="D2497">
        <v>-0.59459459459459463</v>
      </c>
      <c r="E2497">
        <v>1</v>
      </c>
      <c r="F2497">
        <v>1</v>
      </c>
      <c r="G2497">
        <v>-0.5</v>
      </c>
      <c r="H2497">
        <v>1</v>
      </c>
      <c r="I2497">
        <v>-0.4071360551894298</v>
      </c>
      <c r="N2497">
        <v>2470</v>
      </c>
      <c r="O2497">
        <v>-0.1693516721913762</v>
      </c>
      <c r="P2497">
        <v>-0.36326587367836943</v>
      </c>
    </row>
    <row r="2498" spans="1:16" x14ac:dyDescent="0.35">
      <c r="A2498">
        <v>2497</v>
      </c>
      <c r="B2498">
        <v>192851</v>
      </c>
      <c r="C2498">
        <v>-0.46363962169684947</v>
      </c>
      <c r="D2498">
        <v>0.1891891891891892</v>
      </c>
      <c r="E2498">
        <v>1</v>
      </c>
      <c r="F2498">
        <v>0</v>
      </c>
      <c r="G2498">
        <v>1</v>
      </c>
      <c r="H2498">
        <v>1</v>
      </c>
      <c r="I2498">
        <v>-0.18193275534814557</v>
      </c>
      <c r="N2498">
        <v>2471</v>
      </c>
      <c r="O2498">
        <v>-0.25063730048150762</v>
      </c>
      <c r="P2498">
        <v>-0.14766413429871317</v>
      </c>
    </row>
    <row r="2499" spans="1:16" x14ac:dyDescent="0.35">
      <c r="A2499">
        <v>2498</v>
      </c>
      <c r="B2499">
        <v>146726</v>
      </c>
      <c r="C2499">
        <v>0.96350625405599966</v>
      </c>
      <c r="D2499">
        <v>0.64705136960918064</v>
      </c>
      <c r="E2499">
        <v>1</v>
      </c>
      <c r="F2499">
        <v>1</v>
      </c>
      <c r="G2499">
        <v>-0.16666666666666666</v>
      </c>
      <c r="H2499">
        <v>1</v>
      </c>
      <c r="I2499">
        <v>2.3596553171495553E-2</v>
      </c>
      <c r="N2499">
        <v>2472</v>
      </c>
      <c r="O2499">
        <v>0.2235288645442591</v>
      </c>
      <c r="P2499">
        <v>-7.0380788075651179E-2</v>
      </c>
    </row>
    <row r="2500" spans="1:16" x14ac:dyDescent="0.35">
      <c r="A2500">
        <v>2499</v>
      </c>
      <c r="B2500">
        <v>140730</v>
      </c>
      <c r="C2500">
        <v>0.29453162479685158</v>
      </c>
      <c r="D2500">
        <v>0.16056488312269415</v>
      </c>
      <c r="E2500">
        <v>0</v>
      </c>
      <c r="F2500">
        <v>1</v>
      </c>
      <c r="G2500">
        <v>0</v>
      </c>
      <c r="H2500">
        <v>1</v>
      </c>
      <c r="I2500">
        <v>0.2396868458398437</v>
      </c>
      <c r="N2500">
        <v>2473</v>
      </c>
      <c r="O2500">
        <v>-0.1693516721913762</v>
      </c>
      <c r="P2500">
        <v>-0.86259696510881678</v>
      </c>
    </row>
    <row r="2501" spans="1:16" x14ac:dyDescent="0.35">
      <c r="A2501">
        <v>2500</v>
      </c>
      <c r="B2501">
        <v>132293</v>
      </c>
      <c r="C2501">
        <v>1.1418994885251057</v>
      </c>
      <c r="D2501">
        <v>0.67407839663620772</v>
      </c>
      <c r="E2501">
        <v>1</v>
      </c>
      <c r="F2501">
        <v>0</v>
      </c>
      <c r="G2501">
        <v>-0.16666666666666666</v>
      </c>
      <c r="H2501">
        <v>1</v>
      </c>
      <c r="I2501">
        <v>-0.98143393241890808</v>
      </c>
      <c r="N2501">
        <v>2474</v>
      </c>
      <c r="O2501">
        <v>4.7410003248974326E-2</v>
      </c>
      <c r="P2501">
        <v>-0.63222723369325784</v>
      </c>
    </row>
    <row r="2502" spans="1:16" x14ac:dyDescent="0.35">
      <c r="A2502">
        <v>2501</v>
      </c>
      <c r="B2502">
        <v>196991</v>
      </c>
      <c r="C2502">
        <v>0.29453162479685158</v>
      </c>
      <c r="D2502">
        <v>0.16056488312269415</v>
      </c>
      <c r="E2502">
        <v>0</v>
      </c>
      <c r="F2502">
        <v>1</v>
      </c>
      <c r="G2502">
        <v>-1.5</v>
      </c>
      <c r="H2502">
        <v>1</v>
      </c>
      <c r="I2502">
        <v>0.15395845820989312</v>
      </c>
      <c r="N2502">
        <v>2475</v>
      </c>
      <c r="O2502">
        <v>-0.25063730048150762</v>
      </c>
      <c r="P2502">
        <v>-0.88456372448246823</v>
      </c>
    </row>
    <row r="2503" spans="1:16" x14ac:dyDescent="0.35">
      <c r="A2503">
        <v>2502</v>
      </c>
      <c r="B2503">
        <v>196073</v>
      </c>
      <c r="C2503">
        <v>-0.82042609063506178</v>
      </c>
      <c r="D2503">
        <v>-0.43402971147190045</v>
      </c>
      <c r="E2503">
        <v>0</v>
      </c>
      <c r="F2503">
        <v>0</v>
      </c>
      <c r="G2503">
        <v>0.16666666666666666</v>
      </c>
      <c r="H2503">
        <v>1</v>
      </c>
      <c r="I2503">
        <v>-0.24681299419323524</v>
      </c>
      <c r="N2503">
        <v>2476</v>
      </c>
      <c r="O2503">
        <v>-0.1693516721913762</v>
      </c>
      <c r="P2503">
        <v>-0.99743771735598563</v>
      </c>
    </row>
    <row r="2504" spans="1:16" x14ac:dyDescent="0.35">
      <c r="A2504">
        <v>2503</v>
      </c>
      <c r="B2504">
        <v>138205</v>
      </c>
      <c r="C2504">
        <v>1.0081045626732761</v>
      </c>
      <c r="D2504">
        <v>0.56597028852809961</v>
      </c>
      <c r="E2504">
        <v>0</v>
      </c>
      <c r="F2504">
        <v>1</v>
      </c>
      <c r="G2504">
        <v>0.16666666666666666</v>
      </c>
      <c r="H2504">
        <v>1</v>
      </c>
      <c r="I2504">
        <v>-0.97367748502993501</v>
      </c>
      <c r="N2504">
        <v>2477</v>
      </c>
      <c r="O2504">
        <v>0.42674293526958773</v>
      </c>
      <c r="P2504">
        <v>-1.4227943822714719</v>
      </c>
    </row>
    <row r="2505" spans="1:16" x14ac:dyDescent="0.35">
      <c r="A2505">
        <v>2504</v>
      </c>
      <c r="B2505">
        <v>116481</v>
      </c>
      <c r="C2505">
        <v>3.0150284504507199</v>
      </c>
      <c r="D2505">
        <v>0.21461893717674821</v>
      </c>
      <c r="E2505">
        <v>1</v>
      </c>
      <c r="F2505">
        <v>1</v>
      </c>
      <c r="G2505">
        <v>0.16666666666666666</v>
      </c>
      <c r="H2505">
        <v>0</v>
      </c>
      <c r="I2505">
        <v>0.72871387444881486</v>
      </c>
      <c r="N2505">
        <v>2478</v>
      </c>
      <c r="O2505">
        <v>0.48093335412967536</v>
      </c>
      <c r="P2505">
        <v>-1.2875774401836684</v>
      </c>
    </row>
    <row r="2506" spans="1:16" x14ac:dyDescent="0.35">
      <c r="A2506">
        <v>2505</v>
      </c>
      <c r="B2506">
        <v>164524</v>
      </c>
      <c r="C2506">
        <v>-0.86502439925233832</v>
      </c>
      <c r="D2506">
        <v>-5.4054054054054057E-2</v>
      </c>
      <c r="E2506">
        <v>0</v>
      </c>
      <c r="F2506">
        <v>0</v>
      </c>
      <c r="G2506">
        <v>1</v>
      </c>
      <c r="H2506">
        <v>1</v>
      </c>
      <c r="I2506">
        <v>-0.53233471687084399</v>
      </c>
      <c r="N2506">
        <v>2479</v>
      </c>
      <c r="O2506">
        <v>0.35900491169447818</v>
      </c>
      <c r="P2506">
        <v>0.19839491485129696</v>
      </c>
    </row>
    <row r="2507" spans="1:16" x14ac:dyDescent="0.35">
      <c r="A2507">
        <v>2506</v>
      </c>
      <c r="B2507">
        <v>148988</v>
      </c>
      <c r="C2507">
        <v>0.96350625405599966</v>
      </c>
      <c r="D2507">
        <v>0.59299731555512658</v>
      </c>
      <c r="E2507">
        <v>0</v>
      </c>
      <c r="F2507">
        <v>1</v>
      </c>
      <c r="G2507">
        <v>-1.1666666666666667</v>
      </c>
      <c r="H2507">
        <v>0</v>
      </c>
      <c r="I2507">
        <v>0.77771080861166342</v>
      </c>
      <c r="N2507">
        <v>2480</v>
      </c>
      <c r="O2507">
        <v>0.41319533055456587</v>
      </c>
      <c r="P2507">
        <v>-0.65387100900377171</v>
      </c>
    </row>
    <row r="2508" spans="1:16" x14ac:dyDescent="0.35">
      <c r="A2508">
        <v>2507</v>
      </c>
      <c r="B2508">
        <v>196105</v>
      </c>
      <c r="C2508">
        <v>-1.8015888802151456</v>
      </c>
      <c r="D2508">
        <v>0.26867299123080224</v>
      </c>
      <c r="E2508">
        <v>0</v>
      </c>
      <c r="F2508">
        <v>0</v>
      </c>
      <c r="G2508">
        <v>0</v>
      </c>
      <c r="H2508">
        <v>1</v>
      </c>
      <c r="I2508">
        <v>-0.14425154889422337</v>
      </c>
      <c r="N2508">
        <v>2481</v>
      </c>
      <c r="O2508">
        <v>0.39964772583954394</v>
      </c>
      <c r="P2508">
        <v>0.28009338685813917</v>
      </c>
    </row>
    <row r="2509" spans="1:16" x14ac:dyDescent="0.35">
      <c r="A2509">
        <v>2508</v>
      </c>
      <c r="B2509">
        <v>123452</v>
      </c>
      <c r="C2509">
        <v>-0.59743454754867908</v>
      </c>
      <c r="D2509">
        <v>-0.32592160336379233</v>
      </c>
      <c r="E2509">
        <v>1</v>
      </c>
      <c r="F2509">
        <v>1</v>
      </c>
      <c r="G2509">
        <v>1</v>
      </c>
      <c r="H2509">
        <v>1</v>
      </c>
      <c r="I2509">
        <v>-2.5983308244694893E-2</v>
      </c>
      <c r="N2509">
        <v>2482</v>
      </c>
      <c r="O2509">
        <v>0.10160042210906195</v>
      </c>
      <c r="P2509">
        <v>1.5469441915909905</v>
      </c>
    </row>
    <row r="2510" spans="1:16" x14ac:dyDescent="0.35">
      <c r="A2510">
        <v>2509</v>
      </c>
      <c r="B2510">
        <v>185146</v>
      </c>
      <c r="C2510">
        <v>2.7028402901297843</v>
      </c>
      <c r="D2510">
        <v>0.62002434258215366</v>
      </c>
      <c r="E2510">
        <v>1</v>
      </c>
      <c r="F2510">
        <v>0</v>
      </c>
      <c r="G2510">
        <v>-1.1666666666666667</v>
      </c>
      <c r="H2510">
        <v>0</v>
      </c>
      <c r="I2510">
        <v>0.8111294699326469</v>
      </c>
      <c r="N2510">
        <v>2483</v>
      </c>
      <c r="O2510">
        <v>0.4673857494146535</v>
      </c>
      <c r="P2510">
        <v>-1.1810634688855766</v>
      </c>
    </row>
    <row r="2511" spans="1:16" x14ac:dyDescent="0.35">
      <c r="A2511">
        <v>2510</v>
      </c>
      <c r="B2511">
        <v>187792</v>
      </c>
      <c r="C2511">
        <v>-0.86502439925233832</v>
      </c>
      <c r="D2511">
        <v>-5.4054054054054057E-2</v>
      </c>
      <c r="E2511">
        <v>0</v>
      </c>
      <c r="F2511">
        <v>1</v>
      </c>
      <c r="G2511">
        <v>0.33333333333333331</v>
      </c>
      <c r="H2511">
        <v>0</v>
      </c>
      <c r="I2511">
        <v>0.67340567349216152</v>
      </c>
      <c r="N2511">
        <v>2484</v>
      </c>
      <c r="O2511">
        <v>-0.19644688162141999</v>
      </c>
      <c r="P2511">
        <v>0.93333624060944442</v>
      </c>
    </row>
    <row r="2512" spans="1:16" x14ac:dyDescent="0.35">
      <c r="A2512">
        <v>2511</v>
      </c>
      <c r="B2512">
        <v>160655</v>
      </c>
      <c r="C2512">
        <v>-0.95422101648689139</v>
      </c>
      <c r="D2512">
        <v>-0.10810810810810811</v>
      </c>
      <c r="E2512">
        <v>0</v>
      </c>
      <c r="F2512">
        <v>1</v>
      </c>
      <c r="G2512">
        <v>-0.33333333333333331</v>
      </c>
      <c r="H2512">
        <v>0</v>
      </c>
      <c r="I2512">
        <v>1.3427989842479988</v>
      </c>
      <c r="N2512">
        <v>2485</v>
      </c>
      <c r="O2512">
        <v>-0.1693516721913762</v>
      </c>
      <c r="P2512">
        <v>-1.0590572101808642</v>
      </c>
    </row>
    <row r="2513" spans="1:16" x14ac:dyDescent="0.35">
      <c r="A2513">
        <v>2512</v>
      </c>
      <c r="B2513">
        <v>160973</v>
      </c>
      <c r="C2513">
        <v>0.42832655064868119</v>
      </c>
      <c r="D2513">
        <v>0.24164596420377524</v>
      </c>
      <c r="E2513">
        <v>0</v>
      </c>
      <c r="F2513">
        <v>0</v>
      </c>
      <c r="G2513">
        <v>0.16666666666666666</v>
      </c>
      <c r="H2513">
        <v>1</v>
      </c>
      <c r="I2513">
        <v>-0.10876147247781227</v>
      </c>
      <c r="N2513">
        <v>2486</v>
      </c>
      <c r="O2513">
        <v>-7.4518439186222848E-2</v>
      </c>
      <c r="P2513">
        <v>1.0475722905790548</v>
      </c>
    </row>
    <row r="2514" spans="1:16" x14ac:dyDescent="0.35">
      <c r="A2514">
        <v>2513</v>
      </c>
      <c r="B2514">
        <v>167078</v>
      </c>
      <c r="C2514">
        <v>-0.95422101648689139</v>
      </c>
      <c r="D2514">
        <v>-0.56916484660703559</v>
      </c>
      <c r="E2514">
        <v>1</v>
      </c>
      <c r="F2514">
        <v>1</v>
      </c>
      <c r="G2514">
        <v>0.66666666666666663</v>
      </c>
      <c r="H2514">
        <v>0</v>
      </c>
      <c r="I2514">
        <v>1.0300552114607353</v>
      </c>
      <c r="N2514">
        <v>2487</v>
      </c>
      <c r="O2514">
        <v>0.237076469259281</v>
      </c>
      <c r="P2514">
        <v>-5.080604666422367E-2</v>
      </c>
    </row>
    <row r="2515" spans="1:16" x14ac:dyDescent="0.35">
      <c r="A2515">
        <v>2514</v>
      </c>
      <c r="B2515">
        <v>153904</v>
      </c>
      <c r="C2515">
        <v>0.82971132820417004</v>
      </c>
      <c r="D2515">
        <v>0.48488920744701847</v>
      </c>
      <c r="E2515">
        <v>0</v>
      </c>
      <c r="F2515">
        <v>1</v>
      </c>
      <c r="G2515">
        <v>0.5</v>
      </c>
      <c r="H2515">
        <v>1</v>
      </c>
      <c r="I2515">
        <v>-0.73842605527245464</v>
      </c>
      <c r="N2515">
        <v>2488</v>
      </c>
      <c r="O2515">
        <v>0.33190970226443439</v>
      </c>
      <c r="P2515">
        <v>-0.19476445069826076</v>
      </c>
    </row>
    <row r="2516" spans="1:16" x14ac:dyDescent="0.35">
      <c r="A2516">
        <v>2515</v>
      </c>
      <c r="B2516">
        <v>177308</v>
      </c>
      <c r="C2516">
        <v>-1.2218108681905506</v>
      </c>
      <c r="D2516">
        <v>-0.65024592768811662</v>
      </c>
      <c r="E2516">
        <v>0</v>
      </c>
      <c r="F2516">
        <v>1</v>
      </c>
      <c r="G2516">
        <v>1</v>
      </c>
      <c r="H2516">
        <v>1</v>
      </c>
      <c r="I2516">
        <v>0.2142038792793598</v>
      </c>
      <c r="N2516">
        <v>2489</v>
      </c>
      <c r="O2516">
        <v>0.35900491169447818</v>
      </c>
      <c r="P2516">
        <v>2.5396828381979022</v>
      </c>
    </row>
    <row r="2517" spans="1:16" x14ac:dyDescent="0.35">
      <c r="A2517">
        <v>2516</v>
      </c>
      <c r="B2517">
        <v>175567</v>
      </c>
      <c r="C2517">
        <v>-0.77582778201778524</v>
      </c>
      <c r="D2517">
        <v>-0.46105673849892748</v>
      </c>
      <c r="E2517">
        <v>0</v>
      </c>
      <c r="F2517">
        <v>1</v>
      </c>
      <c r="G2517">
        <v>0.16666666666666666</v>
      </c>
      <c r="H2517">
        <v>1</v>
      </c>
      <c r="I2517">
        <v>0.35295711617763142</v>
      </c>
      <c r="N2517">
        <v>2490</v>
      </c>
      <c r="O2517">
        <v>-0.25063730048150762</v>
      </c>
      <c r="P2517">
        <v>-0.97777158189073266</v>
      </c>
    </row>
    <row r="2518" spans="1:16" x14ac:dyDescent="0.35">
      <c r="A2518">
        <v>2517</v>
      </c>
      <c r="B2518">
        <v>167724</v>
      </c>
      <c r="C2518">
        <v>1.0527028712905526</v>
      </c>
      <c r="D2518">
        <v>0.59299731555512658</v>
      </c>
      <c r="E2518">
        <v>0</v>
      </c>
      <c r="F2518">
        <v>0</v>
      </c>
      <c r="G2518">
        <v>0.33333333333333331</v>
      </c>
      <c r="H2518">
        <v>1</v>
      </c>
      <c r="I2518">
        <v>-0.78713282464909806</v>
      </c>
      <c r="N2518">
        <v>2491</v>
      </c>
      <c r="O2518">
        <v>0.44029053998460965</v>
      </c>
      <c r="P2518">
        <v>-0.67080951784266551</v>
      </c>
    </row>
    <row r="2519" spans="1:16" x14ac:dyDescent="0.35">
      <c r="A2519">
        <v>2518</v>
      </c>
      <c r="B2519">
        <v>166193</v>
      </c>
      <c r="C2519">
        <v>-0.50823793031412601</v>
      </c>
      <c r="D2519">
        <v>-0.27186754930973828</v>
      </c>
      <c r="E2519">
        <v>1</v>
      </c>
      <c r="F2519">
        <v>1</v>
      </c>
      <c r="G2519">
        <v>-1.1666666666666667</v>
      </c>
      <c r="H2519">
        <v>0</v>
      </c>
      <c r="I2519">
        <v>2.4916734337677133</v>
      </c>
      <c r="N2519">
        <v>2492</v>
      </c>
      <c r="O2519">
        <v>0.30481449283439055</v>
      </c>
      <c r="P2519">
        <v>1.4237410112518152</v>
      </c>
    </row>
    <row r="2520" spans="1:16" x14ac:dyDescent="0.35">
      <c r="A2520">
        <v>2519</v>
      </c>
      <c r="B2520">
        <v>134652</v>
      </c>
      <c r="C2520">
        <v>-1.1772125595732741</v>
      </c>
      <c r="D2520">
        <v>-0.65024592768811662</v>
      </c>
      <c r="E2520">
        <v>1</v>
      </c>
      <c r="F2520">
        <v>0</v>
      </c>
      <c r="G2520">
        <v>0</v>
      </c>
      <c r="H2520">
        <v>0</v>
      </c>
      <c r="I2520">
        <v>0.71110766745491105</v>
      </c>
      <c r="N2520">
        <v>2493</v>
      </c>
      <c r="O2520">
        <v>0.30481449283439055</v>
      </c>
      <c r="P2520">
        <v>-0.21458306906668634</v>
      </c>
    </row>
    <row r="2521" spans="1:16" x14ac:dyDescent="0.35">
      <c r="A2521">
        <v>2520</v>
      </c>
      <c r="B2521">
        <v>196234</v>
      </c>
      <c r="C2521">
        <v>0.60671978511778735</v>
      </c>
      <c r="D2521">
        <v>0.40380812636593738</v>
      </c>
      <c r="E2521">
        <v>0</v>
      </c>
      <c r="F2521">
        <v>1</v>
      </c>
      <c r="G2521">
        <v>0.66666666666666663</v>
      </c>
      <c r="H2521">
        <v>1</v>
      </c>
      <c r="I2521">
        <v>-0.23903735514360772</v>
      </c>
      <c r="N2521">
        <v>2494</v>
      </c>
      <c r="O2521">
        <v>-0.84673190794247155</v>
      </c>
      <c r="P2521">
        <v>6.2195632261016764E-2</v>
      </c>
    </row>
    <row r="2522" spans="1:16" x14ac:dyDescent="0.35">
      <c r="A2522">
        <v>2521</v>
      </c>
      <c r="B2522">
        <v>102432</v>
      </c>
      <c r="C2522">
        <v>-0.99881932510416793</v>
      </c>
      <c r="D2522">
        <v>-0.54213781958000851</v>
      </c>
      <c r="E2522">
        <v>0</v>
      </c>
      <c r="F2522">
        <v>1</v>
      </c>
      <c r="G2522">
        <v>0.83333333333333337</v>
      </c>
      <c r="H2522">
        <v>1</v>
      </c>
      <c r="I2522">
        <v>-0.56245357823872655</v>
      </c>
      <c r="N2522">
        <v>2495</v>
      </c>
      <c r="O2522">
        <v>0.45383814469963157</v>
      </c>
      <c r="P2522">
        <v>0.22957233683872469</v>
      </c>
    </row>
    <row r="2523" spans="1:16" x14ac:dyDescent="0.35">
      <c r="A2523">
        <v>2522</v>
      </c>
      <c r="B2523">
        <v>146306</v>
      </c>
      <c r="C2523">
        <v>-0.82042609063506178</v>
      </c>
      <c r="D2523">
        <v>-0.46105673849892748</v>
      </c>
      <c r="E2523">
        <v>1</v>
      </c>
      <c r="F2523">
        <v>0</v>
      </c>
      <c r="G2523">
        <v>0.83333333333333337</v>
      </c>
      <c r="H2523">
        <v>1</v>
      </c>
      <c r="I2523">
        <v>-0.19312801574597505</v>
      </c>
      <c r="N2523">
        <v>2496</v>
      </c>
      <c r="O2523">
        <v>0.64350461070993825</v>
      </c>
      <c r="P2523">
        <v>-1.0506406658993681</v>
      </c>
    </row>
    <row r="2524" spans="1:16" x14ac:dyDescent="0.35">
      <c r="A2524">
        <v>2523</v>
      </c>
      <c r="B2524">
        <v>172278</v>
      </c>
      <c r="C2524">
        <v>0.42832655064868119</v>
      </c>
      <c r="D2524">
        <v>0.72972972972972983</v>
      </c>
      <c r="E2524">
        <v>1</v>
      </c>
      <c r="F2524">
        <v>0</v>
      </c>
      <c r="G2524">
        <v>-0.33333333333333331</v>
      </c>
      <c r="H2524">
        <v>1</v>
      </c>
      <c r="I2524">
        <v>-2.4209636178048242E-3</v>
      </c>
      <c r="N2524">
        <v>2497</v>
      </c>
      <c r="O2524">
        <v>0.25062407397430292</v>
      </c>
      <c r="P2524">
        <v>-0.43255682932244849</v>
      </c>
    </row>
    <row r="2525" spans="1:16" x14ac:dyDescent="0.35">
      <c r="A2525">
        <v>2524</v>
      </c>
      <c r="B2525">
        <v>189763</v>
      </c>
      <c r="C2525">
        <v>1.0081045626732761</v>
      </c>
      <c r="D2525">
        <v>0.62002434258215366</v>
      </c>
      <c r="E2525">
        <v>1</v>
      </c>
      <c r="F2525">
        <v>0</v>
      </c>
      <c r="G2525">
        <v>-0.66666666666666663</v>
      </c>
      <c r="H2525">
        <v>1</v>
      </c>
      <c r="I2525">
        <v>-0.16240472058450955</v>
      </c>
      <c r="N2525">
        <v>2498</v>
      </c>
      <c r="O2525">
        <v>-0.18289927690639807</v>
      </c>
      <c r="P2525">
        <v>0.20649583007789363</v>
      </c>
    </row>
    <row r="2526" spans="1:16" x14ac:dyDescent="0.35">
      <c r="A2526">
        <v>2525</v>
      </c>
      <c r="B2526">
        <v>146420</v>
      </c>
      <c r="C2526">
        <v>-0.68663116478323216</v>
      </c>
      <c r="D2526">
        <v>-0.43402971147190045</v>
      </c>
      <c r="E2526">
        <v>0</v>
      </c>
      <c r="F2526">
        <v>1</v>
      </c>
      <c r="G2526">
        <v>0.16666666666666666</v>
      </c>
      <c r="H2526">
        <v>1</v>
      </c>
      <c r="I2526">
        <v>0.17241321508733815</v>
      </c>
      <c r="N2526">
        <v>2499</v>
      </c>
      <c r="O2526">
        <v>2.0314793818930518E-2</v>
      </c>
      <c r="P2526">
        <v>0.2193720520209132</v>
      </c>
    </row>
    <row r="2527" spans="1:16" x14ac:dyDescent="0.35">
      <c r="A2527">
        <v>2526</v>
      </c>
      <c r="B2527">
        <v>194881</v>
      </c>
      <c r="C2527">
        <v>0.7851130195868935</v>
      </c>
      <c r="D2527">
        <v>0.53894326150107252</v>
      </c>
      <c r="E2527">
        <v>1</v>
      </c>
      <c r="F2527">
        <v>1</v>
      </c>
      <c r="G2527">
        <v>0</v>
      </c>
      <c r="H2527">
        <v>1</v>
      </c>
      <c r="I2527">
        <v>-0.86832583336576963</v>
      </c>
      <c r="N2527">
        <v>2500</v>
      </c>
      <c r="O2527">
        <v>-0.2370896957664857</v>
      </c>
      <c r="P2527">
        <v>-0.74434423665242244</v>
      </c>
    </row>
    <row r="2528" spans="1:16" x14ac:dyDescent="0.35">
      <c r="A2528">
        <v>2527</v>
      </c>
      <c r="B2528">
        <v>111475</v>
      </c>
      <c r="C2528">
        <v>-0.19604976999319029</v>
      </c>
      <c r="D2528">
        <v>-5.5651333093522062E-2</v>
      </c>
      <c r="E2528">
        <v>0</v>
      </c>
      <c r="F2528">
        <v>0</v>
      </c>
      <c r="G2528">
        <v>0.83333333333333337</v>
      </c>
      <c r="H2528">
        <v>1</v>
      </c>
      <c r="I2528">
        <v>-0.83413265928787861</v>
      </c>
      <c r="N2528">
        <v>2501</v>
      </c>
      <c r="O2528">
        <v>2.0314793818930518E-2</v>
      </c>
      <c r="P2528">
        <v>0.13364366439096259</v>
      </c>
    </row>
    <row r="2529" spans="1:16" x14ac:dyDescent="0.35">
      <c r="A2529">
        <v>2528</v>
      </c>
      <c r="B2529">
        <v>135080</v>
      </c>
      <c r="C2529">
        <v>-0.95422101648689139</v>
      </c>
      <c r="D2529">
        <v>-0.54213781958000851</v>
      </c>
      <c r="E2529">
        <v>0</v>
      </c>
      <c r="F2529">
        <v>1</v>
      </c>
      <c r="G2529">
        <v>0.5</v>
      </c>
      <c r="H2529">
        <v>1</v>
      </c>
      <c r="I2529">
        <v>0.23905007305909892</v>
      </c>
      <c r="N2529">
        <v>2502</v>
      </c>
      <c r="O2529">
        <v>0.35900491169447818</v>
      </c>
      <c r="P2529">
        <v>-0.60581790588771345</v>
      </c>
    </row>
    <row r="2530" spans="1:16" x14ac:dyDescent="0.35">
      <c r="A2530">
        <v>2529</v>
      </c>
      <c r="B2530">
        <v>144251</v>
      </c>
      <c r="C2530">
        <v>-1.7656535524084138E-2</v>
      </c>
      <c r="D2530">
        <v>-2.862430606649503E-2</v>
      </c>
      <c r="E2530">
        <v>1</v>
      </c>
      <c r="F2530">
        <v>1</v>
      </c>
      <c r="G2530">
        <v>-0.16666666666666666</v>
      </c>
      <c r="H2530">
        <v>1</v>
      </c>
      <c r="I2530">
        <v>5.5675569941474337E-2</v>
      </c>
      <c r="N2530">
        <v>2503</v>
      </c>
      <c r="O2530">
        <v>-0.19644688162141999</v>
      </c>
      <c r="P2530">
        <v>-0.77723060340851502</v>
      </c>
    </row>
    <row r="2531" spans="1:16" x14ac:dyDescent="0.35">
      <c r="A2531">
        <v>2530</v>
      </c>
      <c r="B2531">
        <v>164795</v>
      </c>
      <c r="C2531">
        <v>0.82971132820417004</v>
      </c>
      <c r="D2531">
        <v>0.48488920744701847</v>
      </c>
      <c r="E2531">
        <v>0</v>
      </c>
      <c r="F2531">
        <v>0</v>
      </c>
      <c r="G2531">
        <v>0.66666666666666663</v>
      </c>
      <c r="H2531">
        <v>1</v>
      </c>
      <c r="I2531">
        <v>-0.64115551701704621</v>
      </c>
      <c r="N2531">
        <v>2504</v>
      </c>
      <c r="O2531">
        <v>-0.80608909379740579</v>
      </c>
      <c r="P2531">
        <v>1.5348029682462205</v>
      </c>
    </row>
    <row r="2532" spans="1:16" x14ac:dyDescent="0.35">
      <c r="A2532">
        <v>2531</v>
      </c>
      <c r="B2532">
        <v>161516</v>
      </c>
      <c r="C2532">
        <v>0.16073669894502199</v>
      </c>
      <c r="D2532">
        <v>0.13353785609566712</v>
      </c>
      <c r="E2532">
        <v>0</v>
      </c>
      <c r="F2532">
        <v>1</v>
      </c>
      <c r="G2532">
        <v>-0.66666666666666663</v>
      </c>
      <c r="H2532">
        <v>1</v>
      </c>
      <c r="I2532">
        <v>0.50648621451469189</v>
      </c>
      <c r="N2532">
        <v>2505</v>
      </c>
      <c r="O2532">
        <v>0.3725525164095001</v>
      </c>
      <c r="P2532">
        <v>-0.90488723328034415</v>
      </c>
    </row>
    <row r="2533" spans="1:16" x14ac:dyDescent="0.35">
      <c r="A2533">
        <v>2532</v>
      </c>
      <c r="B2533">
        <v>116926</v>
      </c>
      <c r="C2533">
        <v>-0.19604976999319029</v>
      </c>
      <c r="D2533">
        <v>-5.5651333093522062E-2</v>
      </c>
      <c r="E2533">
        <v>1</v>
      </c>
      <c r="F2533">
        <v>0</v>
      </c>
      <c r="G2533">
        <v>0.5</v>
      </c>
      <c r="H2533">
        <v>1</v>
      </c>
      <c r="I2533">
        <v>-0.55328735289140196</v>
      </c>
      <c r="N2533">
        <v>2506</v>
      </c>
      <c r="O2533">
        <v>-0.18289927690639807</v>
      </c>
      <c r="P2533">
        <v>0.96061008551806149</v>
      </c>
    </row>
    <row r="2534" spans="1:16" x14ac:dyDescent="0.35">
      <c r="A2534">
        <v>2533</v>
      </c>
      <c r="B2534">
        <v>144077</v>
      </c>
      <c r="C2534">
        <v>-1.0434176337214445</v>
      </c>
      <c r="D2534">
        <v>-0.62321890066108965</v>
      </c>
      <c r="E2534">
        <v>0</v>
      </c>
      <c r="F2534">
        <v>1</v>
      </c>
      <c r="G2534">
        <v>-0.5</v>
      </c>
      <c r="H2534">
        <v>0</v>
      </c>
      <c r="I2534">
        <v>1.5841149806286201</v>
      </c>
      <c r="N2534">
        <v>2507</v>
      </c>
      <c r="O2534">
        <v>0.65705221542496017</v>
      </c>
      <c r="P2534">
        <v>-0.8013037643191836</v>
      </c>
    </row>
    <row r="2535" spans="1:16" x14ac:dyDescent="0.35">
      <c r="A2535">
        <v>2534</v>
      </c>
      <c r="B2535">
        <v>131431</v>
      </c>
      <c r="C2535">
        <v>-0.46363962169684947</v>
      </c>
      <c r="D2535">
        <v>-0.24484052228271125</v>
      </c>
      <c r="E2535">
        <v>1</v>
      </c>
      <c r="F2535">
        <v>0</v>
      </c>
      <c r="G2535">
        <v>0.33333333333333331</v>
      </c>
      <c r="H2535">
        <v>1</v>
      </c>
      <c r="I2535">
        <v>-0.17952282571820552</v>
      </c>
      <c r="N2535">
        <v>2508</v>
      </c>
      <c r="O2535">
        <v>0.29126688811936863</v>
      </c>
      <c r="P2535">
        <v>-0.31725019636406354</v>
      </c>
    </row>
    <row r="2536" spans="1:16" x14ac:dyDescent="0.35">
      <c r="A2536">
        <v>2535</v>
      </c>
      <c r="B2536">
        <v>100618</v>
      </c>
      <c r="C2536">
        <v>0.7851130195868935</v>
      </c>
      <c r="D2536">
        <v>0.48488920744701847</v>
      </c>
      <c r="E2536">
        <v>0</v>
      </c>
      <c r="F2536">
        <v>1</v>
      </c>
      <c r="G2536">
        <v>-0.5</v>
      </c>
      <c r="H2536">
        <v>1</v>
      </c>
      <c r="I2536">
        <v>-0.57858471577446791</v>
      </c>
      <c r="N2536">
        <v>2509</v>
      </c>
      <c r="O2536">
        <v>-0.71125586079225245</v>
      </c>
      <c r="P2536">
        <v>1.5223853307248993</v>
      </c>
    </row>
    <row r="2537" spans="1:16" x14ac:dyDescent="0.35">
      <c r="A2537">
        <v>2536</v>
      </c>
      <c r="B2537">
        <v>193423</v>
      </c>
      <c r="C2537">
        <v>0.91890794543872312</v>
      </c>
      <c r="D2537">
        <v>0.51191623447404555</v>
      </c>
      <c r="E2537">
        <v>1</v>
      </c>
      <c r="F2537">
        <v>1</v>
      </c>
      <c r="G2537">
        <v>-1</v>
      </c>
      <c r="H2537">
        <v>1</v>
      </c>
      <c r="I2537">
        <v>-0.19760940252217918</v>
      </c>
      <c r="N2537">
        <v>2510</v>
      </c>
      <c r="O2537">
        <v>0.3725525164095001</v>
      </c>
      <c r="P2537">
        <v>0.30085315708266142</v>
      </c>
    </row>
    <row r="2538" spans="1:16" x14ac:dyDescent="0.35">
      <c r="A2538">
        <v>2537</v>
      </c>
      <c r="B2538">
        <v>164342</v>
      </c>
      <c r="C2538">
        <v>-0.95422101648689139</v>
      </c>
      <c r="D2538">
        <v>-0.51511079255298153</v>
      </c>
      <c r="E2538">
        <v>1</v>
      </c>
      <c r="F2538">
        <v>1</v>
      </c>
      <c r="G2538">
        <v>0.33333333333333331</v>
      </c>
      <c r="H2538">
        <v>0</v>
      </c>
      <c r="I2538">
        <v>1.8203416552338016</v>
      </c>
      <c r="N2538">
        <v>2511</v>
      </c>
      <c r="O2538">
        <v>0.39964772583954394</v>
      </c>
      <c r="P2538">
        <v>0.94315125840845493</v>
      </c>
    </row>
    <row r="2539" spans="1:16" x14ac:dyDescent="0.35">
      <c r="A2539">
        <v>2538</v>
      </c>
      <c r="B2539">
        <v>171672</v>
      </c>
      <c r="C2539">
        <v>0.69591640235234042</v>
      </c>
      <c r="D2539">
        <v>0.48488920744701847</v>
      </c>
      <c r="E2539">
        <v>1</v>
      </c>
      <c r="F2539">
        <v>1</v>
      </c>
      <c r="G2539">
        <v>-0.5</v>
      </c>
      <c r="H2539">
        <v>1</v>
      </c>
      <c r="I2539">
        <v>0.4401056291128928</v>
      </c>
      <c r="N2539">
        <v>2512</v>
      </c>
      <c r="O2539">
        <v>-2.032802032613519E-2</v>
      </c>
      <c r="P2539">
        <v>-8.8433452151677083E-2</v>
      </c>
    </row>
    <row r="2540" spans="1:16" x14ac:dyDescent="0.35">
      <c r="A2540">
        <v>2539</v>
      </c>
      <c r="B2540">
        <v>117289</v>
      </c>
      <c r="C2540">
        <v>-0.77582778201778524</v>
      </c>
      <c r="D2540">
        <v>-0.40700268444487342</v>
      </c>
      <c r="E2540">
        <v>0</v>
      </c>
      <c r="F2540">
        <v>1</v>
      </c>
      <c r="G2540">
        <v>-0.33333333333333331</v>
      </c>
      <c r="H2540">
        <v>1</v>
      </c>
      <c r="I2540">
        <v>0.27561149075022151</v>
      </c>
      <c r="N2540">
        <v>2513</v>
      </c>
      <c r="O2540">
        <v>0.39964772583954394</v>
      </c>
      <c r="P2540">
        <v>0.63040748562119142</v>
      </c>
    </row>
    <row r="2541" spans="1:16" x14ac:dyDescent="0.35">
      <c r="A2541">
        <v>2540</v>
      </c>
      <c r="B2541">
        <v>100607</v>
      </c>
      <c r="C2541">
        <v>-0.15145146137591375</v>
      </c>
      <c r="D2541">
        <v>0.37837837837837845</v>
      </c>
      <c r="E2541">
        <v>1</v>
      </c>
      <c r="F2541">
        <v>0</v>
      </c>
      <c r="G2541">
        <v>-0.66666666666666663</v>
      </c>
      <c r="H2541">
        <v>0</v>
      </c>
      <c r="I2541">
        <v>0.81347205192842442</v>
      </c>
      <c r="N2541">
        <v>2514</v>
      </c>
      <c r="O2541">
        <v>-0.14225646276133236</v>
      </c>
      <c r="P2541">
        <v>-0.59616959251112234</v>
      </c>
    </row>
    <row r="2542" spans="1:16" x14ac:dyDescent="0.35">
      <c r="A2542">
        <v>2541</v>
      </c>
      <c r="B2542">
        <v>183024</v>
      </c>
      <c r="C2542">
        <v>-0.46363962169684947</v>
      </c>
      <c r="D2542">
        <v>0.1891891891891892</v>
      </c>
      <c r="E2542">
        <v>1</v>
      </c>
      <c r="F2542">
        <v>1</v>
      </c>
      <c r="G2542">
        <v>0.66666666666666663</v>
      </c>
      <c r="H2542">
        <v>1</v>
      </c>
      <c r="I2542">
        <v>0.13338730585931258</v>
      </c>
      <c r="N2542">
        <v>2515</v>
      </c>
      <c r="O2542">
        <v>0.48093335412967536</v>
      </c>
      <c r="P2542">
        <v>-0.26672947485031556</v>
      </c>
    </row>
    <row r="2543" spans="1:16" x14ac:dyDescent="0.35">
      <c r="A2543">
        <v>2542</v>
      </c>
      <c r="B2543">
        <v>106869</v>
      </c>
      <c r="C2543">
        <v>0.74051471096961696</v>
      </c>
      <c r="D2543">
        <v>0.91891891891891897</v>
      </c>
      <c r="E2543">
        <v>0</v>
      </c>
      <c r="F2543">
        <v>1</v>
      </c>
      <c r="G2543">
        <v>-0.83333333333333337</v>
      </c>
      <c r="H2543">
        <v>1</v>
      </c>
      <c r="I2543">
        <v>-0.67392330147954704</v>
      </c>
      <c r="N2543">
        <v>2516</v>
      </c>
      <c r="O2543">
        <v>0.34545730697945626</v>
      </c>
      <c r="P2543">
        <v>7.4998091981751669E-3</v>
      </c>
    </row>
    <row r="2544" spans="1:16" x14ac:dyDescent="0.35">
      <c r="A2544">
        <v>2543</v>
      </c>
      <c r="B2544">
        <v>151512</v>
      </c>
      <c r="C2544">
        <v>0.96350625405599966</v>
      </c>
      <c r="D2544">
        <v>1.0540540540540539</v>
      </c>
      <c r="E2544">
        <v>1</v>
      </c>
      <c r="F2544">
        <v>1</v>
      </c>
      <c r="G2544">
        <v>-0.5</v>
      </c>
      <c r="H2544">
        <v>1</v>
      </c>
      <c r="I2544">
        <v>-0.20803941915235771</v>
      </c>
      <c r="N2544">
        <v>2517</v>
      </c>
      <c r="O2544">
        <v>-0.20999448633644185</v>
      </c>
      <c r="P2544">
        <v>-0.57713833831265626</v>
      </c>
    </row>
    <row r="2545" spans="1:16" x14ac:dyDescent="0.35">
      <c r="A2545">
        <v>2544</v>
      </c>
      <c r="B2545">
        <v>136849</v>
      </c>
      <c r="C2545">
        <v>0.91890794543872312</v>
      </c>
      <c r="D2545">
        <v>0.59299731555512658</v>
      </c>
      <c r="E2545">
        <v>1</v>
      </c>
      <c r="F2545">
        <v>0</v>
      </c>
      <c r="G2545">
        <v>-1.3333333333333333</v>
      </c>
      <c r="H2545">
        <v>1</v>
      </c>
      <c r="I2545">
        <v>0.21143104032624582</v>
      </c>
      <c r="N2545">
        <v>2518</v>
      </c>
      <c r="O2545">
        <v>0.26417167868932484</v>
      </c>
      <c r="P2545">
        <v>2.2275017550783884</v>
      </c>
    </row>
    <row r="2546" spans="1:16" x14ac:dyDescent="0.35">
      <c r="A2546">
        <v>2545</v>
      </c>
      <c r="B2546">
        <v>170404</v>
      </c>
      <c r="C2546">
        <v>-0.86502439925233832</v>
      </c>
      <c r="D2546">
        <v>-0.4880837655259545</v>
      </c>
      <c r="E2546">
        <v>1</v>
      </c>
      <c r="F2546">
        <v>1</v>
      </c>
      <c r="G2546">
        <v>0.66666666666666663</v>
      </c>
      <c r="H2546">
        <v>0</v>
      </c>
      <c r="I2546">
        <v>0.83645084497964939</v>
      </c>
      <c r="N2546">
        <v>2519</v>
      </c>
      <c r="O2546">
        <v>0.4673857494146535</v>
      </c>
      <c r="P2546">
        <v>0.24372191804025756</v>
      </c>
    </row>
    <row r="2547" spans="1:16" x14ac:dyDescent="0.35">
      <c r="A2547">
        <v>2546</v>
      </c>
      <c r="B2547">
        <v>199026</v>
      </c>
      <c r="C2547">
        <v>1.1864977971423822</v>
      </c>
      <c r="D2547">
        <v>0.75515947771728875</v>
      </c>
      <c r="E2547">
        <v>0</v>
      </c>
      <c r="F2547">
        <v>1</v>
      </c>
      <c r="G2547">
        <v>0.66666666666666663</v>
      </c>
      <c r="H2547">
        <v>1</v>
      </c>
      <c r="I2547">
        <v>-0.63411401131422818</v>
      </c>
      <c r="N2547">
        <v>2520</v>
      </c>
      <c r="O2547">
        <v>-7.4518439186222848E-2</v>
      </c>
      <c r="P2547">
        <v>-0.16451891595738488</v>
      </c>
    </row>
    <row r="2548" spans="1:16" x14ac:dyDescent="0.35">
      <c r="A2548">
        <v>2547</v>
      </c>
      <c r="B2548">
        <v>106461</v>
      </c>
      <c r="C2548">
        <v>-0.86502439925233832</v>
      </c>
      <c r="D2548">
        <v>-0.46105673849892748</v>
      </c>
      <c r="E2548">
        <v>1</v>
      </c>
      <c r="F2548">
        <v>1</v>
      </c>
      <c r="G2548">
        <v>0.5</v>
      </c>
      <c r="H2548">
        <v>0</v>
      </c>
      <c r="I2548">
        <v>1.9064315414003155</v>
      </c>
      <c r="N2548">
        <v>2521</v>
      </c>
      <c r="O2548">
        <v>0.41319533055456587</v>
      </c>
      <c r="P2548">
        <v>-0.97564890879329247</v>
      </c>
    </row>
    <row r="2549" spans="1:16" x14ac:dyDescent="0.35">
      <c r="A2549">
        <v>2548</v>
      </c>
      <c r="B2549">
        <v>125963</v>
      </c>
      <c r="C2549">
        <v>0.87430963682144658</v>
      </c>
      <c r="D2549">
        <v>0.51191623447404555</v>
      </c>
      <c r="E2549">
        <v>0</v>
      </c>
      <c r="F2549">
        <v>0</v>
      </c>
      <c r="G2549">
        <v>0.16666666666666666</v>
      </c>
      <c r="H2549">
        <v>1</v>
      </c>
      <c r="I2549">
        <v>-0.92924714964703137</v>
      </c>
      <c r="N2549">
        <v>2522</v>
      </c>
      <c r="O2549">
        <v>0.35900491169447818</v>
      </c>
      <c r="P2549">
        <v>-0.55213292744045317</v>
      </c>
    </row>
    <row r="2550" spans="1:16" x14ac:dyDescent="0.35">
      <c r="A2550">
        <v>2549</v>
      </c>
      <c r="B2550">
        <v>134067</v>
      </c>
      <c r="C2550">
        <v>-0.10685315275863722</v>
      </c>
      <c r="D2550">
        <v>-5.5651333093522062E-2</v>
      </c>
      <c r="E2550">
        <v>0</v>
      </c>
      <c r="F2550">
        <v>0</v>
      </c>
      <c r="G2550">
        <v>-0.16666666666666666</v>
      </c>
      <c r="H2550">
        <v>1</v>
      </c>
      <c r="I2550">
        <v>-0.16398340633357386</v>
      </c>
      <c r="N2550">
        <v>2523</v>
      </c>
      <c r="O2550">
        <v>-2.032802032613519E-2</v>
      </c>
      <c r="P2550">
        <v>1.7907056708330368E-2</v>
      </c>
    </row>
    <row r="2551" spans="1:16" x14ac:dyDescent="0.35">
      <c r="A2551">
        <v>2550</v>
      </c>
      <c r="B2551">
        <v>175449</v>
      </c>
      <c r="C2551">
        <v>-0.95422101648689139</v>
      </c>
      <c r="D2551">
        <v>-0.56916484660703559</v>
      </c>
      <c r="E2551">
        <v>0</v>
      </c>
      <c r="F2551">
        <v>0</v>
      </c>
      <c r="G2551">
        <v>0.16666666666666666</v>
      </c>
      <c r="H2551">
        <v>1</v>
      </c>
      <c r="I2551">
        <v>2.3607557988960408E-2</v>
      </c>
      <c r="N2551">
        <v>2524</v>
      </c>
      <c r="O2551">
        <v>-0.19644688162141999</v>
      </c>
      <c r="P2551">
        <v>3.4042161036910434E-2</v>
      </c>
    </row>
    <row r="2552" spans="1:16" x14ac:dyDescent="0.35">
      <c r="A2552">
        <v>2551</v>
      </c>
      <c r="B2552">
        <v>172897</v>
      </c>
      <c r="C2552">
        <v>0.74051471096961696</v>
      </c>
      <c r="D2552">
        <v>0.51191623447404555</v>
      </c>
      <c r="E2552">
        <v>0</v>
      </c>
      <c r="F2552">
        <v>1</v>
      </c>
      <c r="G2552">
        <v>0.33333333333333331</v>
      </c>
      <c r="H2552">
        <v>1</v>
      </c>
      <c r="I2552">
        <v>-0.47796310017024973</v>
      </c>
      <c r="N2552">
        <v>2525</v>
      </c>
      <c r="O2552">
        <v>0.31836209754941247</v>
      </c>
      <c r="P2552">
        <v>-0.14594888246207433</v>
      </c>
    </row>
    <row r="2553" spans="1:16" x14ac:dyDescent="0.35">
      <c r="A2553">
        <v>2552</v>
      </c>
      <c r="B2553">
        <v>193723</v>
      </c>
      <c r="C2553">
        <v>0.91890794543872312</v>
      </c>
      <c r="D2553">
        <v>0.56597028852809961</v>
      </c>
      <c r="E2553">
        <v>1</v>
      </c>
      <c r="F2553">
        <v>1</v>
      </c>
      <c r="G2553">
        <v>-0.33333333333333331</v>
      </c>
      <c r="H2553">
        <v>1</v>
      </c>
      <c r="I2553">
        <v>-0.99773824984512716</v>
      </c>
      <c r="N2553">
        <v>2526</v>
      </c>
      <c r="O2553">
        <v>-0.12870885804631049</v>
      </c>
      <c r="P2553">
        <v>-0.73961697531945914</v>
      </c>
    </row>
    <row r="2554" spans="1:16" x14ac:dyDescent="0.35">
      <c r="A2554">
        <v>2553</v>
      </c>
      <c r="B2554">
        <v>147188</v>
      </c>
      <c r="C2554">
        <v>0.65131809373506389</v>
      </c>
      <c r="D2554">
        <v>0.43083515339296441</v>
      </c>
      <c r="E2554">
        <v>0</v>
      </c>
      <c r="F2554">
        <v>1</v>
      </c>
      <c r="G2554">
        <v>-1</v>
      </c>
      <c r="H2554">
        <v>1</v>
      </c>
      <c r="I2554">
        <v>0.3273125963661383</v>
      </c>
      <c r="N2554">
        <v>2527</v>
      </c>
      <c r="O2554">
        <v>0.1693384456841715</v>
      </c>
      <c r="P2554">
        <v>-1.0034711049720502</v>
      </c>
    </row>
    <row r="2555" spans="1:16" x14ac:dyDescent="0.35">
      <c r="A2555">
        <v>2554</v>
      </c>
      <c r="B2555">
        <v>103561</v>
      </c>
      <c r="C2555">
        <v>0.7851130195868935</v>
      </c>
      <c r="D2555">
        <v>0.51191623447404555</v>
      </c>
      <c r="E2555">
        <v>0</v>
      </c>
      <c r="F2555">
        <v>1</v>
      </c>
      <c r="G2555">
        <v>0.16666666666666666</v>
      </c>
      <c r="H2555">
        <v>1</v>
      </c>
      <c r="I2555">
        <v>-0.52691751866475833</v>
      </c>
      <c r="N2555">
        <v>2528</v>
      </c>
      <c r="O2555">
        <v>0.39964772583954394</v>
      </c>
      <c r="P2555">
        <v>-0.16059765278044502</v>
      </c>
    </row>
    <row r="2556" spans="1:16" x14ac:dyDescent="0.35">
      <c r="A2556">
        <v>2555</v>
      </c>
      <c r="B2556">
        <v>189763</v>
      </c>
      <c r="C2556">
        <v>-0.50823793031412601</v>
      </c>
      <c r="D2556">
        <v>-0.27186754930973828</v>
      </c>
      <c r="E2556">
        <v>0</v>
      </c>
      <c r="F2556">
        <v>1</v>
      </c>
      <c r="G2556">
        <v>0</v>
      </c>
      <c r="H2556">
        <v>1</v>
      </c>
      <c r="I2556">
        <v>7.9284128437265566E-2</v>
      </c>
      <c r="N2556">
        <v>2529</v>
      </c>
      <c r="O2556">
        <v>0.11514802682408386</v>
      </c>
      <c r="P2556">
        <v>-5.947245688260952E-2</v>
      </c>
    </row>
    <row r="2557" spans="1:16" x14ac:dyDescent="0.35">
      <c r="A2557">
        <v>2556</v>
      </c>
      <c r="B2557">
        <v>113608</v>
      </c>
      <c r="C2557">
        <v>-0.15145146137591375</v>
      </c>
      <c r="D2557">
        <v>-2.862430606649503E-2</v>
      </c>
      <c r="E2557">
        <v>0</v>
      </c>
      <c r="F2557">
        <v>0</v>
      </c>
      <c r="G2557">
        <v>-0.33333333333333331</v>
      </c>
      <c r="H2557">
        <v>1</v>
      </c>
      <c r="I2557">
        <v>-4.2218201104282933E-2</v>
      </c>
      <c r="N2557">
        <v>2530</v>
      </c>
      <c r="O2557">
        <v>-0.14225646276133236</v>
      </c>
      <c r="P2557">
        <v>-0.49889905425571385</v>
      </c>
    </row>
    <row r="2558" spans="1:16" x14ac:dyDescent="0.35">
      <c r="A2558">
        <v>2557</v>
      </c>
      <c r="B2558">
        <v>199853</v>
      </c>
      <c r="C2558">
        <v>-1.2218108681905506</v>
      </c>
      <c r="D2558">
        <v>-0.65024592768811662</v>
      </c>
      <c r="E2558">
        <v>0</v>
      </c>
      <c r="F2558">
        <v>0</v>
      </c>
      <c r="G2558">
        <v>0.33333333333333331</v>
      </c>
      <c r="H2558">
        <v>1</v>
      </c>
      <c r="I2558">
        <v>0.41613419311618227</v>
      </c>
      <c r="N2558">
        <v>2531</v>
      </c>
      <c r="O2558">
        <v>6.0957607963996234E-2</v>
      </c>
      <c r="P2558">
        <v>0.44552860655069565</v>
      </c>
    </row>
    <row r="2559" spans="1:16" x14ac:dyDescent="0.35">
      <c r="A2559">
        <v>2558</v>
      </c>
      <c r="B2559">
        <v>190826</v>
      </c>
      <c r="C2559">
        <v>0.38372824203140465</v>
      </c>
      <c r="D2559">
        <v>0.18759191014972118</v>
      </c>
      <c r="E2559">
        <v>1</v>
      </c>
      <c r="F2559">
        <v>1</v>
      </c>
      <c r="G2559">
        <v>0</v>
      </c>
      <c r="H2559">
        <v>1</v>
      </c>
      <c r="I2559">
        <v>0.38208435177565847</v>
      </c>
      <c r="N2559">
        <v>2532</v>
      </c>
      <c r="O2559">
        <v>0.1693384456841715</v>
      </c>
      <c r="P2559">
        <v>-0.72262579857557352</v>
      </c>
    </row>
    <row r="2560" spans="1:16" x14ac:dyDescent="0.35">
      <c r="A2560">
        <v>2559</v>
      </c>
      <c r="B2560">
        <v>138491</v>
      </c>
      <c r="C2560">
        <v>7.1540081710468925E-2</v>
      </c>
      <c r="D2560">
        <v>5.2456775014586052E-2</v>
      </c>
      <c r="E2560">
        <v>1</v>
      </c>
      <c r="F2560">
        <v>1</v>
      </c>
      <c r="G2560">
        <v>0.5</v>
      </c>
      <c r="H2560">
        <v>1</v>
      </c>
      <c r="I2560">
        <v>-0.45333107622376612</v>
      </c>
      <c r="N2560">
        <v>2533</v>
      </c>
      <c r="O2560">
        <v>0.42674293526958773</v>
      </c>
      <c r="P2560">
        <v>1.1573720453590324</v>
      </c>
    </row>
    <row r="2561" spans="1:16" x14ac:dyDescent="0.35">
      <c r="A2561">
        <v>2560</v>
      </c>
      <c r="B2561">
        <v>171325</v>
      </c>
      <c r="C2561">
        <v>-0.68663116478323216</v>
      </c>
      <c r="D2561">
        <v>5.4054054054054057E-2</v>
      </c>
      <c r="E2561">
        <v>1</v>
      </c>
      <c r="F2561">
        <v>1</v>
      </c>
      <c r="G2561">
        <v>-0.5</v>
      </c>
      <c r="H2561">
        <v>1</v>
      </c>
      <c r="I2561">
        <v>0.28858044594487975</v>
      </c>
      <c r="N2561">
        <v>2534</v>
      </c>
      <c r="O2561">
        <v>0.25062407397430292</v>
      </c>
      <c r="P2561">
        <v>-0.43014689969250841</v>
      </c>
    </row>
    <row r="2562" spans="1:16" x14ac:dyDescent="0.35">
      <c r="A2562">
        <v>2561</v>
      </c>
      <c r="B2562">
        <v>145782</v>
      </c>
      <c r="C2562">
        <v>1.0527028712905526</v>
      </c>
      <c r="D2562">
        <v>0.67407839663620772</v>
      </c>
      <c r="E2562">
        <v>1</v>
      </c>
      <c r="F2562">
        <v>0</v>
      </c>
      <c r="G2562">
        <v>0.33333333333333331</v>
      </c>
      <c r="H2562">
        <v>1</v>
      </c>
      <c r="I2562">
        <v>-1.106059476625143</v>
      </c>
      <c r="N2562">
        <v>2535</v>
      </c>
      <c r="O2562">
        <v>-0.12870885804631049</v>
      </c>
      <c r="P2562">
        <v>-0.44987585772815741</v>
      </c>
    </row>
    <row r="2563" spans="1:16" x14ac:dyDescent="0.35">
      <c r="A2563">
        <v>2562</v>
      </c>
      <c r="B2563">
        <v>160398</v>
      </c>
      <c r="C2563">
        <v>-0.15145146137591375</v>
      </c>
      <c r="D2563">
        <v>-2.862430606649503E-2</v>
      </c>
      <c r="E2563">
        <v>0</v>
      </c>
      <c r="F2563">
        <v>0</v>
      </c>
      <c r="G2563">
        <v>-1.3333333333333333</v>
      </c>
      <c r="H2563">
        <v>1</v>
      </c>
      <c r="I2563">
        <v>0.14953028657738679</v>
      </c>
      <c r="N2563">
        <v>2536</v>
      </c>
      <c r="O2563">
        <v>-0.1693516721913762</v>
      </c>
      <c r="P2563">
        <v>-2.8257730330802977E-2</v>
      </c>
    </row>
    <row r="2564" spans="1:16" x14ac:dyDescent="0.35">
      <c r="A2564">
        <v>2563</v>
      </c>
      <c r="B2564">
        <v>147885</v>
      </c>
      <c r="C2564">
        <v>0.96350625405599966</v>
      </c>
      <c r="D2564">
        <v>0.59299731555512658</v>
      </c>
      <c r="E2564">
        <v>0</v>
      </c>
      <c r="F2564">
        <v>1</v>
      </c>
      <c r="G2564">
        <v>0.66666666666666663</v>
      </c>
      <c r="H2564">
        <v>1</v>
      </c>
      <c r="I2564">
        <v>-1.1919141848531611</v>
      </c>
      <c r="N2564">
        <v>2537</v>
      </c>
      <c r="O2564">
        <v>0.39964772583954394</v>
      </c>
      <c r="P2564">
        <v>1.4206939293942578</v>
      </c>
    </row>
    <row r="2565" spans="1:16" x14ac:dyDescent="0.35">
      <c r="A2565">
        <v>2564</v>
      </c>
      <c r="B2565">
        <v>116086</v>
      </c>
      <c r="C2565">
        <v>-0.77582778201778524</v>
      </c>
      <c r="D2565">
        <v>-0.40700268444487342</v>
      </c>
      <c r="E2565">
        <v>1</v>
      </c>
      <c r="F2565">
        <v>0</v>
      </c>
      <c r="G2565">
        <v>0</v>
      </c>
      <c r="H2565">
        <v>1</v>
      </c>
      <c r="I2565">
        <v>5.908457781017299E-2</v>
      </c>
      <c r="N2565">
        <v>2538</v>
      </c>
      <c r="O2565">
        <v>-0.10161364861626666</v>
      </c>
      <c r="P2565">
        <v>0.54171927772915951</v>
      </c>
    </row>
    <row r="2566" spans="1:16" x14ac:dyDescent="0.35">
      <c r="A2566">
        <v>2565</v>
      </c>
      <c r="B2566">
        <v>155076</v>
      </c>
      <c r="C2566">
        <v>0.96350625405599966</v>
      </c>
      <c r="D2566">
        <v>0.59299731555512658</v>
      </c>
      <c r="E2566">
        <v>1</v>
      </c>
      <c r="F2566">
        <v>1</v>
      </c>
      <c r="G2566">
        <v>-0.83333333333333337</v>
      </c>
      <c r="H2566">
        <v>1</v>
      </c>
      <c r="I2566">
        <v>-0.78871414028018383</v>
      </c>
      <c r="N2566">
        <v>2539</v>
      </c>
      <c r="O2566">
        <v>0.34545730697945626</v>
      </c>
      <c r="P2566">
        <v>-6.9845816229234747E-2</v>
      </c>
    </row>
    <row r="2567" spans="1:16" x14ac:dyDescent="0.35">
      <c r="A2567">
        <v>2566</v>
      </c>
      <c r="B2567">
        <v>176111</v>
      </c>
      <c r="C2567">
        <v>-1.1772125595732741</v>
      </c>
      <c r="D2567">
        <v>-0.65024592768811662</v>
      </c>
      <c r="E2567">
        <v>1</v>
      </c>
      <c r="F2567">
        <v>1</v>
      </c>
      <c r="G2567">
        <v>1</v>
      </c>
      <c r="H2567">
        <v>1</v>
      </c>
      <c r="I2567">
        <v>1.0500169547587771E-4</v>
      </c>
      <c r="N2567">
        <v>2540</v>
      </c>
      <c r="O2567">
        <v>0.15579084096914958</v>
      </c>
      <c r="P2567">
        <v>0.6576812109592749</v>
      </c>
    </row>
    <row r="2568" spans="1:16" x14ac:dyDescent="0.35">
      <c r="A2568">
        <v>2567</v>
      </c>
      <c r="B2568">
        <v>161487</v>
      </c>
      <c r="C2568">
        <v>1.1864977971423822</v>
      </c>
      <c r="D2568">
        <v>0.67407839663620772</v>
      </c>
      <c r="E2568">
        <v>0</v>
      </c>
      <c r="F2568">
        <v>0</v>
      </c>
      <c r="G2568">
        <v>-1.5</v>
      </c>
      <c r="H2568">
        <v>1</v>
      </c>
      <c r="I2568">
        <v>0.30423264491432495</v>
      </c>
      <c r="N2568">
        <v>2541</v>
      </c>
      <c r="O2568">
        <v>0.25062407397430292</v>
      </c>
      <c r="P2568">
        <v>-0.11723676811499034</v>
      </c>
    </row>
    <row r="2569" spans="1:16" x14ac:dyDescent="0.35">
      <c r="A2569">
        <v>2568</v>
      </c>
      <c r="B2569">
        <v>166622</v>
      </c>
      <c r="C2569">
        <v>0.11613839032774546</v>
      </c>
      <c r="D2569">
        <v>0.13353785609566712</v>
      </c>
      <c r="E2569">
        <v>0</v>
      </c>
      <c r="F2569">
        <v>0</v>
      </c>
      <c r="G2569">
        <v>-1</v>
      </c>
      <c r="H2569">
        <v>0</v>
      </c>
      <c r="I2569">
        <v>0.62103615733444351</v>
      </c>
      <c r="N2569">
        <v>2542</v>
      </c>
      <c r="O2569">
        <v>-0.11516125333128856</v>
      </c>
      <c r="P2569">
        <v>-0.55876204814825847</v>
      </c>
    </row>
    <row r="2570" spans="1:16" x14ac:dyDescent="0.35">
      <c r="A2570">
        <v>2569</v>
      </c>
      <c r="B2570">
        <v>126940</v>
      </c>
      <c r="C2570">
        <v>1.0527028712905526</v>
      </c>
      <c r="D2570">
        <v>0.70110542366323469</v>
      </c>
      <c r="E2570">
        <v>0</v>
      </c>
      <c r="F2570">
        <v>1</v>
      </c>
      <c r="G2570">
        <v>0</v>
      </c>
      <c r="H2570">
        <v>1</v>
      </c>
      <c r="I2570">
        <v>-0.10358990949549418</v>
      </c>
      <c r="N2570">
        <v>2543</v>
      </c>
      <c r="O2570">
        <v>-0.18289927690639807</v>
      </c>
      <c r="P2570">
        <v>-2.5140142245959646E-2</v>
      </c>
    </row>
    <row r="2571" spans="1:16" x14ac:dyDescent="0.35">
      <c r="A2571">
        <v>2570</v>
      </c>
      <c r="B2571">
        <v>122621</v>
      </c>
      <c r="C2571">
        <v>-1.7123922629805925</v>
      </c>
      <c r="D2571">
        <v>-0.37997565741784639</v>
      </c>
      <c r="E2571">
        <v>1</v>
      </c>
      <c r="F2571">
        <v>0</v>
      </c>
      <c r="G2571">
        <v>0.5</v>
      </c>
      <c r="H2571">
        <v>1</v>
      </c>
      <c r="I2571">
        <v>-0.75563455530803691</v>
      </c>
      <c r="N2571">
        <v>2544</v>
      </c>
      <c r="O2571">
        <v>-0.1693516721913762</v>
      </c>
      <c r="P2571">
        <v>0.38078271251762202</v>
      </c>
    </row>
    <row r="2572" spans="1:16" x14ac:dyDescent="0.35">
      <c r="A2572">
        <v>2571</v>
      </c>
      <c r="B2572">
        <v>177671</v>
      </c>
      <c r="C2572">
        <v>0.56212147650051081</v>
      </c>
      <c r="D2572">
        <v>0.34975407231188332</v>
      </c>
      <c r="E2572">
        <v>0</v>
      </c>
      <c r="F2572">
        <v>1</v>
      </c>
      <c r="G2572">
        <v>1</v>
      </c>
      <c r="H2572">
        <v>1</v>
      </c>
      <c r="I2572">
        <v>8.7787165502031791E-2</v>
      </c>
      <c r="N2572">
        <v>2545</v>
      </c>
      <c r="O2572">
        <v>0.3725525164095001</v>
      </c>
      <c r="P2572">
        <v>0.46389832857014929</v>
      </c>
    </row>
    <row r="2573" spans="1:16" x14ac:dyDescent="0.35">
      <c r="A2573">
        <v>2572</v>
      </c>
      <c r="B2573">
        <v>186476</v>
      </c>
      <c r="C2573">
        <v>0.7851130195868935</v>
      </c>
      <c r="D2573">
        <v>0.45786218041999144</v>
      </c>
      <c r="E2573">
        <v>0</v>
      </c>
      <c r="F2573">
        <v>0</v>
      </c>
      <c r="G2573">
        <v>-0.66666666666666663</v>
      </c>
      <c r="H2573">
        <v>1</v>
      </c>
      <c r="I2573">
        <v>-1.1409219990163644</v>
      </c>
      <c r="N2573">
        <v>2546</v>
      </c>
      <c r="O2573">
        <v>-0.25063730048150762</v>
      </c>
      <c r="P2573">
        <v>-0.38347671083272056</v>
      </c>
    </row>
    <row r="2574" spans="1:16" x14ac:dyDescent="0.35">
      <c r="A2574">
        <v>2573</v>
      </c>
      <c r="B2574">
        <v>188528</v>
      </c>
      <c r="C2574">
        <v>0.82971132820417004</v>
      </c>
      <c r="D2574">
        <v>0.51191623447404555</v>
      </c>
      <c r="E2574">
        <v>0</v>
      </c>
      <c r="F2574">
        <v>0</v>
      </c>
      <c r="G2574">
        <v>-1.1666666666666667</v>
      </c>
      <c r="H2574">
        <v>0</v>
      </c>
      <c r="I2574">
        <v>0.92424873382372918</v>
      </c>
      <c r="N2574">
        <v>2547</v>
      </c>
      <c r="O2574">
        <v>0.3725525164095001</v>
      </c>
      <c r="P2574">
        <v>1.5338790249908154</v>
      </c>
    </row>
    <row r="2575" spans="1:16" x14ac:dyDescent="0.35">
      <c r="A2575">
        <v>2574</v>
      </c>
      <c r="B2575">
        <v>141728</v>
      </c>
      <c r="C2575">
        <v>-0.28524638722774337</v>
      </c>
      <c r="D2575">
        <v>-0.13673241417460313</v>
      </c>
      <c r="E2575">
        <v>0</v>
      </c>
      <c r="F2575">
        <v>0</v>
      </c>
      <c r="G2575">
        <v>-0.16666666666666666</v>
      </c>
      <c r="H2575">
        <v>1</v>
      </c>
      <c r="I2575">
        <v>6.6195937528521634E-3</v>
      </c>
      <c r="N2575">
        <v>2548</v>
      </c>
      <c r="O2575">
        <v>-0.15580406747635428</v>
      </c>
      <c r="P2575">
        <v>-0.77344308217067703</v>
      </c>
    </row>
    <row r="2576" spans="1:16" x14ac:dyDescent="0.35">
      <c r="A2576">
        <v>2575</v>
      </c>
      <c r="B2576">
        <v>160235</v>
      </c>
      <c r="C2576">
        <v>0.11613839032774546</v>
      </c>
      <c r="D2576">
        <v>5.2456775014586052E-2</v>
      </c>
      <c r="E2576">
        <v>0</v>
      </c>
      <c r="F2576">
        <v>0</v>
      </c>
      <c r="G2576">
        <v>0.66666666666666663</v>
      </c>
      <c r="H2576">
        <v>1</v>
      </c>
      <c r="I2576">
        <v>-0.13494424526471879</v>
      </c>
      <c r="N2576">
        <v>2549</v>
      </c>
      <c r="O2576">
        <v>0.14224323625412769</v>
      </c>
      <c r="P2576">
        <v>-0.30622664258770155</v>
      </c>
    </row>
    <row r="2577" spans="1:16" x14ac:dyDescent="0.35">
      <c r="A2577">
        <v>2576</v>
      </c>
      <c r="B2577">
        <v>142607</v>
      </c>
      <c r="C2577">
        <v>0.33912993341412812</v>
      </c>
      <c r="D2577">
        <v>0.67567567567567577</v>
      </c>
      <c r="E2577">
        <v>0</v>
      </c>
      <c r="F2577">
        <v>0</v>
      </c>
      <c r="G2577">
        <v>-0.66666666666666663</v>
      </c>
      <c r="H2577">
        <v>1</v>
      </c>
      <c r="I2577">
        <v>0.42587969184014196</v>
      </c>
      <c r="N2577">
        <v>2550</v>
      </c>
      <c r="O2577">
        <v>0.39964772583954394</v>
      </c>
      <c r="P2577">
        <v>-0.37604016785058353</v>
      </c>
    </row>
    <row r="2578" spans="1:16" x14ac:dyDescent="0.35">
      <c r="A2578">
        <v>2577</v>
      </c>
      <c r="B2578">
        <v>157802</v>
      </c>
      <c r="C2578">
        <v>-0.82042609063506178</v>
      </c>
      <c r="D2578">
        <v>-0.43402971147190045</v>
      </c>
      <c r="E2578">
        <v>0</v>
      </c>
      <c r="F2578">
        <v>0</v>
      </c>
      <c r="G2578">
        <v>-1.3333333333333333</v>
      </c>
      <c r="H2578">
        <v>0</v>
      </c>
      <c r="I2578">
        <v>0.80778215745959803</v>
      </c>
      <c r="N2578">
        <v>2551</v>
      </c>
      <c r="O2578">
        <v>-0.11516125333128856</v>
      </c>
      <c r="P2578">
        <v>-0.36280184683896116</v>
      </c>
    </row>
    <row r="2579" spans="1:16" x14ac:dyDescent="0.35">
      <c r="A2579">
        <v>2578</v>
      </c>
      <c r="B2579">
        <v>131109</v>
      </c>
      <c r="C2579">
        <v>-0.2406480786104668</v>
      </c>
      <c r="D2579">
        <v>-0.10970538714757612</v>
      </c>
      <c r="E2579">
        <v>1</v>
      </c>
      <c r="F2579">
        <v>1</v>
      </c>
      <c r="G2579">
        <v>-0.33333333333333331</v>
      </c>
      <c r="H2579">
        <v>1</v>
      </c>
      <c r="I2579">
        <v>0.34306137057387109</v>
      </c>
      <c r="N2579">
        <v>2552</v>
      </c>
      <c r="O2579">
        <v>-0.1693516721913762</v>
      </c>
      <c r="P2579">
        <v>-0.8283865776537509</v>
      </c>
    </row>
    <row r="2580" spans="1:16" x14ac:dyDescent="0.35">
      <c r="A2580">
        <v>2579</v>
      </c>
      <c r="B2580">
        <v>151963</v>
      </c>
      <c r="C2580">
        <v>7.1540081710468925E-2</v>
      </c>
      <c r="D2580">
        <v>2.5429747987559023E-2</v>
      </c>
      <c r="E2580">
        <v>0</v>
      </c>
      <c r="F2580">
        <v>0</v>
      </c>
      <c r="G2580">
        <v>-0.33333333333333331</v>
      </c>
      <c r="H2580">
        <v>1</v>
      </c>
      <c r="I2580">
        <v>-3.8423434018431214E-2</v>
      </c>
      <c r="N2580">
        <v>2553</v>
      </c>
      <c r="O2580">
        <v>-8.8066043901244742E-2</v>
      </c>
      <c r="P2580">
        <v>0.41537864026738303</v>
      </c>
    </row>
    <row r="2581" spans="1:16" x14ac:dyDescent="0.35">
      <c r="A2581">
        <v>2580</v>
      </c>
      <c r="B2581">
        <v>115566</v>
      </c>
      <c r="C2581">
        <v>0.74051471096961696</v>
      </c>
      <c r="D2581">
        <v>0.51191623447404555</v>
      </c>
      <c r="E2581">
        <v>1</v>
      </c>
      <c r="F2581">
        <v>0</v>
      </c>
      <c r="G2581">
        <v>0.66666666666666663</v>
      </c>
      <c r="H2581">
        <v>1</v>
      </c>
      <c r="I2581">
        <v>-1.205083197961424</v>
      </c>
      <c r="N2581">
        <v>2554</v>
      </c>
      <c r="O2581">
        <v>-0.12870885804631049</v>
      </c>
      <c r="P2581">
        <v>-0.39820866061844784</v>
      </c>
    </row>
    <row r="2582" spans="1:16" x14ac:dyDescent="0.35">
      <c r="A2582">
        <v>2581</v>
      </c>
      <c r="B2582">
        <v>169359</v>
      </c>
      <c r="C2582">
        <v>0.69591640235234042</v>
      </c>
      <c r="D2582">
        <v>0.48488920744701847</v>
      </c>
      <c r="E2582">
        <v>0</v>
      </c>
      <c r="F2582">
        <v>1</v>
      </c>
      <c r="G2582">
        <v>1</v>
      </c>
      <c r="H2582">
        <v>1</v>
      </c>
      <c r="I2582">
        <v>-0.21778554409282269</v>
      </c>
      <c r="N2582">
        <v>2555</v>
      </c>
      <c r="O2582">
        <v>0.26417167868932484</v>
      </c>
      <c r="P2582">
        <v>-0.18488755025205927</v>
      </c>
    </row>
    <row r="2583" spans="1:16" x14ac:dyDescent="0.35">
      <c r="A2583">
        <v>2582</v>
      </c>
      <c r="B2583">
        <v>156998</v>
      </c>
      <c r="C2583">
        <v>0.56212147650051081</v>
      </c>
      <c r="D2583">
        <v>0.81081081081081086</v>
      </c>
      <c r="E2583">
        <v>1</v>
      </c>
      <c r="F2583">
        <v>1</v>
      </c>
      <c r="G2583">
        <v>0.33333333333333331</v>
      </c>
      <c r="H2583">
        <v>1</v>
      </c>
      <c r="I2583">
        <v>-0.41343889817790025</v>
      </c>
      <c r="N2583">
        <v>2556</v>
      </c>
      <c r="O2583">
        <v>0.15579084096914958</v>
      </c>
      <c r="P2583">
        <v>-0.19800904207343251</v>
      </c>
    </row>
    <row r="2584" spans="1:16" x14ac:dyDescent="0.35">
      <c r="A2584">
        <v>2583</v>
      </c>
      <c r="B2584">
        <v>105730</v>
      </c>
      <c r="C2584">
        <v>0.60671978511778735</v>
      </c>
      <c r="D2584">
        <v>0.40380812636593738</v>
      </c>
      <c r="E2584">
        <v>1</v>
      </c>
      <c r="F2584">
        <v>0</v>
      </c>
      <c r="G2584">
        <v>0.5</v>
      </c>
      <c r="H2584">
        <v>1</v>
      </c>
      <c r="I2584">
        <v>-0.72306626380047501</v>
      </c>
      <c r="N2584">
        <v>2557</v>
      </c>
      <c r="O2584">
        <v>0.48093335412967536</v>
      </c>
      <c r="P2584">
        <v>-6.479916101349309E-2</v>
      </c>
    </row>
    <row r="2585" spans="1:16" x14ac:dyDescent="0.35">
      <c r="A2585">
        <v>2584</v>
      </c>
      <c r="B2585">
        <v>193485</v>
      </c>
      <c r="C2585">
        <v>0.38372824203140465</v>
      </c>
      <c r="D2585">
        <v>0.29570001825782927</v>
      </c>
      <c r="E2585">
        <v>1</v>
      </c>
      <c r="F2585">
        <v>1</v>
      </c>
      <c r="G2585">
        <v>0.5</v>
      </c>
      <c r="H2585">
        <v>1</v>
      </c>
      <c r="I2585">
        <v>-0.69852564927965388</v>
      </c>
      <c r="N2585">
        <v>2558</v>
      </c>
      <c r="O2585">
        <v>-6.7804156111132968E-3</v>
      </c>
      <c r="P2585">
        <v>0.38886476738677178</v>
      </c>
    </row>
    <row r="2586" spans="1:16" x14ac:dyDescent="0.35">
      <c r="A2586">
        <v>2585</v>
      </c>
      <c r="B2586">
        <v>172063</v>
      </c>
      <c r="C2586">
        <v>0.87430963682144658</v>
      </c>
      <c r="D2586">
        <v>0.59299731555512658</v>
      </c>
      <c r="E2586">
        <v>0</v>
      </c>
      <c r="F2586">
        <v>1</v>
      </c>
      <c r="G2586">
        <v>-1</v>
      </c>
      <c r="H2586">
        <v>1</v>
      </c>
      <c r="I2586">
        <v>-0.38846295067133502</v>
      </c>
      <c r="N2586">
        <v>2559</v>
      </c>
      <c r="O2586">
        <v>8.8052817394040056E-2</v>
      </c>
      <c r="P2586">
        <v>-0.54138389361780614</v>
      </c>
    </row>
    <row r="2587" spans="1:16" x14ac:dyDescent="0.35">
      <c r="A2587">
        <v>2586</v>
      </c>
      <c r="B2587">
        <v>176177</v>
      </c>
      <c r="C2587">
        <v>0.38372824203140465</v>
      </c>
      <c r="D2587">
        <v>0.24164596420377524</v>
      </c>
      <c r="E2587">
        <v>1</v>
      </c>
      <c r="F2587">
        <v>1</v>
      </c>
      <c r="G2587">
        <v>-1</v>
      </c>
      <c r="H2587">
        <v>0</v>
      </c>
      <c r="I2587">
        <v>0.81035466585057769</v>
      </c>
      <c r="N2587">
        <v>2560</v>
      </c>
      <c r="O2587">
        <v>0.31836209754941247</v>
      </c>
      <c r="P2587">
        <v>-2.9781651604532722E-2</v>
      </c>
    </row>
    <row r="2588" spans="1:16" x14ac:dyDescent="0.35">
      <c r="A2588">
        <v>2587</v>
      </c>
      <c r="B2588">
        <v>106894</v>
      </c>
      <c r="C2588">
        <v>-0.86502439925233832</v>
      </c>
      <c r="D2588">
        <v>-5.4054054054054057E-2</v>
      </c>
      <c r="E2588">
        <v>1</v>
      </c>
      <c r="F2588">
        <v>0</v>
      </c>
      <c r="G2588">
        <v>0.5</v>
      </c>
      <c r="H2588">
        <v>1</v>
      </c>
      <c r="I2588">
        <v>1.0107266992012772E-2</v>
      </c>
      <c r="N2588">
        <v>2561</v>
      </c>
      <c r="O2588">
        <v>-0.20999448633644185</v>
      </c>
      <c r="P2588">
        <v>-0.89606499028870124</v>
      </c>
    </row>
    <row r="2589" spans="1:16" x14ac:dyDescent="0.35">
      <c r="A2589">
        <v>2588</v>
      </c>
      <c r="B2589">
        <v>187161</v>
      </c>
      <c r="C2589">
        <v>-0.28524638722774337</v>
      </c>
      <c r="D2589">
        <v>-0.13673241417460313</v>
      </c>
      <c r="E2589">
        <v>1</v>
      </c>
      <c r="F2589">
        <v>1</v>
      </c>
      <c r="G2589">
        <v>-0.33333333333333331</v>
      </c>
      <c r="H2589">
        <v>1</v>
      </c>
      <c r="I2589">
        <v>0.18968472280772569</v>
      </c>
      <c r="N2589">
        <v>2562</v>
      </c>
      <c r="O2589">
        <v>0.15579084096914958</v>
      </c>
      <c r="P2589">
        <v>-6.2605543917627904E-3</v>
      </c>
    </row>
    <row r="2590" spans="1:16" x14ac:dyDescent="0.35">
      <c r="A2590">
        <v>2589</v>
      </c>
      <c r="B2590">
        <v>189674</v>
      </c>
      <c r="C2590">
        <v>0.56212147650051081</v>
      </c>
      <c r="D2590">
        <v>0.29570001825782927</v>
      </c>
      <c r="E2590">
        <v>1</v>
      </c>
      <c r="F2590">
        <v>0</v>
      </c>
      <c r="G2590">
        <v>-1.1666666666666667</v>
      </c>
      <c r="H2590">
        <v>0</v>
      </c>
      <c r="I2590">
        <v>0.82138621059944672</v>
      </c>
      <c r="N2590">
        <v>2563</v>
      </c>
      <c r="O2590">
        <v>-0.18289927690639807</v>
      </c>
      <c r="P2590">
        <v>-1.0090149079467632</v>
      </c>
    </row>
    <row r="2591" spans="1:16" x14ac:dyDescent="0.35">
      <c r="A2591">
        <v>2590</v>
      </c>
      <c r="B2591">
        <v>129838</v>
      </c>
      <c r="C2591">
        <v>7.1540081710468925E-2</v>
      </c>
      <c r="D2591">
        <v>-1.5972790394680049E-3</v>
      </c>
      <c r="E2591">
        <v>0</v>
      </c>
      <c r="F2591">
        <v>0</v>
      </c>
      <c r="G2591">
        <v>-1</v>
      </c>
      <c r="H2591">
        <v>0</v>
      </c>
      <c r="I2591">
        <v>1.0037398092001821</v>
      </c>
      <c r="N2591">
        <v>2564</v>
      </c>
      <c r="O2591">
        <v>0.34545730697945626</v>
      </c>
      <c r="P2591">
        <v>-0.28637272916928325</v>
      </c>
    </row>
    <row r="2592" spans="1:16" x14ac:dyDescent="0.35">
      <c r="A2592">
        <v>2591</v>
      </c>
      <c r="B2592">
        <v>111507</v>
      </c>
      <c r="C2592">
        <v>0.16073669894502199</v>
      </c>
      <c r="D2592">
        <v>7.948380204161308E-2</v>
      </c>
      <c r="E2592">
        <v>0</v>
      </c>
      <c r="F2592">
        <v>1</v>
      </c>
      <c r="G2592">
        <v>0.16666666666666666</v>
      </c>
      <c r="H2592">
        <v>1</v>
      </c>
      <c r="I2592">
        <v>0.20744958646981868</v>
      </c>
      <c r="N2592">
        <v>2565</v>
      </c>
      <c r="O2592">
        <v>-0.18289927690639807</v>
      </c>
      <c r="P2592">
        <v>-0.60581486337378576</v>
      </c>
    </row>
    <row r="2593" spans="1:16" x14ac:dyDescent="0.35">
      <c r="A2593">
        <v>2592</v>
      </c>
      <c r="B2593">
        <v>148293</v>
      </c>
      <c r="C2593">
        <v>0.38372824203140465</v>
      </c>
      <c r="D2593">
        <v>0.21461893717674821</v>
      </c>
      <c r="E2593">
        <v>1</v>
      </c>
      <c r="F2593">
        <v>0</v>
      </c>
      <c r="G2593">
        <v>0.66666666666666663</v>
      </c>
      <c r="H2593">
        <v>1</v>
      </c>
      <c r="I2593">
        <v>-0.55935198281809895</v>
      </c>
      <c r="N2593">
        <v>2566</v>
      </c>
      <c r="O2593">
        <v>0.4673857494146535</v>
      </c>
      <c r="P2593">
        <v>-0.4672807477191776</v>
      </c>
    </row>
    <row r="2594" spans="1:16" x14ac:dyDescent="0.35">
      <c r="A2594">
        <v>2593</v>
      </c>
      <c r="B2594">
        <v>190503</v>
      </c>
      <c r="C2594">
        <v>-1.088015942338721</v>
      </c>
      <c r="D2594">
        <v>-0.65024592768811662</v>
      </c>
      <c r="E2594">
        <v>0</v>
      </c>
      <c r="F2594">
        <v>0</v>
      </c>
      <c r="G2594">
        <v>-1.3333333333333333</v>
      </c>
      <c r="H2594">
        <v>0</v>
      </c>
      <c r="I2594">
        <v>1.3046636818010207</v>
      </c>
      <c r="N2594">
        <v>2567</v>
      </c>
      <c r="O2594">
        <v>-0.25063730048150762</v>
      </c>
      <c r="P2594">
        <v>0.55486994539583256</v>
      </c>
    </row>
    <row r="2595" spans="1:16" x14ac:dyDescent="0.35">
      <c r="A2595">
        <v>2594</v>
      </c>
      <c r="B2595">
        <v>179821</v>
      </c>
      <c r="C2595">
        <v>-6.2254844141360677E-2</v>
      </c>
      <c r="D2595">
        <v>-2.862430606649503E-2</v>
      </c>
      <c r="E2595">
        <v>1</v>
      </c>
      <c r="F2595">
        <v>1</v>
      </c>
      <c r="G2595">
        <v>-0.16666666666666666</v>
      </c>
      <c r="H2595">
        <v>1</v>
      </c>
      <c r="I2595">
        <v>0.39933584291921448</v>
      </c>
      <c r="N2595">
        <v>2568</v>
      </c>
      <c r="O2595">
        <v>7.4505212679018135E-2</v>
      </c>
      <c r="P2595">
        <v>0.5465309446554254</v>
      </c>
    </row>
    <row r="2596" spans="1:16" x14ac:dyDescent="0.35">
      <c r="A2596">
        <v>2595</v>
      </c>
      <c r="B2596">
        <v>178801</v>
      </c>
      <c r="C2596">
        <v>-1.7656535524084138E-2</v>
      </c>
      <c r="D2596">
        <v>-1.5972790394680049E-3</v>
      </c>
      <c r="E2596">
        <v>0</v>
      </c>
      <c r="F2596">
        <v>1</v>
      </c>
      <c r="G2596">
        <v>-0.5</v>
      </c>
      <c r="H2596">
        <v>1</v>
      </c>
      <c r="I2596">
        <v>0.30027529641557904</v>
      </c>
      <c r="N2596">
        <v>2569</v>
      </c>
      <c r="O2596">
        <v>-0.20999448633644185</v>
      </c>
      <c r="P2596">
        <v>0.10640457684094767</v>
      </c>
    </row>
    <row r="2597" spans="1:16" x14ac:dyDescent="0.35">
      <c r="A2597">
        <v>2596</v>
      </c>
      <c r="B2597">
        <v>153613</v>
      </c>
      <c r="C2597">
        <v>-0.68663116478323216</v>
      </c>
      <c r="D2597">
        <v>-0.35294863039081936</v>
      </c>
      <c r="E2597">
        <v>1</v>
      </c>
      <c r="F2597">
        <v>1</v>
      </c>
      <c r="G2597">
        <v>0.33333333333333331</v>
      </c>
      <c r="H2597">
        <v>1</v>
      </c>
      <c r="I2597">
        <v>0.35977698177298173</v>
      </c>
      <c r="N2597">
        <v>2570</v>
      </c>
      <c r="O2597">
        <v>0.62995700599491633</v>
      </c>
      <c r="P2597">
        <v>-1.3855915613029532</v>
      </c>
    </row>
    <row r="2598" spans="1:16" x14ac:dyDescent="0.35">
      <c r="A2598">
        <v>2597</v>
      </c>
      <c r="B2598">
        <v>170705</v>
      </c>
      <c r="C2598">
        <v>0.69591640235234042</v>
      </c>
      <c r="D2598">
        <v>0.43083515339296441</v>
      </c>
      <c r="E2598">
        <v>0</v>
      </c>
      <c r="F2598">
        <v>0</v>
      </c>
      <c r="G2598">
        <v>-1</v>
      </c>
      <c r="H2598">
        <v>0</v>
      </c>
      <c r="I2598">
        <v>1.0551686386828827</v>
      </c>
      <c r="N2598">
        <v>2571</v>
      </c>
      <c r="O2598">
        <v>-6.0970834471200927E-2</v>
      </c>
      <c r="P2598">
        <v>0.14875799997323272</v>
      </c>
    </row>
    <row r="2599" spans="1:16" x14ac:dyDescent="0.35">
      <c r="A2599">
        <v>2598</v>
      </c>
      <c r="B2599">
        <v>190490</v>
      </c>
      <c r="C2599">
        <v>1.0527028712905526</v>
      </c>
      <c r="D2599">
        <v>0.64705136960918064</v>
      </c>
      <c r="E2599">
        <v>1</v>
      </c>
      <c r="F2599">
        <v>1</v>
      </c>
      <c r="G2599">
        <v>-0.33333333333333331</v>
      </c>
      <c r="H2599">
        <v>1</v>
      </c>
      <c r="I2599">
        <v>5.6072439671437192E-2</v>
      </c>
      <c r="N2599">
        <v>2572</v>
      </c>
      <c r="O2599">
        <v>-0.12870885804631049</v>
      </c>
      <c r="P2599">
        <v>-1.0122131409700539</v>
      </c>
    </row>
    <row r="2600" spans="1:16" x14ac:dyDescent="0.35">
      <c r="A2600">
        <v>2599</v>
      </c>
      <c r="B2600">
        <v>178775</v>
      </c>
      <c r="C2600">
        <v>0.7851130195868935</v>
      </c>
      <c r="D2600">
        <v>0.53894326150107252</v>
      </c>
      <c r="E2600">
        <v>0</v>
      </c>
      <c r="F2600">
        <v>0</v>
      </c>
      <c r="G2600">
        <v>-1.1666666666666667</v>
      </c>
      <c r="H2600">
        <v>1</v>
      </c>
      <c r="I2600">
        <v>-0.64082843311206883</v>
      </c>
      <c r="N2600">
        <v>2573</v>
      </c>
      <c r="O2600">
        <v>-0.14225646276133236</v>
      </c>
      <c r="P2600">
        <v>1.0665051965850616</v>
      </c>
    </row>
    <row r="2601" spans="1:16" x14ac:dyDescent="0.35">
      <c r="A2601">
        <v>2600</v>
      </c>
      <c r="B2601">
        <v>100482</v>
      </c>
      <c r="C2601">
        <v>-1.7123922629805925</v>
      </c>
      <c r="D2601">
        <v>-0.27186754930973828</v>
      </c>
      <c r="E2601">
        <v>0</v>
      </c>
      <c r="F2601">
        <v>1</v>
      </c>
      <c r="G2601">
        <v>-0.16666666666666666</v>
      </c>
      <c r="H2601">
        <v>1</v>
      </c>
      <c r="I2601">
        <v>0.20670398991354708</v>
      </c>
      <c r="N2601">
        <v>2574</v>
      </c>
      <c r="O2601">
        <v>0.19643365511421532</v>
      </c>
      <c r="P2601">
        <v>-0.18981406136136314</v>
      </c>
    </row>
    <row r="2602" spans="1:16" x14ac:dyDescent="0.35">
      <c r="A2602">
        <v>2601</v>
      </c>
      <c r="B2602">
        <v>113880</v>
      </c>
      <c r="C2602">
        <v>0.96350625405599966</v>
      </c>
      <c r="D2602">
        <v>0.56597028852809961</v>
      </c>
      <c r="E2602">
        <v>1</v>
      </c>
      <c r="F2602">
        <v>0</v>
      </c>
      <c r="G2602">
        <v>-0.33333333333333331</v>
      </c>
      <c r="H2602">
        <v>1</v>
      </c>
      <c r="I2602">
        <v>-1.1593862465781042</v>
      </c>
      <c r="N2602">
        <v>2575</v>
      </c>
      <c r="O2602">
        <v>7.4505212679018135E-2</v>
      </c>
      <c r="P2602">
        <v>-0.20944945794373693</v>
      </c>
    </row>
    <row r="2603" spans="1:16" x14ac:dyDescent="0.35">
      <c r="A2603">
        <v>2602</v>
      </c>
      <c r="B2603">
        <v>139860</v>
      </c>
      <c r="C2603">
        <v>0.87430963682144658</v>
      </c>
      <c r="D2603">
        <v>1</v>
      </c>
      <c r="E2603">
        <v>1</v>
      </c>
      <c r="F2603">
        <v>0</v>
      </c>
      <c r="G2603">
        <v>-0.16666666666666666</v>
      </c>
      <c r="H2603">
        <v>1</v>
      </c>
      <c r="I2603">
        <v>-0.61254397734096089</v>
      </c>
      <c r="N2603">
        <v>2576</v>
      </c>
      <c r="O2603">
        <v>6.7671891039086107E-3</v>
      </c>
      <c r="P2603">
        <v>0.41911250273623335</v>
      </c>
    </row>
    <row r="2604" spans="1:16" x14ac:dyDescent="0.35">
      <c r="A2604">
        <v>2603</v>
      </c>
      <c r="B2604">
        <v>108802</v>
      </c>
      <c r="C2604">
        <v>1.0081045626732761</v>
      </c>
      <c r="D2604">
        <v>0.59299731555512658</v>
      </c>
      <c r="E2604">
        <v>0</v>
      </c>
      <c r="F2604">
        <v>0</v>
      </c>
      <c r="G2604">
        <v>-0.33333333333333331</v>
      </c>
      <c r="H2604">
        <v>1</v>
      </c>
      <c r="I2604">
        <v>-0.29197006345325238</v>
      </c>
      <c r="N2604">
        <v>2577</v>
      </c>
      <c r="O2604">
        <v>0.35900491169447818</v>
      </c>
      <c r="P2604">
        <v>0.44877724576511985</v>
      </c>
    </row>
    <row r="2605" spans="1:16" x14ac:dyDescent="0.35">
      <c r="A2605">
        <v>2604</v>
      </c>
      <c r="B2605">
        <v>144971</v>
      </c>
      <c r="C2605">
        <v>0.82971132820417004</v>
      </c>
      <c r="D2605">
        <v>0.51191623447404555</v>
      </c>
      <c r="E2605">
        <v>0</v>
      </c>
      <c r="F2605">
        <v>0</v>
      </c>
      <c r="G2605">
        <v>0.33333333333333331</v>
      </c>
      <c r="H2605">
        <v>1</v>
      </c>
      <c r="I2605">
        <v>-1.0161888724434753</v>
      </c>
      <c r="N2605">
        <v>2578</v>
      </c>
      <c r="O2605">
        <v>0.1828860503991934</v>
      </c>
      <c r="P2605">
        <v>0.1601753201746777</v>
      </c>
    </row>
    <row r="2606" spans="1:16" x14ac:dyDescent="0.35">
      <c r="A2606">
        <v>2605</v>
      </c>
      <c r="B2606">
        <v>162261</v>
      </c>
      <c r="C2606">
        <v>-0.82042609063506178</v>
      </c>
      <c r="D2606">
        <v>-0.46105673849892748</v>
      </c>
      <c r="E2606">
        <v>1</v>
      </c>
      <c r="F2606">
        <v>0</v>
      </c>
      <c r="G2606">
        <v>0.33333333333333331</v>
      </c>
      <c r="H2606">
        <v>1</v>
      </c>
      <c r="I2606">
        <v>-0.5935518581323882</v>
      </c>
      <c r="N2606">
        <v>2579</v>
      </c>
      <c r="O2606">
        <v>8.8052817394040056E-2</v>
      </c>
      <c r="P2606">
        <v>-0.12647625141247126</v>
      </c>
    </row>
    <row r="2607" spans="1:16" x14ac:dyDescent="0.35">
      <c r="A2607">
        <v>2606</v>
      </c>
      <c r="B2607">
        <v>175946</v>
      </c>
      <c r="C2607">
        <v>-0.95422101648689139</v>
      </c>
      <c r="D2607">
        <v>-0.51511079255298153</v>
      </c>
      <c r="E2607">
        <v>1</v>
      </c>
      <c r="F2607">
        <v>0</v>
      </c>
      <c r="G2607">
        <v>-1.5</v>
      </c>
      <c r="H2607">
        <v>0</v>
      </c>
      <c r="I2607">
        <v>0.72310988036728163</v>
      </c>
      <c r="N2607">
        <v>2580</v>
      </c>
      <c r="O2607">
        <v>-0.11516125333128856</v>
      </c>
      <c r="P2607">
        <v>-1.0899219446301356</v>
      </c>
    </row>
    <row r="2608" spans="1:16" x14ac:dyDescent="0.35">
      <c r="A2608">
        <v>2607</v>
      </c>
      <c r="B2608">
        <v>135979</v>
      </c>
      <c r="C2608">
        <v>-0.82042609063506178</v>
      </c>
      <c r="D2608">
        <v>-0.4880837655259545</v>
      </c>
      <c r="E2608">
        <v>1</v>
      </c>
      <c r="F2608">
        <v>0</v>
      </c>
      <c r="G2608">
        <v>-1.1666666666666667</v>
      </c>
      <c r="H2608">
        <v>0</v>
      </c>
      <c r="I2608">
        <v>2.0846015413351551</v>
      </c>
      <c r="N2608">
        <v>2581</v>
      </c>
      <c r="O2608">
        <v>-0.10161364861626666</v>
      </c>
      <c r="P2608">
        <v>-0.11617189547655603</v>
      </c>
    </row>
    <row r="2609" spans="1:16" x14ac:dyDescent="0.35">
      <c r="A2609">
        <v>2608</v>
      </c>
      <c r="B2609">
        <v>105539</v>
      </c>
      <c r="C2609">
        <v>2.7920369073643374</v>
      </c>
      <c r="D2609">
        <v>-0.54213781958000851</v>
      </c>
      <c r="E2609">
        <v>0</v>
      </c>
      <c r="F2609">
        <v>0</v>
      </c>
      <c r="G2609">
        <v>-0.33333333333333331</v>
      </c>
      <c r="H2609">
        <v>1</v>
      </c>
      <c r="I2609">
        <v>-0.22723744009059657</v>
      </c>
      <c r="N2609">
        <v>2582</v>
      </c>
      <c r="O2609">
        <v>-6.0970834471200927E-2</v>
      </c>
      <c r="P2609">
        <v>-0.35246806370669931</v>
      </c>
    </row>
    <row r="2610" spans="1:16" x14ac:dyDescent="0.35">
      <c r="A2610">
        <v>2609</v>
      </c>
      <c r="B2610">
        <v>130124</v>
      </c>
      <c r="C2610">
        <v>3.3718149193889322</v>
      </c>
      <c r="D2610">
        <v>0.70110542366323469</v>
      </c>
      <c r="E2610">
        <v>0</v>
      </c>
      <c r="F2610">
        <v>0</v>
      </c>
      <c r="G2610">
        <v>-0.16666666666666666</v>
      </c>
      <c r="H2610">
        <v>1</v>
      </c>
      <c r="I2610">
        <v>-0.26722046233827346</v>
      </c>
      <c r="N2610">
        <v>2583</v>
      </c>
      <c r="O2610">
        <v>-7.4518439186222848E-2</v>
      </c>
      <c r="P2610">
        <v>-0.6485478246142522</v>
      </c>
    </row>
    <row r="2611" spans="1:16" x14ac:dyDescent="0.35">
      <c r="A2611">
        <v>2610</v>
      </c>
      <c r="B2611">
        <v>111906</v>
      </c>
      <c r="C2611">
        <v>-0.28524638722774337</v>
      </c>
      <c r="D2611">
        <v>-0.16375944120163016</v>
      </c>
      <c r="E2611">
        <v>0</v>
      </c>
      <c r="F2611">
        <v>0</v>
      </c>
      <c r="G2611">
        <v>1</v>
      </c>
      <c r="H2611">
        <v>1</v>
      </c>
      <c r="I2611">
        <v>-0.15424825400948264</v>
      </c>
      <c r="N2611">
        <v>2584</v>
      </c>
      <c r="O2611">
        <v>-6.7804156111132968E-3</v>
      </c>
      <c r="P2611">
        <v>-0.69174523366854057</v>
      </c>
    </row>
    <row r="2612" spans="1:16" x14ac:dyDescent="0.35">
      <c r="A2612">
        <v>2611</v>
      </c>
      <c r="B2612">
        <v>192571</v>
      </c>
      <c r="C2612">
        <v>-0.99881932510416793</v>
      </c>
      <c r="D2612">
        <v>-0.54213781958000851</v>
      </c>
      <c r="E2612">
        <v>1</v>
      </c>
      <c r="F2612">
        <v>1</v>
      </c>
      <c r="G2612">
        <v>-0.16666666666666666</v>
      </c>
      <c r="H2612">
        <v>0</v>
      </c>
      <c r="I2612">
        <v>2.7794316278915931</v>
      </c>
      <c r="N2612">
        <v>2585</v>
      </c>
      <c r="O2612">
        <v>-0.15580406747635428</v>
      </c>
      <c r="P2612">
        <v>-0.23265888319498074</v>
      </c>
    </row>
    <row r="2613" spans="1:16" x14ac:dyDescent="0.35">
      <c r="A2613">
        <v>2612</v>
      </c>
      <c r="B2613">
        <v>175813</v>
      </c>
      <c r="C2613">
        <v>-0.64203285616595562</v>
      </c>
      <c r="D2613">
        <v>-0.35294863039081936</v>
      </c>
      <c r="E2613">
        <v>0</v>
      </c>
      <c r="F2613">
        <v>1</v>
      </c>
      <c r="G2613">
        <v>-0.66666666666666663</v>
      </c>
      <c r="H2613">
        <v>0</v>
      </c>
      <c r="I2613">
        <v>0.75922363091840273</v>
      </c>
      <c r="N2613">
        <v>2586</v>
      </c>
      <c r="O2613">
        <v>-6.7804156111132968E-3</v>
      </c>
      <c r="P2613">
        <v>0.817135081461691</v>
      </c>
    </row>
    <row r="2614" spans="1:16" x14ac:dyDescent="0.35">
      <c r="A2614">
        <v>2613</v>
      </c>
      <c r="B2614">
        <v>110563</v>
      </c>
      <c r="C2614">
        <v>7.1540081710468925E-2</v>
      </c>
      <c r="D2614">
        <v>7.948380204161308E-2</v>
      </c>
      <c r="E2614">
        <v>0</v>
      </c>
      <c r="F2614">
        <v>0</v>
      </c>
      <c r="G2614">
        <v>0.33333333333333331</v>
      </c>
      <c r="H2614">
        <v>1</v>
      </c>
      <c r="I2614">
        <v>-0.73255525583360159</v>
      </c>
      <c r="N2614">
        <v>2587</v>
      </c>
      <c r="O2614">
        <v>0.3725525164095001</v>
      </c>
      <c r="P2614">
        <v>-0.36244524941748735</v>
      </c>
    </row>
    <row r="2615" spans="1:16" x14ac:dyDescent="0.35">
      <c r="A2615">
        <v>2614</v>
      </c>
      <c r="B2615">
        <v>171962</v>
      </c>
      <c r="C2615">
        <v>-0.90962270786961485</v>
      </c>
      <c r="D2615">
        <v>-0.4880837655259545</v>
      </c>
      <c r="E2615">
        <v>1</v>
      </c>
      <c r="F2615">
        <v>0</v>
      </c>
      <c r="G2615">
        <v>-0.16666666666666666</v>
      </c>
      <c r="H2615">
        <v>0</v>
      </c>
      <c r="I2615">
        <v>0.97845283173713016</v>
      </c>
      <c r="N2615">
        <v>2588</v>
      </c>
      <c r="O2615">
        <v>0.19643365511421532</v>
      </c>
      <c r="P2615">
        <v>-6.7489323064896245E-3</v>
      </c>
    </row>
    <row r="2616" spans="1:16" x14ac:dyDescent="0.35">
      <c r="A2616">
        <v>2615</v>
      </c>
      <c r="B2616">
        <v>156856</v>
      </c>
      <c r="C2616">
        <v>-0.32984469584501991</v>
      </c>
      <c r="D2616">
        <v>-0.24484052228271125</v>
      </c>
      <c r="E2616">
        <v>0</v>
      </c>
      <c r="F2616">
        <v>0</v>
      </c>
      <c r="G2616">
        <v>-1.3333333333333333</v>
      </c>
      <c r="H2616">
        <v>1</v>
      </c>
      <c r="I2616">
        <v>9.4244634339805303E-2</v>
      </c>
      <c r="N2616">
        <v>2589</v>
      </c>
      <c r="O2616">
        <v>-6.0970834471200927E-2</v>
      </c>
      <c r="P2616">
        <v>0.88235704507064761</v>
      </c>
    </row>
    <row r="2617" spans="1:16" x14ac:dyDescent="0.35">
      <c r="A2617">
        <v>2616</v>
      </c>
      <c r="B2617">
        <v>198862</v>
      </c>
      <c r="C2617">
        <v>1.0973011799078292</v>
      </c>
      <c r="D2617">
        <v>0.62002434258215366</v>
      </c>
      <c r="E2617">
        <v>1</v>
      </c>
      <c r="F2617">
        <v>0</v>
      </c>
      <c r="G2617">
        <v>1</v>
      </c>
      <c r="H2617">
        <v>1</v>
      </c>
      <c r="I2617">
        <v>-0.91008579173418414</v>
      </c>
      <c r="N2617">
        <v>2590</v>
      </c>
      <c r="O2617">
        <v>8.8052817394040056E-2</v>
      </c>
      <c r="P2617">
        <v>0.9156869918061421</v>
      </c>
    </row>
    <row r="2618" spans="1:16" x14ac:dyDescent="0.35">
      <c r="A2618">
        <v>2617</v>
      </c>
      <c r="B2618">
        <v>132443</v>
      </c>
      <c r="C2618">
        <v>0.82971132820417004</v>
      </c>
      <c r="D2618">
        <v>0.45786218041999144</v>
      </c>
      <c r="E2618">
        <v>0</v>
      </c>
      <c r="F2618">
        <v>0</v>
      </c>
      <c r="G2618">
        <v>0</v>
      </c>
      <c r="H2618">
        <v>1</v>
      </c>
      <c r="I2618">
        <v>-0.66274788490916836</v>
      </c>
      <c r="N2618">
        <v>2591</v>
      </c>
      <c r="O2618">
        <v>6.0957607963996234E-2</v>
      </c>
      <c r="P2618">
        <v>0.14649197850582243</v>
      </c>
    </row>
    <row r="2619" spans="1:16" x14ac:dyDescent="0.35">
      <c r="A2619">
        <v>2618</v>
      </c>
      <c r="B2619">
        <v>114614</v>
      </c>
      <c r="C2619">
        <v>0.38372824203140465</v>
      </c>
      <c r="D2619">
        <v>0.18759191014972118</v>
      </c>
      <c r="E2619">
        <v>1</v>
      </c>
      <c r="F2619">
        <v>0</v>
      </c>
      <c r="G2619">
        <v>-0.33333333333333331</v>
      </c>
      <c r="H2619">
        <v>1</v>
      </c>
      <c r="I2619">
        <v>-9.0421765172658847E-2</v>
      </c>
      <c r="N2619">
        <v>2592</v>
      </c>
      <c r="O2619">
        <v>-6.7804156111132968E-3</v>
      </c>
      <c r="P2619">
        <v>-0.55257156720698564</v>
      </c>
    </row>
    <row r="2620" spans="1:16" x14ac:dyDescent="0.35">
      <c r="A2620">
        <v>2619</v>
      </c>
      <c r="B2620">
        <v>145208</v>
      </c>
      <c r="C2620">
        <v>-0.10685315275863722</v>
      </c>
      <c r="D2620">
        <v>-1.5972790394680049E-3</v>
      </c>
      <c r="E2620">
        <v>0</v>
      </c>
      <c r="F2620">
        <v>0</v>
      </c>
      <c r="G2620">
        <v>0.16666666666666666</v>
      </c>
      <c r="H2620">
        <v>1</v>
      </c>
      <c r="I2620">
        <v>-9.8304115606261858E-2</v>
      </c>
      <c r="N2620">
        <v>2593</v>
      </c>
      <c r="O2620">
        <v>0.44029053998460965</v>
      </c>
      <c r="P2620">
        <v>0.86437314181641101</v>
      </c>
    </row>
    <row r="2621" spans="1:16" x14ac:dyDescent="0.35">
      <c r="A2621">
        <v>2620</v>
      </c>
      <c r="B2621">
        <v>154675</v>
      </c>
      <c r="C2621">
        <v>-0.19604976999319029</v>
      </c>
      <c r="D2621">
        <v>-5.5651333093522062E-2</v>
      </c>
      <c r="E2621">
        <v>0</v>
      </c>
      <c r="F2621">
        <v>1</v>
      </c>
      <c r="G2621">
        <v>-0.83333333333333337</v>
      </c>
      <c r="H2621">
        <v>0</v>
      </c>
      <c r="I2621">
        <v>0.70835861715227977</v>
      </c>
      <c r="N2621">
        <v>2594</v>
      </c>
      <c r="O2621">
        <v>0.12869563153910576</v>
      </c>
      <c r="P2621">
        <v>0.27064021138010874</v>
      </c>
    </row>
    <row r="2622" spans="1:16" x14ac:dyDescent="0.35">
      <c r="A2622">
        <v>2621</v>
      </c>
      <c r="B2622">
        <v>128087</v>
      </c>
      <c r="C2622">
        <v>-1.0434176337214445</v>
      </c>
      <c r="D2622">
        <v>-0.56916484660703559</v>
      </c>
      <c r="E2622">
        <v>1</v>
      </c>
      <c r="F2622">
        <v>0</v>
      </c>
      <c r="G2622">
        <v>0.33333333333333331</v>
      </c>
      <c r="H2622">
        <v>1</v>
      </c>
      <c r="I2622">
        <v>0.20647907893293424</v>
      </c>
      <c r="N2622">
        <v>2595</v>
      </c>
      <c r="O2622">
        <v>0.11514802682408386</v>
      </c>
      <c r="P2622">
        <v>0.18512726959149517</v>
      </c>
    </row>
    <row r="2623" spans="1:16" x14ac:dyDescent="0.35">
      <c r="A2623">
        <v>2622</v>
      </c>
      <c r="B2623">
        <v>179660</v>
      </c>
      <c r="C2623">
        <v>-0.99881932510416793</v>
      </c>
      <c r="D2623">
        <v>-0.54213781958000851</v>
      </c>
      <c r="E2623">
        <v>0</v>
      </c>
      <c r="F2623">
        <v>0</v>
      </c>
      <c r="G2623">
        <v>-0.5</v>
      </c>
      <c r="H2623">
        <v>1</v>
      </c>
      <c r="I2623">
        <v>-0.15652480406978092</v>
      </c>
      <c r="N2623">
        <v>2596</v>
      </c>
      <c r="O2623">
        <v>0.31836209754941247</v>
      </c>
      <c r="P2623">
        <v>4.1414884223569259E-2</v>
      </c>
    </row>
    <row r="2624" spans="1:16" x14ac:dyDescent="0.35">
      <c r="A2624">
        <v>2623</v>
      </c>
      <c r="B2624">
        <v>197553</v>
      </c>
      <c r="C2624">
        <v>-1.1772125595732741</v>
      </c>
      <c r="D2624">
        <v>-0.65024592768811662</v>
      </c>
      <c r="E2624">
        <v>0</v>
      </c>
      <c r="F2624">
        <v>1</v>
      </c>
      <c r="G2624">
        <v>-1.5</v>
      </c>
      <c r="H2624">
        <v>0</v>
      </c>
      <c r="I2624">
        <v>1.5729404084844911</v>
      </c>
      <c r="N2624">
        <v>2597</v>
      </c>
      <c r="O2624">
        <v>-0.10161364861626666</v>
      </c>
      <c r="P2624">
        <v>1.1567822872991493</v>
      </c>
    </row>
    <row r="2625" spans="1:16" x14ac:dyDescent="0.35">
      <c r="A2625">
        <v>2624</v>
      </c>
      <c r="B2625">
        <v>118893</v>
      </c>
      <c r="C2625">
        <v>-0.82042609063506178</v>
      </c>
      <c r="D2625">
        <v>-0.4880837655259545</v>
      </c>
      <c r="E2625">
        <v>0</v>
      </c>
      <c r="F2625">
        <v>1</v>
      </c>
      <c r="G2625">
        <v>0.83333333333333337</v>
      </c>
      <c r="H2625">
        <v>0</v>
      </c>
      <c r="I2625">
        <v>0.72587588208174381</v>
      </c>
      <c r="N2625">
        <v>2598</v>
      </c>
      <c r="O2625">
        <v>-0.20999448633644185</v>
      </c>
      <c r="P2625">
        <v>0.26606692600787907</v>
      </c>
    </row>
    <row r="2626" spans="1:16" x14ac:dyDescent="0.35">
      <c r="A2626">
        <v>2625</v>
      </c>
      <c r="B2626">
        <v>184191</v>
      </c>
      <c r="C2626">
        <v>7.1540081710468925E-2</v>
      </c>
      <c r="D2626">
        <v>5.2456775014586052E-2</v>
      </c>
      <c r="E2626">
        <v>1</v>
      </c>
      <c r="F2626">
        <v>0</v>
      </c>
      <c r="G2626">
        <v>-1.3333333333333333</v>
      </c>
      <c r="H2626">
        <v>1</v>
      </c>
      <c r="I2626">
        <v>0.5191996203380026</v>
      </c>
      <c r="N2626">
        <v>2599</v>
      </c>
      <c r="O2626">
        <v>-0.12870885804631049</v>
      </c>
      <c r="P2626">
        <v>-0.51211957506575834</v>
      </c>
    </row>
    <row r="2627" spans="1:16" x14ac:dyDescent="0.35">
      <c r="A2627">
        <v>2626</v>
      </c>
      <c r="B2627">
        <v>133897</v>
      </c>
      <c r="C2627">
        <v>-0.41904131307957293</v>
      </c>
      <c r="D2627">
        <v>-0.24484052228271125</v>
      </c>
      <c r="E2627">
        <v>1</v>
      </c>
      <c r="F2627">
        <v>0</v>
      </c>
      <c r="G2627">
        <v>-0.83333333333333337</v>
      </c>
      <c r="H2627">
        <v>0</v>
      </c>
      <c r="I2627">
        <v>1.3369383845993421</v>
      </c>
      <c r="N2627">
        <v>2600</v>
      </c>
      <c r="O2627">
        <v>0.62995700599491633</v>
      </c>
      <c r="P2627">
        <v>-0.42325301608136923</v>
      </c>
    </row>
    <row r="2628" spans="1:16" x14ac:dyDescent="0.35">
      <c r="A2628">
        <v>2627</v>
      </c>
      <c r="B2628">
        <v>189679</v>
      </c>
      <c r="C2628">
        <v>0.65131809373506389</v>
      </c>
      <c r="D2628">
        <v>0.40380812636593738</v>
      </c>
      <c r="E2628">
        <v>0</v>
      </c>
      <c r="F2628">
        <v>1</v>
      </c>
      <c r="G2628">
        <v>-1.1666666666666667</v>
      </c>
      <c r="H2628">
        <v>1</v>
      </c>
      <c r="I2628">
        <v>9.7513613303045255E-2</v>
      </c>
      <c r="N2628">
        <v>2601</v>
      </c>
      <c r="O2628">
        <v>-0.18289927690639807</v>
      </c>
      <c r="P2628">
        <v>-0.97648696967170612</v>
      </c>
    </row>
    <row r="2629" spans="1:16" x14ac:dyDescent="0.35">
      <c r="A2629">
        <v>2628</v>
      </c>
      <c r="B2629">
        <v>136200</v>
      </c>
      <c r="C2629">
        <v>-0.99881932510416793</v>
      </c>
      <c r="D2629">
        <v>-0.13513513513513514</v>
      </c>
      <c r="E2629">
        <v>0</v>
      </c>
      <c r="F2629">
        <v>0</v>
      </c>
      <c r="G2629">
        <v>1</v>
      </c>
      <c r="H2629">
        <v>1</v>
      </c>
      <c r="I2629">
        <v>-8.6493258243785551E-2</v>
      </c>
      <c r="N2629">
        <v>2602</v>
      </c>
      <c r="O2629">
        <v>-0.15580406747635428</v>
      </c>
      <c r="P2629">
        <v>-0.45673990986460661</v>
      </c>
    </row>
    <row r="2630" spans="1:16" x14ac:dyDescent="0.35">
      <c r="A2630">
        <v>2629</v>
      </c>
      <c r="B2630">
        <v>143482</v>
      </c>
      <c r="C2630">
        <v>1.0081045626732761</v>
      </c>
      <c r="D2630">
        <v>0.59299731555512658</v>
      </c>
      <c r="E2630">
        <v>0</v>
      </c>
      <c r="F2630">
        <v>0</v>
      </c>
      <c r="G2630">
        <v>0.5</v>
      </c>
      <c r="H2630">
        <v>1</v>
      </c>
      <c r="I2630">
        <v>-0.40714089747580229</v>
      </c>
      <c r="N2630">
        <v>2603</v>
      </c>
      <c r="O2630">
        <v>-0.19644688162141999</v>
      </c>
      <c r="P2630">
        <v>-9.5523181831832393E-2</v>
      </c>
    </row>
    <row r="2631" spans="1:16" x14ac:dyDescent="0.35">
      <c r="A2631">
        <v>2630</v>
      </c>
      <c r="B2631">
        <v>133003</v>
      </c>
      <c r="C2631">
        <v>0.82971132820417004</v>
      </c>
      <c r="D2631">
        <v>0.53894326150107252</v>
      </c>
      <c r="E2631">
        <v>1</v>
      </c>
      <c r="F2631">
        <v>1</v>
      </c>
      <c r="G2631">
        <v>0.66666666666666663</v>
      </c>
      <c r="H2631">
        <v>1</v>
      </c>
      <c r="I2631">
        <v>-0.7179156826700378</v>
      </c>
      <c r="N2631">
        <v>2604</v>
      </c>
      <c r="O2631">
        <v>-0.14225646276133236</v>
      </c>
      <c r="P2631">
        <v>-0.87393240968214303</v>
      </c>
    </row>
    <row r="2632" spans="1:16" x14ac:dyDescent="0.35">
      <c r="A2632">
        <v>2631</v>
      </c>
      <c r="B2632">
        <v>162297</v>
      </c>
      <c r="C2632">
        <v>0.87430963682144658</v>
      </c>
      <c r="D2632">
        <v>0.48488920744701847</v>
      </c>
      <c r="E2632">
        <v>1</v>
      </c>
      <c r="F2632">
        <v>1</v>
      </c>
      <c r="G2632">
        <v>-0.33333333333333331</v>
      </c>
      <c r="H2632">
        <v>1</v>
      </c>
      <c r="I2632">
        <v>-0.96670323524499668</v>
      </c>
      <c r="N2632">
        <v>2605</v>
      </c>
      <c r="O2632">
        <v>0.35900491169447818</v>
      </c>
      <c r="P2632">
        <v>-0.95255676982686643</v>
      </c>
    </row>
    <row r="2633" spans="1:16" x14ac:dyDescent="0.35">
      <c r="A2633">
        <v>2632</v>
      </c>
      <c r="B2633">
        <v>147567</v>
      </c>
      <c r="C2633">
        <v>0.96350625405599966</v>
      </c>
      <c r="D2633">
        <v>0.62002434258215366</v>
      </c>
      <c r="E2633">
        <v>1</v>
      </c>
      <c r="F2633">
        <v>0</v>
      </c>
      <c r="G2633">
        <v>-0.83333333333333337</v>
      </c>
      <c r="H2633">
        <v>0</v>
      </c>
      <c r="I2633">
        <v>0.92827673340970984</v>
      </c>
      <c r="N2633">
        <v>2606</v>
      </c>
      <c r="O2633">
        <v>0.39964772583954394</v>
      </c>
      <c r="P2633">
        <v>0.32346215452773769</v>
      </c>
    </row>
    <row r="2634" spans="1:16" x14ac:dyDescent="0.35">
      <c r="A2634">
        <v>2633</v>
      </c>
      <c r="B2634">
        <v>131590</v>
      </c>
      <c r="C2634">
        <v>-0.55283623893140255</v>
      </c>
      <c r="D2634">
        <v>-0.32592160336379233</v>
      </c>
      <c r="E2634">
        <v>1</v>
      </c>
      <c r="F2634">
        <v>1</v>
      </c>
      <c r="G2634">
        <v>-0.83333333333333337</v>
      </c>
      <c r="H2634">
        <v>0</v>
      </c>
      <c r="I2634">
        <v>1.7612914689461967</v>
      </c>
      <c r="N2634">
        <v>2607</v>
      </c>
      <c r="O2634">
        <v>0.35900491169447818</v>
      </c>
      <c r="P2634">
        <v>1.7255966296406768</v>
      </c>
    </row>
    <row r="2635" spans="1:16" x14ac:dyDescent="0.35">
      <c r="A2635">
        <v>2634</v>
      </c>
      <c r="B2635">
        <v>149876</v>
      </c>
      <c r="C2635">
        <v>-0.86502439925233832</v>
      </c>
      <c r="D2635">
        <v>-0.4880837655259545</v>
      </c>
      <c r="E2635">
        <v>1</v>
      </c>
      <c r="F2635">
        <v>0</v>
      </c>
      <c r="G2635">
        <v>-0.5</v>
      </c>
      <c r="H2635">
        <v>0</v>
      </c>
      <c r="I2635">
        <v>1.2659290765201401</v>
      </c>
      <c r="N2635">
        <v>2608</v>
      </c>
      <c r="O2635">
        <v>-0.73835107022229629</v>
      </c>
      <c r="P2635">
        <v>0.51111363013169975</v>
      </c>
    </row>
    <row r="2636" spans="1:16" x14ac:dyDescent="0.35">
      <c r="A2636">
        <v>2635</v>
      </c>
      <c r="B2636">
        <v>101782</v>
      </c>
      <c r="C2636">
        <v>1.1418994885251057</v>
      </c>
      <c r="D2636">
        <v>0.75515947771728875</v>
      </c>
      <c r="E2636">
        <v>1</v>
      </c>
      <c r="F2636">
        <v>0</v>
      </c>
      <c r="G2636">
        <v>0.16666666666666666</v>
      </c>
      <c r="H2636">
        <v>1</v>
      </c>
      <c r="I2636">
        <v>4.7243872688448089E-2</v>
      </c>
      <c r="N2636">
        <v>2609</v>
      </c>
      <c r="O2636">
        <v>-0.91446993151758105</v>
      </c>
      <c r="P2636">
        <v>0.64724946917930759</v>
      </c>
    </row>
    <row r="2637" spans="1:16" x14ac:dyDescent="0.35">
      <c r="A2637">
        <v>2636</v>
      </c>
      <c r="B2637">
        <v>103339</v>
      </c>
      <c r="C2637">
        <v>0.33912993341412812</v>
      </c>
      <c r="D2637">
        <v>0.18759191014972118</v>
      </c>
      <c r="E2637">
        <v>0</v>
      </c>
      <c r="F2637">
        <v>1</v>
      </c>
      <c r="G2637">
        <v>-1</v>
      </c>
      <c r="H2637">
        <v>0</v>
      </c>
      <c r="I2637">
        <v>0.74603896933020686</v>
      </c>
      <c r="N2637">
        <v>2610</v>
      </c>
      <c r="O2637">
        <v>0.19643365511421532</v>
      </c>
      <c r="P2637">
        <v>-0.35068190912369795</v>
      </c>
    </row>
    <row r="2638" spans="1:16" x14ac:dyDescent="0.35">
      <c r="A2638">
        <v>2637</v>
      </c>
      <c r="B2638">
        <v>122754</v>
      </c>
      <c r="C2638">
        <v>-0.86502439925233832</v>
      </c>
      <c r="D2638">
        <v>-0.51511079255298153</v>
      </c>
      <c r="E2638">
        <v>1</v>
      </c>
      <c r="F2638">
        <v>0</v>
      </c>
      <c r="G2638">
        <v>0.66666666666666663</v>
      </c>
      <c r="H2638">
        <v>1</v>
      </c>
      <c r="I2638">
        <v>-0.13004226337374147</v>
      </c>
      <c r="N2638">
        <v>2611</v>
      </c>
      <c r="O2638">
        <v>0.41319533055456587</v>
      </c>
      <c r="P2638">
        <v>2.3662362973370272</v>
      </c>
    </row>
    <row r="2639" spans="1:16" x14ac:dyDescent="0.35">
      <c r="A2639">
        <v>2638</v>
      </c>
      <c r="B2639">
        <v>183593</v>
      </c>
      <c r="C2639">
        <v>0.69591640235234042</v>
      </c>
      <c r="D2639">
        <v>0.48488920744701847</v>
      </c>
      <c r="E2639">
        <v>0</v>
      </c>
      <c r="F2639">
        <v>0</v>
      </c>
      <c r="G2639">
        <v>-0.33333333333333331</v>
      </c>
      <c r="H2639">
        <v>1</v>
      </c>
      <c r="I2639">
        <v>-3.9952865736793804E-2</v>
      </c>
      <c r="N2639">
        <v>2612</v>
      </c>
      <c r="O2639">
        <v>0.30481449283439055</v>
      </c>
      <c r="P2639">
        <v>0.45440913808401218</v>
      </c>
    </row>
    <row r="2640" spans="1:16" x14ac:dyDescent="0.35">
      <c r="A2640">
        <v>2639</v>
      </c>
      <c r="B2640">
        <v>197791</v>
      </c>
      <c r="C2640">
        <v>-0.82042609063506178</v>
      </c>
      <c r="D2640">
        <v>-0.43402971147190045</v>
      </c>
      <c r="E2640">
        <v>1</v>
      </c>
      <c r="F2640">
        <v>0</v>
      </c>
      <c r="G2640">
        <v>0</v>
      </c>
      <c r="H2640">
        <v>1</v>
      </c>
      <c r="I2640">
        <v>0.10838736323644738</v>
      </c>
      <c r="N2640">
        <v>2613</v>
      </c>
      <c r="O2640">
        <v>8.8052817394040056E-2</v>
      </c>
      <c r="P2640">
        <v>-0.82060807322764162</v>
      </c>
    </row>
    <row r="2641" spans="1:16" x14ac:dyDescent="0.35">
      <c r="A2641">
        <v>2640</v>
      </c>
      <c r="B2641">
        <v>103072</v>
      </c>
      <c r="C2641">
        <v>-1.1326142509559975</v>
      </c>
      <c r="D2641">
        <v>-0.62321890066108965</v>
      </c>
      <c r="E2641">
        <v>0</v>
      </c>
      <c r="F2641">
        <v>0</v>
      </c>
      <c r="G2641">
        <v>-0.83333333333333337</v>
      </c>
      <c r="H2641">
        <v>0</v>
      </c>
      <c r="I2641">
        <v>1.8323853136017909</v>
      </c>
      <c r="N2641">
        <v>2614</v>
      </c>
      <c r="O2641">
        <v>0.38610012112452202</v>
      </c>
      <c r="P2641">
        <v>0.59235271061260808</v>
      </c>
    </row>
    <row r="2642" spans="1:16" x14ac:dyDescent="0.35">
      <c r="A2642">
        <v>2641</v>
      </c>
      <c r="B2642">
        <v>100842</v>
      </c>
      <c r="C2642">
        <v>0.74051471096961696</v>
      </c>
      <c r="D2642">
        <v>0.91891891891891897</v>
      </c>
      <c r="E2642">
        <v>0</v>
      </c>
      <c r="F2642">
        <v>0</v>
      </c>
      <c r="G2642">
        <v>-0.33333333333333331</v>
      </c>
      <c r="H2642">
        <v>1</v>
      </c>
      <c r="I2642">
        <v>-0.48061030713615055</v>
      </c>
      <c r="N2642">
        <v>2615</v>
      </c>
      <c r="O2642">
        <v>0.20998125982923721</v>
      </c>
      <c r="P2642">
        <v>-0.11573662548943191</v>
      </c>
    </row>
    <row r="2643" spans="1:16" x14ac:dyDescent="0.35">
      <c r="A2643">
        <v>2642</v>
      </c>
      <c r="B2643">
        <v>145952</v>
      </c>
      <c r="C2643">
        <v>-0.50823793031412601</v>
      </c>
      <c r="D2643">
        <v>-0.32592160336379233</v>
      </c>
      <c r="E2643">
        <v>1</v>
      </c>
      <c r="F2643">
        <v>1</v>
      </c>
      <c r="G2643">
        <v>-1.3333333333333333</v>
      </c>
      <c r="H2643">
        <v>0</v>
      </c>
      <c r="I2643">
        <v>1.0230141963510055</v>
      </c>
      <c r="N2643">
        <v>2616</v>
      </c>
      <c r="O2643">
        <v>-0.22354209105146378</v>
      </c>
      <c r="P2643">
        <v>-0.68654370068272041</v>
      </c>
    </row>
    <row r="2644" spans="1:16" x14ac:dyDescent="0.35">
      <c r="A2644">
        <v>2643</v>
      </c>
      <c r="B2644">
        <v>167756</v>
      </c>
      <c r="C2644">
        <v>0.7851130195868935</v>
      </c>
      <c r="D2644">
        <v>0.43083515339296441</v>
      </c>
      <c r="E2644">
        <v>1</v>
      </c>
      <c r="F2644">
        <v>1</v>
      </c>
      <c r="G2644">
        <v>-0.33333333333333331</v>
      </c>
      <c r="H2644">
        <v>1</v>
      </c>
      <c r="I2644">
        <v>-0.46065757370227362</v>
      </c>
      <c r="N2644">
        <v>2617</v>
      </c>
      <c r="O2644">
        <v>-0.14225646276133236</v>
      </c>
      <c r="P2644">
        <v>-0.52049142214783606</v>
      </c>
    </row>
    <row r="2645" spans="1:16" x14ac:dyDescent="0.35">
      <c r="A2645">
        <v>2644</v>
      </c>
      <c r="B2645">
        <v>141158</v>
      </c>
      <c r="C2645">
        <v>3.3718149193889322</v>
      </c>
      <c r="D2645">
        <v>0.78218650474431572</v>
      </c>
      <c r="E2645">
        <v>1</v>
      </c>
      <c r="F2645">
        <v>0</v>
      </c>
      <c r="G2645">
        <v>-0.83333333333333337</v>
      </c>
      <c r="H2645">
        <v>1</v>
      </c>
      <c r="I2645">
        <v>3.6674296909899221E-2</v>
      </c>
      <c r="N2645">
        <v>2618</v>
      </c>
      <c r="O2645">
        <v>-6.7804156111132968E-3</v>
      </c>
      <c r="P2645">
        <v>-8.364134956154555E-2</v>
      </c>
    </row>
    <row r="2646" spans="1:16" x14ac:dyDescent="0.35">
      <c r="A2646">
        <v>2645</v>
      </c>
      <c r="B2646">
        <v>146046</v>
      </c>
      <c r="C2646">
        <v>-0.82042609063506178</v>
      </c>
      <c r="D2646">
        <v>-2.7027027027027029E-2</v>
      </c>
      <c r="E2646">
        <v>0</v>
      </c>
      <c r="F2646">
        <v>1</v>
      </c>
      <c r="G2646">
        <v>1</v>
      </c>
      <c r="H2646">
        <v>0</v>
      </c>
      <c r="I2646">
        <v>0.7355486351322259</v>
      </c>
      <c r="N2646">
        <v>2619</v>
      </c>
      <c r="O2646">
        <v>0.14224323625412769</v>
      </c>
      <c r="P2646">
        <v>-0.24054735186038956</v>
      </c>
    </row>
    <row r="2647" spans="1:16" x14ac:dyDescent="0.35">
      <c r="A2647">
        <v>2646</v>
      </c>
      <c r="B2647">
        <v>101870</v>
      </c>
      <c r="C2647">
        <v>0.11613839032774546</v>
      </c>
      <c r="D2647">
        <v>7.948380204161308E-2</v>
      </c>
      <c r="E2647">
        <v>1</v>
      </c>
      <c r="F2647">
        <v>0</v>
      </c>
      <c r="G2647">
        <v>0.16666666666666666</v>
      </c>
      <c r="H2647">
        <v>1</v>
      </c>
      <c r="I2647">
        <v>-1.0283081159013947E-3</v>
      </c>
      <c r="N2647">
        <v>2620</v>
      </c>
      <c r="O2647">
        <v>0.1693384456841715</v>
      </c>
      <c r="P2647">
        <v>0.53902017146810821</v>
      </c>
    </row>
    <row r="2648" spans="1:16" x14ac:dyDescent="0.35">
      <c r="A2648">
        <v>2647</v>
      </c>
      <c r="B2648">
        <v>113127</v>
      </c>
      <c r="C2648">
        <v>-0.2406480786104668</v>
      </c>
      <c r="D2648">
        <v>-0.16375944120163016</v>
      </c>
      <c r="E2648">
        <v>1</v>
      </c>
      <c r="F2648">
        <v>1</v>
      </c>
      <c r="G2648">
        <v>1</v>
      </c>
      <c r="H2648">
        <v>1</v>
      </c>
      <c r="I2648">
        <v>0.13219290489628255</v>
      </c>
      <c r="N2648">
        <v>2621</v>
      </c>
      <c r="O2648">
        <v>0.42674293526958773</v>
      </c>
      <c r="P2648">
        <v>-0.22026385633665349</v>
      </c>
    </row>
    <row r="2649" spans="1:16" x14ac:dyDescent="0.35">
      <c r="A2649">
        <v>2648</v>
      </c>
      <c r="B2649">
        <v>192294</v>
      </c>
      <c r="C2649">
        <v>1.0081045626732761</v>
      </c>
      <c r="D2649">
        <v>0.56597028852809961</v>
      </c>
      <c r="E2649">
        <v>1</v>
      </c>
      <c r="F2649">
        <v>1</v>
      </c>
      <c r="G2649">
        <v>-1</v>
      </c>
      <c r="H2649">
        <v>0</v>
      </c>
      <c r="I2649">
        <v>0.84578541194674417</v>
      </c>
      <c r="N2649">
        <v>2622</v>
      </c>
      <c r="O2649">
        <v>0.41319533055456587</v>
      </c>
      <c r="P2649">
        <v>-0.56972013462434679</v>
      </c>
    </row>
    <row r="2650" spans="1:16" x14ac:dyDescent="0.35">
      <c r="A2650">
        <v>2649</v>
      </c>
      <c r="B2650">
        <v>160674</v>
      </c>
      <c r="C2650">
        <v>0.82971132820417004</v>
      </c>
      <c r="D2650">
        <v>0.51191623447404555</v>
      </c>
      <c r="E2650">
        <v>1</v>
      </c>
      <c r="F2650">
        <v>1</v>
      </c>
      <c r="G2650">
        <v>0.5</v>
      </c>
      <c r="H2650">
        <v>1</v>
      </c>
      <c r="I2650">
        <v>-1.2284088823722403</v>
      </c>
      <c r="N2650">
        <v>2623</v>
      </c>
      <c r="O2650">
        <v>0.4673857494146535</v>
      </c>
      <c r="P2650">
        <v>1.1055546590698375</v>
      </c>
    </row>
    <row r="2651" spans="1:16" x14ac:dyDescent="0.35">
      <c r="A2651">
        <v>2650</v>
      </c>
      <c r="B2651">
        <v>145800</v>
      </c>
      <c r="C2651">
        <v>-1.0434176337214445</v>
      </c>
      <c r="D2651">
        <v>-0.56916484660703559</v>
      </c>
      <c r="E2651">
        <v>1</v>
      </c>
      <c r="F2651">
        <v>1</v>
      </c>
      <c r="G2651">
        <v>0.5</v>
      </c>
      <c r="H2651">
        <v>0</v>
      </c>
      <c r="I2651">
        <v>1.9195801968653707</v>
      </c>
      <c r="N2651">
        <v>2624</v>
      </c>
      <c r="O2651">
        <v>0.35900491169447818</v>
      </c>
      <c r="P2651">
        <v>0.36687097038726563</v>
      </c>
    </row>
    <row r="2652" spans="1:16" x14ac:dyDescent="0.35">
      <c r="A2652">
        <v>2651</v>
      </c>
      <c r="B2652">
        <v>170426</v>
      </c>
      <c r="C2652">
        <v>0.16073669894502199</v>
      </c>
      <c r="D2652">
        <v>5.2456775014586052E-2</v>
      </c>
      <c r="E2652">
        <v>0</v>
      </c>
      <c r="F2652">
        <v>0</v>
      </c>
      <c r="G2652">
        <v>-0.33333333333333331</v>
      </c>
      <c r="H2652">
        <v>1</v>
      </c>
      <c r="I2652">
        <v>1.5336116851241333E-2</v>
      </c>
      <c r="N2652">
        <v>2625</v>
      </c>
      <c r="O2652">
        <v>8.8052817394040056E-2</v>
      </c>
      <c r="P2652">
        <v>0.43114680294396257</v>
      </c>
    </row>
    <row r="2653" spans="1:16" x14ac:dyDescent="0.35">
      <c r="A2653">
        <v>2652</v>
      </c>
      <c r="B2653">
        <v>186132</v>
      </c>
      <c r="C2653">
        <v>-0.99881932510416793</v>
      </c>
      <c r="D2653">
        <v>-0.56916484660703559</v>
      </c>
      <c r="E2653">
        <v>1</v>
      </c>
      <c r="F2653">
        <v>1</v>
      </c>
      <c r="G2653">
        <v>-0.16666666666666666</v>
      </c>
      <c r="H2653">
        <v>0</v>
      </c>
      <c r="I2653">
        <v>3.1164727854731642</v>
      </c>
      <c r="N2653">
        <v>2626</v>
      </c>
      <c r="O2653">
        <v>0.237076469259281</v>
      </c>
      <c r="P2653">
        <v>1.0998619153400611</v>
      </c>
    </row>
    <row r="2654" spans="1:16" x14ac:dyDescent="0.35">
      <c r="A2654">
        <v>2653</v>
      </c>
      <c r="B2654">
        <v>150186</v>
      </c>
      <c r="C2654">
        <v>-0.82042609063506178</v>
      </c>
      <c r="D2654">
        <v>-0.46105673849892748</v>
      </c>
      <c r="E2654">
        <v>0</v>
      </c>
      <c r="F2654">
        <v>0</v>
      </c>
      <c r="G2654">
        <v>0.33333333333333331</v>
      </c>
      <c r="H2654">
        <v>1</v>
      </c>
      <c r="I2654">
        <v>-0.48615266302632482</v>
      </c>
      <c r="N2654">
        <v>2627</v>
      </c>
      <c r="O2654">
        <v>-8.8066043901244742E-2</v>
      </c>
      <c r="P2654">
        <v>0.18557965720428998</v>
      </c>
    </row>
    <row r="2655" spans="1:16" x14ac:dyDescent="0.35">
      <c r="A2655">
        <v>2654</v>
      </c>
      <c r="B2655">
        <v>145565</v>
      </c>
      <c r="C2655">
        <v>-1.1326142509559975</v>
      </c>
      <c r="D2655">
        <v>-0.62321890066108965</v>
      </c>
      <c r="E2655">
        <v>1</v>
      </c>
      <c r="F2655">
        <v>1</v>
      </c>
      <c r="G2655">
        <v>-1</v>
      </c>
      <c r="H2655">
        <v>0</v>
      </c>
      <c r="I2655">
        <v>3.1164727854731642</v>
      </c>
      <c r="N2655">
        <v>2628</v>
      </c>
      <c r="O2655">
        <v>0.41319533055456587</v>
      </c>
      <c r="P2655">
        <v>-0.49968858879835143</v>
      </c>
    </row>
    <row r="2656" spans="1:16" x14ac:dyDescent="0.35">
      <c r="A2656">
        <v>2655</v>
      </c>
      <c r="B2656">
        <v>168474</v>
      </c>
      <c r="C2656">
        <v>2.0784639694879128</v>
      </c>
      <c r="D2656">
        <v>0.62002434258215366</v>
      </c>
      <c r="E2656">
        <v>0</v>
      </c>
      <c r="F2656">
        <v>0</v>
      </c>
      <c r="G2656">
        <v>-0.66666666666666663</v>
      </c>
      <c r="H2656">
        <v>1</v>
      </c>
      <c r="I2656">
        <v>-8.5430235457899642E-2</v>
      </c>
      <c r="N2656">
        <v>2629</v>
      </c>
      <c r="O2656">
        <v>-0.19644688162141999</v>
      </c>
      <c r="P2656">
        <v>-0.2106940158543823</v>
      </c>
    </row>
    <row r="2657" spans="1:16" x14ac:dyDescent="0.35">
      <c r="A2657">
        <v>2656</v>
      </c>
      <c r="B2657">
        <v>186428</v>
      </c>
      <c r="C2657">
        <v>-0.99881932510416793</v>
      </c>
      <c r="D2657">
        <v>-0.56916484660703559</v>
      </c>
      <c r="E2657">
        <v>0</v>
      </c>
      <c r="F2657">
        <v>1</v>
      </c>
      <c r="G2657">
        <v>0.66666666666666663</v>
      </c>
      <c r="H2657">
        <v>0</v>
      </c>
      <c r="I2657">
        <v>0.94529296641511218</v>
      </c>
      <c r="N2657">
        <v>2630</v>
      </c>
      <c r="O2657">
        <v>-0.14225646276133236</v>
      </c>
      <c r="P2657">
        <v>-0.57565921990870539</v>
      </c>
    </row>
    <row r="2658" spans="1:16" x14ac:dyDescent="0.35">
      <c r="A2658">
        <v>2657</v>
      </c>
      <c r="B2658">
        <v>110912</v>
      </c>
      <c r="C2658">
        <v>1.0527028712905526</v>
      </c>
      <c r="D2658">
        <v>1.1081081081081081</v>
      </c>
      <c r="E2658">
        <v>0</v>
      </c>
      <c r="F2658">
        <v>0</v>
      </c>
      <c r="G2658">
        <v>-0.16666666666666666</v>
      </c>
      <c r="H2658">
        <v>1</v>
      </c>
      <c r="I2658">
        <v>-0.65431379757753749</v>
      </c>
      <c r="N2658">
        <v>2631</v>
      </c>
      <c r="O2658">
        <v>-0.15580406747635428</v>
      </c>
      <c r="P2658">
        <v>-0.81089916776864235</v>
      </c>
    </row>
    <row r="2659" spans="1:16" x14ac:dyDescent="0.35">
      <c r="A2659">
        <v>2658</v>
      </c>
      <c r="B2659">
        <v>109844</v>
      </c>
      <c r="C2659">
        <v>-0.55283623893140255</v>
      </c>
      <c r="D2659">
        <v>-0.29889457633676531</v>
      </c>
      <c r="E2659">
        <v>1</v>
      </c>
      <c r="F2659">
        <v>1</v>
      </c>
      <c r="G2659">
        <v>-1.1666666666666667</v>
      </c>
      <c r="H2659">
        <v>0</v>
      </c>
      <c r="I2659">
        <v>1.7500600296758455</v>
      </c>
      <c r="N2659">
        <v>2632</v>
      </c>
      <c r="O2659">
        <v>-0.18289927690639807</v>
      </c>
      <c r="P2659">
        <v>1.1111760103161079</v>
      </c>
    </row>
    <row r="2660" spans="1:16" x14ac:dyDescent="0.35">
      <c r="A2660">
        <v>2659</v>
      </c>
      <c r="B2660">
        <v>170564</v>
      </c>
      <c r="C2660">
        <v>1.0081045626732761</v>
      </c>
      <c r="D2660">
        <v>0.67407839663620772</v>
      </c>
      <c r="E2660">
        <v>0</v>
      </c>
      <c r="F2660">
        <v>1</v>
      </c>
      <c r="G2660">
        <v>0.33333333333333331</v>
      </c>
      <c r="H2660">
        <v>1</v>
      </c>
      <c r="I2660">
        <v>-1.2029472841191557</v>
      </c>
      <c r="N2660">
        <v>2633</v>
      </c>
      <c r="O2660">
        <v>0.27771928340434676</v>
      </c>
      <c r="P2660">
        <v>1.48357218554185</v>
      </c>
    </row>
    <row r="2661" spans="1:16" x14ac:dyDescent="0.35">
      <c r="A2661">
        <v>2660</v>
      </c>
      <c r="B2661">
        <v>185209</v>
      </c>
      <c r="C2661">
        <v>-1.2218108681905506</v>
      </c>
      <c r="D2661">
        <v>-0.65024592768811662</v>
      </c>
      <c r="E2661">
        <v>0</v>
      </c>
      <c r="F2661">
        <v>0</v>
      </c>
      <c r="G2661">
        <v>-0.66666666666666663</v>
      </c>
      <c r="H2661">
        <v>0</v>
      </c>
      <c r="I2661">
        <v>0.90212868968856963</v>
      </c>
      <c r="N2661">
        <v>2634</v>
      </c>
      <c r="O2661">
        <v>0.3725525164095001</v>
      </c>
      <c r="P2661">
        <v>0.89337656011064004</v>
      </c>
    </row>
    <row r="2662" spans="1:16" x14ac:dyDescent="0.35">
      <c r="A2662">
        <v>2661</v>
      </c>
      <c r="B2662">
        <v>192897</v>
      </c>
      <c r="C2662">
        <v>0.74051471096961696</v>
      </c>
      <c r="D2662">
        <v>0.48488920744701847</v>
      </c>
      <c r="E2662">
        <v>1</v>
      </c>
      <c r="F2662">
        <v>1</v>
      </c>
      <c r="G2662">
        <v>-1</v>
      </c>
      <c r="H2662">
        <v>0</v>
      </c>
      <c r="I2662">
        <v>0.76489893564127609</v>
      </c>
      <c r="N2662">
        <v>2635</v>
      </c>
      <c r="O2662">
        <v>-0.2370896957664857</v>
      </c>
      <c r="P2662">
        <v>0.28433356845493379</v>
      </c>
    </row>
    <row r="2663" spans="1:16" x14ac:dyDescent="0.35">
      <c r="A2663">
        <v>2662</v>
      </c>
      <c r="B2663">
        <v>163451</v>
      </c>
      <c r="C2663">
        <v>-0.7312294734005087</v>
      </c>
      <c r="D2663">
        <v>-0.37997565741784639</v>
      </c>
      <c r="E2663">
        <v>0</v>
      </c>
      <c r="F2663">
        <v>1</v>
      </c>
      <c r="G2663">
        <v>0.16666666666666666</v>
      </c>
      <c r="H2663">
        <v>1</v>
      </c>
      <c r="I2663">
        <v>0.2330784978443822</v>
      </c>
      <c r="N2663">
        <v>2636</v>
      </c>
      <c r="O2663">
        <v>6.7671891039086107E-3</v>
      </c>
      <c r="P2663">
        <v>0.73927178022629825</v>
      </c>
    </row>
    <row r="2664" spans="1:16" x14ac:dyDescent="0.35">
      <c r="A2664">
        <v>2663</v>
      </c>
      <c r="B2664">
        <v>199668</v>
      </c>
      <c r="C2664">
        <v>-0.7312294734005087</v>
      </c>
      <c r="D2664">
        <v>-0.43402971147190045</v>
      </c>
      <c r="E2664">
        <v>1</v>
      </c>
      <c r="F2664">
        <v>1</v>
      </c>
      <c r="G2664">
        <v>-0.66666666666666663</v>
      </c>
      <c r="H2664">
        <v>0</v>
      </c>
      <c r="I2664">
        <v>1.3447195281413022</v>
      </c>
      <c r="N2664">
        <v>2637</v>
      </c>
      <c r="O2664">
        <v>0.3725525164095001</v>
      </c>
      <c r="P2664">
        <v>-0.50259477978324152</v>
      </c>
    </row>
    <row r="2665" spans="1:16" x14ac:dyDescent="0.35">
      <c r="A2665">
        <v>2664</v>
      </c>
      <c r="B2665">
        <v>146153</v>
      </c>
      <c r="C2665">
        <v>-1.088015942338721</v>
      </c>
      <c r="D2665">
        <v>-0.59619187363406256</v>
      </c>
      <c r="E2665">
        <v>1</v>
      </c>
      <c r="F2665">
        <v>1</v>
      </c>
      <c r="G2665">
        <v>-0.33333333333333331</v>
      </c>
      <c r="H2665">
        <v>0</v>
      </c>
      <c r="I2665">
        <v>2.6018559059051589</v>
      </c>
      <c r="N2665">
        <v>2638</v>
      </c>
      <c r="O2665">
        <v>-0.10161364861626666</v>
      </c>
      <c r="P2665">
        <v>6.166078287947286E-2</v>
      </c>
    </row>
    <row r="2666" spans="1:16" x14ac:dyDescent="0.35">
      <c r="A2666">
        <v>2665</v>
      </c>
      <c r="B2666">
        <v>178090</v>
      </c>
      <c r="C2666">
        <v>0.16073669894502199</v>
      </c>
      <c r="D2666">
        <v>0.16056488312269415</v>
      </c>
      <c r="E2666">
        <v>1</v>
      </c>
      <c r="F2666">
        <v>0</v>
      </c>
      <c r="G2666">
        <v>-0.16666666666666666</v>
      </c>
      <c r="H2666">
        <v>1</v>
      </c>
      <c r="I2666">
        <v>-1.4326646752251392E-2</v>
      </c>
      <c r="N2666">
        <v>2639</v>
      </c>
      <c r="O2666">
        <v>0.35900491169447818</v>
      </c>
      <c r="P2666">
        <v>-0.2506175484580308</v>
      </c>
    </row>
    <row r="2667" spans="1:16" x14ac:dyDescent="0.35">
      <c r="A2667">
        <v>2666</v>
      </c>
      <c r="B2667">
        <v>144689</v>
      </c>
      <c r="C2667">
        <v>-0.37444300446229639</v>
      </c>
      <c r="D2667">
        <v>-0.16375944120163016</v>
      </c>
      <c r="E2667">
        <v>0</v>
      </c>
      <c r="F2667">
        <v>0</v>
      </c>
      <c r="G2667">
        <v>0.5</v>
      </c>
      <c r="H2667">
        <v>1</v>
      </c>
      <c r="I2667">
        <v>-0.46127158334256585</v>
      </c>
      <c r="N2667">
        <v>2640</v>
      </c>
      <c r="O2667">
        <v>0.45383814469963157</v>
      </c>
      <c r="P2667">
        <v>1.3785471689021593</v>
      </c>
    </row>
    <row r="2668" spans="1:16" x14ac:dyDescent="0.35">
      <c r="A2668">
        <v>2667</v>
      </c>
      <c r="B2668">
        <v>127183</v>
      </c>
      <c r="C2668">
        <v>1.0527028712905526</v>
      </c>
      <c r="D2668">
        <v>0.59299731555512658</v>
      </c>
      <c r="E2668">
        <v>0</v>
      </c>
      <c r="F2668">
        <v>1</v>
      </c>
      <c r="G2668">
        <v>0.83333333333333337</v>
      </c>
      <c r="H2668">
        <v>1</v>
      </c>
      <c r="I2668">
        <v>-1.095673899735301</v>
      </c>
      <c r="N2668">
        <v>2641</v>
      </c>
      <c r="O2668">
        <v>-0.11516125333128856</v>
      </c>
      <c r="P2668">
        <v>-0.36544905380486198</v>
      </c>
    </row>
    <row r="2669" spans="1:16" x14ac:dyDescent="0.35">
      <c r="A2669">
        <v>2668</v>
      </c>
      <c r="B2669">
        <v>124240</v>
      </c>
      <c r="C2669">
        <v>1.1864977971423822</v>
      </c>
      <c r="D2669">
        <v>0.75515947771728875</v>
      </c>
      <c r="E2669">
        <v>1</v>
      </c>
      <c r="F2669">
        <v>0</v>
      </c>
      <c r="G2669">
        <v>1</v>
      </c>
      <c r="H2669">
        <v>1</v>
      </c>
      <c r="I2669">
        <v>-1.0072829151016827</v>
      </c>
      <c r="N2669">
        <v>2642</v>
      </c>
      <c r="O2669">
        <v>0.26417167868932484</v>
      </c>
      <c r="P2669">
        <v>0.75884251766168065</v>
      </c>
    </row>
    <row r="2670" spans="1:16" x14ac:dyDescent="0.35">
      <c r="A2670">
        <v>2669</v>
      </c>
      <c r="B2670">
        <v>162808</v>
      </c>
      <c r="C2670">
        <v>-0.77582778201778524</v>
      </c>
      <c r="D2670">
        <v>-0.46105673849892748</v>
      </c>
      <c r="E2670">
        <v>1</v>
      </c>
      <c r="F2670">
        <v>0</v>
      </c>
      <c r="G2670">
        <v>0.66666666666666663</v>
      </c>
      <c r="H2670">
        <v>1</v>
      </c>
      <c r="I2670">
        <v>-9.1971033520581266E-2</v>
      </c>
      <c r="N2670">
        <v>2643</v>
      </c>
      <c r="O2670">
        <v>-0.12870885804631049</v>
      </c>
      <c r="P2670">
        <v>-0.33194871565596312</v>
      </c>
    </row>
    <row r="2671" spans="1:16" x14ac:dyDescent="0.35">
      <c r="A2671">
        <v>2670</v>
      </c>
      <c r="B2671">
        <v>178595</v>
      </c>
      <c r="C2671">
        <v>1.1418994885251057</v>
      </c>
      <c r="D2671">
        <v>0.64705136960918064</v>
      </c>
      <c r="E2671">
        <v>0</v>
      </c>
      <c r="F2671">
        <v>1</v>
      </c>
      <c r="G2671">
        <v>0.16666666666666666</v>
      </c>
      <c r="H2671">
        <v>1</v>
      </c>
      <c r="I2671">
        <v>-1.0053880365763133</v>
      </c>
      <c r="N2671">
        <v>2644</v>
      </c>
      <c r="O2671">
        <v>-0.91446993151758105</v>
      </c>
      <c r="P2671">
        <v>0.95114422842748025</v>
      </c>
    </row>
    <row r="2672" spans="1:16" x14ac:dyDescent="0.35">
      <c r="A2672">
        <v>2671</v>
      </c>
      <c r="B2672">
        <v>148202</v>
      </c>
      <c r="C2672">
        <v>-0.55283623893140255</v>
      </c>
      <c r="D2672">
        <v>-0.35294863039081936</v>
      </c>
      <c r="E2672">
        <v>1</v>
      </c>
      <c r="F2672">
        <v>0</v>
      </c>
      <c r="G2672">
        <v>0.5</v>
      </c>
      <c r="H2672">
        <v>1</v>
      </c>
      <c r="I2672">
        <v>-0.71820467192701354</v>
      </c>
      <c r="N2672">
        <v>2645</v>
      </c>
      <c r="O2672">
        <v>0.35900491169447818</v>
      </c>
      <c r="P2672">
        <v>0.37654372343774772</v>
      </c>
    </row>
    <row r="2673" spans="1:16" x14ac:dyDescent="0.35">
      <c r="A2673">
        <v>2672</v>
      </c>
      <c r="B2673">
        <v>190878</v>
      </c>
      <c r="C2673">
        <v>0.29453162479685158</v>
      </c>
      <c r="D2673">
        <v>0.18759191014972118</v>
      </c>
      <c r="E2673">
        <v>0</v>
      </c>
      <c r="F2673">
        <v>1</v>
      </c>
      <c r="G2673">
        <v>-0.66666666666666663</v>
      </c>
      <c r="H2673">
        <v>1</v>
      </c>
      <c r="I2673">
        <v>6.5538696598001919E-2</v>
      </c>
      <c r="N2673">
        <v>2646</v>
      </c>
      <c r="O2673">
        <v>7.4505212679018135E-2</v>
      </c>
      <c r="P2673">
        <v>-7.5533520794919526E-2</v>
      </c>
    </row>
    <row r="2674" spans="1:16" x14ac:dyDescent="0.35">
      <c r="A2674">
        <v>2673</v>
      </c>
      <c r="B2674">
        <v>163649</v>
      </c>
      <c r="C2674">
        <v>0.82971132820417004</v>
      </c>
      <c r="D2674">
        <v>0.51191623447404555</v>
      </c>
      <c r="E2674">
        <v>0</v>
      </c>
      <c r="F2674">
        <v>0</v>
      </c>
      <c r="G2674">
        <v>1</v>
      </c>
      <c r="H2674">
        <v>1</v>
      </c>
      <c r="I2674">
        <v>-1.2284088823722403</v>
      </c>
      <c r="N2674">
        <v>2647</v>
      </c>
      <c r="O2674">
        <v>0.1828860503991934</v>
      </c>
      <c r="P2674">
        <v>-5.0693145502910847E-2</v>
      </c>
    </row>
    <row r="2675" spans="1:16" x14ac:dyDescent="0.35">
      <c r="A2675">
        <v>2674</v>
      </c>
      <c r="B2675">
        <v>190483</v>
      </c>
      <c r="C2675">
        <v>-0.90962270786961485</v>
      </c>
      <c r="D2675">
        <v>-0.54213781958000851</v>
      </c>
      <c r="E2675">
        <v>0</v>
      </c>
      <c r="F2675">
        <v>1</v>
      </c>
      <c r="G2675">
        <v>1</v>
      </c>
      <c r="H2675">
        <v>1</v>
      </c>
      <c r="I2675">
        <v>-0.20999553123396794</v>
      </c>
      <c r="N2675">
        <v>2648</v>
      </c>
      <c r="O2675">
        <v>-0.19644688162141999</v>
      </c>
      <c r="P2675">
        <v>1.0422322935681643</v>
      </c>
    </row>
    <row r="2676" spans="1:16" x14ac:dyDescent="0.35">
      <c r="A2676">
        <v>2675</v>
      </c>
      <c r="B2676">
        <v>187872</v>
      </c>
      <c r="C2676">
        <v>-0.86502439925233832</v>
      </c>
      <c r="D2676">
        <v>-0.46105673849892748</v>
      </c>
      <c r="E2676">
        <v>0</v>
      </c>
      <c r="F2676">
        <v>0</v>
      </c>
      <c r="G2676">
        <v>1</v>
      </c>
      <c r="H2676">
        <v>1</v>
      </c>
      <c r="I2676">
        <v>-0.59090731362843585</v>
      </c>
      <c r="N2676">
        <v>2649</v>
      </c>
      <c r="O2676">
        <v>-0.14225646276133236</v>
      </c>
      <c r="P2676">
        <v>-1.086152419610908</v>
      </c>
    </row>
    <row r="2677" spans="1:16" x14ac:dyDescent="0.35">
      <c r="A2677">
        <v>2676</v>
      </c>
      <c r="B2677">
        <v>163511</v>
      </c>
      <c r="C2677">
        <v>0.87430963682144658</v>
      </c>
      <c r="D2677">
        <v>0.51191623447404555</v>
      </c>
      <c r="E2677">
        <v>0</v>
      </c>
      <c r="F2677">
        <v>1</v>
      </c>
      <c r="G2677">
        <v>0.16666666666666666</v>
      </c>
      <c r="H2677">
        <v>1</v>
      </c>
      <c r="I2677">
        <v>-6.4410097616779863E-2</v>
      </c>
      <c r="N2677">
        <v>2650</v>
      </c>
      <c r="O2677">
        <v>0.42674293526958773</v>
      </c>
      <c r="P2677">
        <v>1.492837261595783</v>
      </c>
    </row>
    <row r="2678" spans="1:16" x14ac:dyDescent="0.35">
      <c r="A2678">
        <v>2677</v>
      </c>
      <c r="B2678">
        <v>165315</v>
      </c>
      <c r="C2678">
        <v>-0.99881932510416793</v>
      </c>
      <c r="D2678">
        <v>-0.54213781958000851</v>
      </c>
      <c r="E2678">
        <v>1</v>
      </c>
      <c r="F2678">
        <v>1</v>
      </c>
      <c r="G2678">
        <v>0.83333333333333337</v>
      </c>
      <c r="H2678">
        <v>0</v>
      </c>
      <c r="I2678">
        <v>0.61296236497625556</v>
      </c>
      <c r="N2678">
        <v>2651</v>
      </c>
      <c r="O2678">
        <v>6.0957607963996234E-2</v>
      </c>
      <c r="P2678">
        <v>-4.5621491112754903E-2</v>
      </c>
    </row>
    <row r="2679" spans="1:16" x14ac:dyDescent="0.35">
      <c r="A2679">
        <v>2678</v>
      </c>
      <c r="B2679">
        <v>166534</v>
      </c>
      <c r="C2679">
        <v>0.91890794543872312</v>
      </c>
      <c r="D2679">
        <v>0.51191623447404555</v>
      </c>
      <c r="E2679">
        <v>0</v>
      </c>
      <c r="F2679">
        <v>0</v>
      </c>
      <c r="G2679">
        <v>-1.3333333333333333</v>
      </c>
      <c r="H2679">
        <v>1</v>
      </c>
      <c r="I2679">
        <v>-0.27859500818068383</v>
      </c>
      <c r="N2679">
        <v>2652</v>
      </c>
      <c r="O2679">
        <v>0.41319533055456587</v>
      </c>
      <c r="P2679">
        <v>2.7032774549185983</v>
      </c>
    </row>
    <row r="2680" spans="1:16" x14ac:dyDescent="0.35">
      <c r="A2680">
        <v>2679</v>
      </c>
      <c r="B2680">
        <v>168930</v>
      </c>
      <c r="C2680">
        <v>0.7851130195868935</v>
      </c>
      <c r="D2680">
        <v>0.48488920744701847</v>
      </c>
      <c r="E2680">
        <v>1</v>
      </c>
      <c r="F2680">
        <v>1</v>
      </c>
      <c r="G2680">
        <v>-0.16666666666666666</v>
      </c>
      <c r="H2680">
        <v>1</v>
      </c>
      <c r="I2680">
        <v>-0.83444335359534927</v>
      </c>
      <c r="N2680">
        <v>2653</v>
      </c>
      <c r="O2680">
        <v>0.35900491169447818</v>
      </c>
      <c r="P2680">
        <v>-0.845157574720803</v>
      </c>
    </row>
    <row r="2681" spans="1:16" x14ac:dyDescent="0.35">
      <c r="A2681">
        <v>2680</v>
      </c>
      <c r="B2681">
        <v>165479</v>
      </c>
      <c r="C2681">
        <v>1.0973011799078292</v>
      </c>
      <c r="D2681">
        <v>0.67407839663620772</v>
      </c>
      <c r="E2681">
        <v>1</v>
      </c>
      <c r="F2681">
        <v>1</v>
      </c>
      <c r="G2681">
        <v>0.16666666666666666</v>
      </c>
      <c r="H2681">
        <v>1</v>
      </c>
      <c r="I2681">
        <v>0.40808000213017409</v>
      </c>
      <c r="N2681">
        <v>2654</v>
      </c>
      <c r="O2681">
        <v>0.45383814469963157</v>
      </c>
      <c r="P2681">
        <v>2.6626346407735326</v>
      </c>
    </row>
    <row r="2682" spans="1:16" x14ac:dyDescent="0.35">
      <c r="A2682">
        <v>2681</v>
      </c>
      <c r="B2682">
        <v>106544</v>
      </c>
      <c r="C2682">
        <v>0.96350625405599966</v>
      </c>
      <c r="D2682">
        <v>0.59299731555512658</v>
      </c>
      <c r="E2682">
        <v>0</v>
      </c>
      <c r="F2682">
        <v>0</v>
      </c>
      <c r="G2682">
        <v>-0.33333333333333331</v>
      </c>
      <c r="H2682">
        <v>1</v>
      </c>
      <c r="I2682">
        <v>-1.2277144820315911</v>
      </c>
      <c r="N2682">
        <v>2655</v>
      </c>
      <c r="O2682">
        <v>-0.52158939478194577</v>
      </c>
      <c r="P2682">
        <v>0.43615915932404614</v>
      </c>
    </row>
    <row r="2683" spans="1:16" x14ac:dyDescent="0.35">
      <c r="A2683">
        <v>2682</v>
      </c>
      <c r="B2683">
        <v>143609</v>
      </c>
      <c r="C2683">
        <v>0.7851130195868935</v>
      </c>
      <c r="D2683">
        <v>0.48488920744701847</v>
      </c>
      <c r="E2683">
        <v>0</v>
      </c>
      <c r="F2683">
        <v>0</v>
      </c>
      <c r="G2683">
        <v>-0.33333333333333331</v>
      </c>
      <c r="H2683">
        <v>1</v>
      </c>
      <c r="I2683">
        <v>-0.27732633672782142</v>
      </c>
      <c r="N2683">
        <v>2656</v>
      </c>
      <c r="O2683">
        <v>0.41319533055456587</v>
      </c>
      <c r="P2683">
        <v>0.53209763586054626</v>
      </c>
    </row>
    <row r="2684" spans="1:16" x14ac:dyDescent="0.35">
      <c r="A2684">
        <v>2683</v>
      </c>
      <c r="B2684">
        <v>124111</v>
      </c>
      <c r="C2684">
        <v>1.1864977971423822</v>
      </c>
      <c r="D2684">
        <v>0.67407839663620772</v>
      </c>
      <c r="E2684">
        <v>1</v>
      </c>
      <c r="F2684">
        <v>1</v>
      </c>
      <c r="G2684">
        <v>0.66666666666666663</v>
      </c>
      <c r="H2684">
        <v>1</v>
      </c>
      <c r="I2684">
        <v>-1.1608797544565836</v>
      </c>
      <c r="N2684">
        <v>2657</v>
      </c>
      <c r="O2684">
        <v>-0.20999448633644185</v>
      </c>
      <c r="P2684">
        <v>-0.44431931124109564</v>
      </c>
    </row>
    <row r="2685" spans="1:16" x14ac:dyDescent="0.35">
      <c r="A2685">
        <v>2684</v>
      </c>
      <c r="B2685">
        <v>128864</v>
      </c>
      <c r="C2685">
        <v>1.1864977971423822</v>
      </c>
      <c r="D2685">
        <v>0.78218650474431572</v>
      </c>
      <c r="E2685">
        <v>1</v>
      </c>
      <c r="F2685">
        <v>0</v>
      </c>
      <c r="G2685">
        <v>-0.66666666666666663</v>
      </c>
      <c r="H2685">
        <v>1</v>
      </c>
      <c r="I2685">
        <v>-0.51559731727723901</v>
      </c>
      <c r="N2685">
        <v>2658</v>
      </c>
      <c r="O2685">
        <v>0.27771928340434676</v>
      </c>
      <c r="P2685">
        <v>1.4723407462714988</v>
      </c>
    </row>
    <row r="2686" spans="1:16" x14ac:dyDescent="0.35">
      <c r="A2686">
        <v>2685</v>
      </c>
      <c r="B2686">
        <v>134471</v>
      </c>
      <c r="C2686">
        <v>-0.95422101648689139</v>
      </c>
      <c r="D2686">
        <v>-0.54213781958000851</v>
      </c>
      <c r="E2686">
        <v>1</v>
      </c>
      <c r="F2686">
        <v>1</v>
      </c>
      <c r="G2686">
        <v>0</v>
      </c>
      <c r="H2686">
        <v>0</v>
      </c>
      <c r="I2686">
        <v>3.0014736845271348</v>
      </c>
      <c r="N2686">
        <v>2659</v>
      </c>
      <c r="O2686">
        <v>-0.19644688162141999</v>
      </c>
      <c r="P2686">
        <v>-1.0065004024977358</v>
      </c>
    </row>
    <row r="2687" spans="1:16" x14ac:dyDescent="0.35">
      <c r="A2687">
        <v>2686</v>
      </c>
      <c r="B2687">
        <v>188834</v>
      </c>
      <c r="C2687">
        <v>-0.99881932510416793</v>
      </c>
      <c r="D2687">
        <v>-0.54213781958000851</v>
      </c>
      <c r="E2687">
        <v>0</v>
      </c>
      <c r="F2687">
        <v>1</v>
      </c>
      <c r="G2687">
        <v>0.83333333333333337</v>
      </c>
      <c r="H2687">
        <v>0</v>
      </c>
      <c r="I2687">
        <v>1.5794376566555659</v>
      </c>
      <c r="N2687">
        <v>2660</v>
      </c>
      <c r="O2687">
        <v>0.48093335412967536</v>
      </c>
      <c r="P2687">
        <v>0.42119533555889427</v>
      </c>
    </row>
    <row r="2688" spans="1:16" x14ac:dyDescent="0.35">
      <c r="A2688">
        <v>2687</v>
      </c>
      <c r="B2688">
        <v>169087</v>
      </c>
      <c r="C2688">
        <v>1.0527028712905526</v>
      </c>
      <c r="D2688">
        <v>0.70110542366323469</v>
      </c>
      <c r="E2688">
        <v>1</v>
      </c>
      <c r="F2688">
        <v>0</v>
      </c>
      <c r="G2688">
        <v>-1.1666666666666667</v>
      </c>
      <c r="H2688">
        <v>1</v>
      </c>
      <c r="I2688">
        <v>-0.91561854374375851</v>
      </c>
      <c r="N2688">
        <v>2661</v>
      </c>
      <c r="O2688">
        <v>-0.11516125333128856</v>
      </c>
      <c r="P2688">
        <v>0.88006018897256466</v>
      </c>
    </row>
    <row r="2689" spans="1:16" x14ac:dyDescent="0.35">
      <c r="A2689">
        <v>2688</v>
      </c>
      <c r="B2689">
        <v>144259</v>
      </c>
      <c r="C2689">
        <v>1.0527028712905526</v>
      </c>
      <c r="D2689">
        <v>0.70110542366323469</v>
      </c>
      <c r="E2689">
        <v>0</v>
      </c>
      <c r="F2689">
        <v>1</v>
      </c>
      <c r="G2689">
        <v>-0.66666666666666663</v>
      </c>
      <c r="H2689">
        <v>1</v>
      </c>
      <c r="I2689">
        <v>-1.1124452156391422</v>
      </c>
      <c r="N2689">
        <v>2662</v>
      </c>
      <c r="O2689">
        <v>0.33190970226443439</v>
      </c>
      <c r="P2689">
        <v>-9.8831204420052193E-2</v>
      </c>
    </row>
    <row r="2690" spans="1:16" x14ac:dyDescent="0.35">
      <c r="A2690">
        <v>2689</v>
      </c>
      <c r="B2690">
        <v>134400</v>
      </c>
      <c r="C2690">
        <v>0.87430963682144658</v>
      </c>
      <c r="D2690">
        <v>0.53894326150107252</v>
      </c>
      <c r="E2690">
        <v>0</v>
      </c>
      <c r="F2690">
        <v>1</v>
      </c>
      <c r="G2690">
        <v>-0.33333333333333331</v>
      </c>
      <c r="H2690">
        <v>1</v>
      </c>
      <c r="I2690">
        <v>-0.27707800646217801</v>
      </c>
      <c r="N2690">
        <v>2663</v>
      </c>
      <c r="O2690">
        <v>0.33190970226443439</v>
      </c>
      <c r="P2690">
        <v>1.0128098258768679</v>
      </c>
    </row>
    <row r="2691" spans="1:16" x14ac:dyDescent="0.35">
      <c r="A2691">
        <v>2690</v>
      </c>
      <c r="B2691">
        <v>188005</v>
      </c>
      <c r="C2691">
        <v>-1.2218108681905506</v>
      </c>
      <c r="D2691">
        <v>-0.65024592768811662</v>
      </c>
      <c r="E2691">
        <v>1</v>
      </c>
      <c r="F2691">
        <v>0</v>
      </c>
      <c r="G2691">
        <v>-0.16666666666666666</v>
      </c>
      <c r="H2691">
        <v>1</v>
      </c>
      <c r="I2691">
        <v>0.14377802730905992</v>
      </c>
      <c r="N2691">
        <v>2664</v>
      </c>
      <c r="O2691">
        <v>0.44029053998460965</v>
      </c>
      <c r="P2691">
        <v>2.1615653659205494</v>
      </c>
    </row>
    <row r="2692" spans="1:16" x14ac:dyDescent="0.35">
      <c r="A2692">
        <v>2691</v>
      </c>
      <c r="B2692">
        <v>122371</v>
      </c>
      <c r="C2692">
        <v>0.24993331617957507</v>
      </c>
      <c r="D2692">
        <v>0.10651082906864011</v>
      </c>
      <c r="E2692">
        <v>1</v>
      </c>
      <c r="F2692">
        <v>0</v>
      </c>
      <c r="G2692">
        <v>-0.5</v>
      </c>
      <c r="H2692">
        <v>1</v>
      </c>
      <c r="I2692">
        <v>8.7369812847676462E-2</v>
      </c>
      <c r="N2692">
        <v>2665</v>
      </c>
      <c r="O2692">
        <v>6.0957607963996234E-2</v>
      </c>
      <c r="P2692">
        <v>-7.5284254716247626E-2</v>
      </c>
    </row>
    <row r="2693" spans="1:16" x14ac:dyDescent="0.35">
      <c r="A2693">
        <v>2692</v>
      </c>
      <c r="B2693">
        <v>135837</v>
      </c>
      <c r="C2693">
        <v>-1.0434176337214445</v>
      </c>
      <c r="D2693">
        <v>-0.59619187363406256</v>
      </c>
      <c r="E2693">
        <v>1</v>
      </c>
      <c r="F2693">
        <v>1</v>
      </c>
      <c r="G2693">
        <v>0.83333333333333337</v>
      </c>
      <c r="H2693">
        <v>0</v>
      </c>
      <c r="I2693">
        <v>2.1846581906967657</v>
      </c>
      <c r="N2693">
        <v>2666</v>
      </c>
      <c r="O2693">
        <v>0.2235288645442591</v>
      </c>
      <c r="P2693">
        <v>-0.68480044788682493</v>
      </c>
    </row>
    <row r="2694" spans="1:16" x14ac:dyDescent="0.35">
      <c r="A2694">
        <v>2693</v>
      </c>
      <c r="B2694">
        <v>180600</v>
      </c>
      <c r="C2694">
        <v>-1.2218108681905506</v>
      </c>
      <c r="D2694">
        <v>-0.65024592768811662</v>
      </c>
      <c r="E2694">
        <v>1</v>
      </c>
      <c r="F2694">
        <v>0</v>
      </c>
      <c r="G2694">
        <v>0.66666666666666663</v>
      </c>
      <c r="H2694">
        <v>1</v>
      </c>
      <c r="I2694">
        <v>-0.2929278250407546</v>
      </c>
      <c r="N2694">
        <v>2667</v>
      </c>
      <c r="O2694">
        <v>-0.20999448633644185</v>
      </c>
      <c r="P2694">
        <v>-0.88567941339885925</v>
      </c>
    </row>
    <row r="2695" spans="1:16" x14ac:dyDescent="0.35">
      <c r="A2695">
        <v>2694</v>
      </c>
      <c r="B2695">
        <v>119747</v>
      </c>
      <c r="C2695">
        <v>-1.088015942338721</v>
      </c>
      <c r="D2695">
        <v>-0.65024592768811662</v>
      </c>
      <c r="E2695">
        <v>0</v>
      </c>
      <c r="F2695">
        <v>1</v>
      </c>
      <c r="G2695">
        <v>0.66666666666666663</v>
      </c>
      <c r="H2695">
        <v>0</v>
      </c>
      <c r="I2695">
        <v>1.2527134560456472</v>
      </c>
      <c r="N2695">
        <v>2668</v>
      </c>
      <c r="O2695">
        <v>-0.25063730048150762</v>
      </c>
      <c r="P2695">
        <v>-0.75664561462017499</v>
      </c>
    </row>
    <row r="2696" spans="1:16" x14ac:dyDescent="0.35">
      <c r="A2696">
        <v>2695</v>
      </c>
      <c r="B2696">
        <v>129661</v>
      </c>
      <c r="C2696">
        <v>-0.50823793031412601</v>
      </c>
      <c r="D2696">
        <v>-0.29889457633676531</v>
      </c>
      <c r="E2696">
        <v>1</v>
      </c>
      <c r="F2696">
        <v>0</v>
      </c>
      <c r="G2696">
        <v>0.66666666666666663</v>
      </c>
      <c r="H2696">
        <v>1</v>
      </c>
      <c r="I2696">
        <v>-0.18482782017074695</v>
      </c>
      <c r="N2696">
        <v>2669</v>
      </c>
      <c r="O2696">
        <v>0.34545730697945626</v>
      </c>
      <c r="P2696">
        <v>-0.43742834050003754</v>
      </c>
    </row>
    <row r="2697" spans="1:16" x14ac:dyDescent="0.35">
      <c r="A2697">
        <v>2696</v>
      </c>
      <c r="B2697">
        <v>109545</v>
      </c>
      <c r="C2697">
        <v>-0.90962270786961485</v>
      </c>
      <c r="D2697">
        <v>-0.54213781958000851</v>
      </c>
      <c r="E2697">
        <v>1</v>
      </c>
      <c r="F2697">
        <v>0</v>
      </c>
      <c r="G2697">
        <v>0.5</v>
      </c>
      <c r="H2697">
        <v>0</v>
      </c>
      <c r="I2697">
        <v>0.80031794084092767</v>
      </c>
      <c r="N2697">
        <v>2670</v>
      </c>
      <c r="O2697">
        <v>-0.2370896957664857</v>
      </c>
      <c r="P2697">
        <v>-0.76829834080982762</v>
      </c>
    </row>
    <row r="2698" spans="1:16" x14ac:dyDescent="0.35">
      <c r="A2698">
        <v>2697</v>
      </c>
      <c r="B2698">
        <v>128571</v>
      </c>
      <c r="C2698">
        <v>0.91890794543872312</v>
      </c>
      <c r="D2698">
        <v>0.62002434258215366</v>
      </c>
      <c r="E2698">
        <v>0</v>
      </c>
      <c r="F2698">
        <v>0</v>
      </c>
      <c r="G2698">
        <v>-1.3333333333333333</v>
      </c>
      <c r="H2698">
        <v>1</v>
      </c>
      <c r="I2698">
        <v>-1.017424915705498</v>
      </c>
      <c r="N2698">
        <v>2671</v>
      </c>
      <c r="O2698">
        <v>0.27771928340434676</v>
      </c>
      <c r="P2698">
        <v>-0.99592395533136036</v>
      </c>
    </row>
    <row r="2699" spans="1:16" x14ac:dyDescent="0.35">
      <c r="A2699">
        <v>2698</v>
      </c>
      <c r="B2699">
        <v>152345</v>
      </c>
      <c r="C2699">
        <v>-1.1772125595732741</v>
      </c>
      <c r="D2699">
        <v>-0.65024592768811662</v>
      </c>
      <c r="E2699">
        <v>1</v>
      </c>
      <c r="F2699">
        <v>0</v>
      </c>
      <c r="G2699">
        <v>0.33333333333333331</v>
      </c>
      <c r="H2699">
        <v>1</v>
      </c>
      <c r="I2699">
        <v>0.47558584176696012</v>
      </c>
      <c r="N2699">
        <v>2672</v>
      </c>
      <c r="O2699">
        <v>2.0314793818930518E-2</v>
      </c>
      <c r="P2699">
        <v>4.5223902779071401E-2</v>
      </c>
    </row>
    <row r="2700" spans="1:16" x14ac:dyDescent="0.35">
      <c r="A2700">
        <v>2699</v>
      </c>
      <c r="B2700">
        <v>174935</v>
      </c>
      <c r="C2700">
        <v>1.0081045626732761</v>
      </c>
      <c r="D2700">
        <v>0.59299731555512658</v>
      </c>
      <c r="E2700">
        <v>1</v>
      </c>
      <c r="F2700">
        <v>1</v>
      </c>
      <c r="G2700">
        <v>0</v>
      </c>
      <c r="H2700">
        <v>1</v>
      </c>
      <c r="I2700">
        <v>-1.1786374978134955</v>
      </c>
      <c r="N2700">
        <v>2673</v>
      </c>
      <c r="O2700">
        <v>-0.14225646276133236</v>
      </c>
      <c r="P2700">
        <v>-1.086152419610908</v>
      </c>
    </row>
    <row r="2701" spans="1:16" x14ac:dyDescent="0.35">
      <c r="A2701">
        <v>2700</v>
      </c>
      <c r="B2701">
        <v>185811</v>
      </c>
      <c r="C2701">
        <v>0.87430963682144658</v>
      </c>
      <c r="D2701">
        <v>0.59299731555512658</v>
      </c>
      <c r="E2701">
        <v>0</v>
      </c>
      <c r="F2701">
        <v>0</v>
      </c>
      <c r="G2701">
        <v>-1.1666666666666667</v>
      </c>
      <c r="H2701">
        <v>1</v>
      </c>
      <c r="I2701">
        <v>0.3907735270559487</v>
      </c>
      <c r="N2701">
        <v>2674</v>
      </c>
      <c r="O2701">
        <v>0.38610012112452202</v>
      </c>
      <c r="P2701">
        <v>-0.59609565235848994</v>
      </c>
    </row>
    <row r="2702" spans="1:16" x14ac:dyDescent="0.35">
      <c r="A2702">
        <v>2701</v>
      </c>
      <c r="B2702">
        <v>174299</v>
      </c>
      <c r="C2702">
        <v>0.56212147650051081</v>
      </c>
      <c r="D2702">
        <v>0.40380812636593738</v>
      </c>
      <c r="E2702">
        <v>0</v>
      </c>
      <c r="F2702">
        <v>0</v>
      </c>
      <c r="G2702">
        <v>-1.5</v>
      </c>
      <c r="H2702">
        <v>1</v>
      </c>
      <c r="I2702">
        <v>0.48868191095667768</v>
      </c>
      <c r="N2702">
        <v>2675</v>
      </c>
      <c r="O2702">
        <v>0.3725525164095001</v>
      </c>
      <c r="P2702">
        <v>-0.963459830037936</v>
      </c>
    </row>
    <row r="2703" spans="1:16" x14ac:dyDescent="0.35">
      <c r="A2703">
        <v>2702</v>
      </c>
      <c r="B2703">
        <v>106539</v>
      </c>
      <c r="C2703">
        <v>1.0081045626732761</v>
      </c>
      <c r="D2703">
        <v>0.59299731555512658</v>
      </c>
      <c r="E2703">
        <v>0</v>
      </c>
      <c r="F2703">
        <v>1</v>
      </c>
      <c r="G2703">
        <v>1</v>
      </c>
      <c r="H2703">
        <v>1</v>
      </c>
      <c r="I2703">
        <v>-1.1915297985389819</v>
      </c>
      <c r="N2703">
        <v>2676</v>
      </c>
      <c r="O2703">
        <v>-0.15580406747635428</v>
      </c>
      <c r="P2703">
        <v>9.1393969859574417E-2</v>
      </c>
    </row>
    <row r="2704" spans="1:16" x14ac:dyDescent="0.35">
      <c r="A2704">
        <v>2703</v>
      </c>
      <c r="B2704">
        <v>112717</v>
      </c>
      <c r="C2704">
        <v>-0.41904131307957293</v>
      </c>
      <c r="D2704">
        <v>-0.29889457633676531</v>
      </c>
      <c r="E2704">
        <v>0</v>
      </c>
      <c r="F2704">
        <v>1</v>
      </c>
      <c r="G2704">
        <v>-0.33333333333333331</v>
      </c>
      <c r="H2704">
        <v>1</v>
      </c>
      <c r="I2704">
        <v>0.1171349505376419</v>
      </c>
      <c r="N2704">
        <v>2677</v>
      </c>
      <c r="O2704">
        <v>0.41319533055456587</v>
      </c>
      <c r="P2704">
        <v>0.19976703442168969</v>
      </c>
    </row>
    <row r="2705" spans="1:16" x14ac:dyDescent="0.35">
      <c r="A2705">
        <v>2704</v>
      </c>
      <c r="B2705">
        <v>156801</v>
      </c>
      <c r="C2705">
        <v>0.87430963682144658</v>
      </c>
      <c r="D2705">
        <v>0.53894326150107252</v>
      </c>
      <c r="E2705">
        <v>0</v>
      </c>
      <c r="F2705">
        <v>0</v>
      </c>
      <c r="G2705">
        <v>-1.3333333333333333</v>
      </c>
      <c r="H2705">
        <v>1</v>
      </c>
      <c r="I2705">
        <v>-1.0185396690890316</v>
      </c>
      <c r="N2705">
        <v>2678</v>
      </c>
      <c r="O2705">
        <v>-0.1693516721913762</v>
      </c>
      <c r="P2705">
        <v>-0.10924333598930763</v>
      </c>
    </row>
    <row r="2706" spans="1:16" x14ac:dyDescent="0.35">
      <c r="A2706">
        <v>2705</v>
      </c>
      <c r="B2706">
        <v>121451</v>
      </c>
      <c r="C2706">
        <v>-0.37444300446229639</v>
      </c>
      <c r="D2706">
        <v>-0.27186754930973828</v>
      </c>
      <c r="E2706">
        <v>0</v>
      </c>
      <c r="F2706">
        <v>0</v>
      </c>
      <c r="G2706">
        <v>-1</v>
      </c>
      <c r="H2706">
        <v>0</v>
      </c>
      <c r="I2706">
        <v>0.56960008033331122</v>
      </c>
      <c r="N2706">
        <v>2679</v>
      </c>
      <c r="O2706">
        <v>-0.12870885804631049</v>
      </c>
      <c r="P2706">
        <v>-0.70573449554903878</v>
      </c>
    </row>
    <row r="2707" spans="1:16" x14ac:dyDescent="0.35">
      <c r="A2707">
        <v>2706</v>
      </c>
      <c r="B2707">
        <v>135689</v>
      </c>
      <c r="C2707">
        <v>-0.86502439925233832</v>
      </c>
      <c r="D2707">
        <v>-5.4054054054054057E-2</v>
      </c>
      <c r="E2707">
        <v>0</v>
      </c>
      <c r="F2707">
        <v>0</v>
      </c>
      <c r="G2707">
        <v>0.66666666666666663</v>
      </c>
      <c r="H2707">
        <v>1</v>
      </c>
      <c r="I2707">
        <v>-0.6622990062504831</v>
      </c>
      <c r="N2707">
        <v>2680</v>
      </c>
      <c r="O2707">
        <v>-0.22354209105146378</v>
      </c>
      <c r="P2707">
        <v>0.63162209318163787</v>
      </c>
    </row>
    <row r="2708" spans="1:16" x14ac:dyDescent="0.35">
      <c r="A2708">
        <v>2707</v>
      </c>
      <c r="B2708">
        <v>101787</v>
      </c>
      <c r="C2708">
        <v>-1.7656535524084138E-2</v>
      </c>
      <c r="D2708">
        <v>-1.5972790394680049E-3</v>
      </c>
      <c r="E2708">
        <v>0</v>
      </c>
      <c r="F2708">
        <v>1</v>
      </c>
      <c r="G2708">
        <v>-0.66666666666666663</v>
      </c>
      <c r="H2708">
        <v>0</v>
      </c>
      <c r="I2708">
        <v>0.698409308254206</v>
      </c>
      <c r="N2708">
        <v>2681</v>
      </c>
      <c r="O2708">
        <v>-0.18289927690639807</v>
      </c>
      <c r="P2708">
        <v>-1.0448152051251931</v>
      </c>
    </row>
    <row r="2709" spans="1:16" x14ac:dyDescent="0.35">
      <c r="A2709">
        <v>2708</v>
      </c>
      <c r="B2709">
        <v>155329</v>
      </c>
      <c r="C2709">
        <v>1.0081045626732761</v>
      </c>
      <c r="D2709">
        <v>0.56597028852809961</v>
      </c>
      <c r="E2709">
        <v>1</v>
      </c>
      <c r="F2709">
        <v>0</v>
      </c>
      <c r="G2709">
        <v>1</v>
      </c>
      <c r="H2709">
        <v>1</v>
      </c>
      <c r="I2709">
        <v>-0.84203202402014854</v>
      </c>
      <c r="N2709">
        <v>2682</v>
      </c>
      <c r="O2709">
        <v>-0.12870885804631049</v>
      </c>
      <c r="P2709">
        <v>-0.14861747868151093</v>
      </c>
    </row>
    <row r="2710" spans="1:16" x14ac:dyDescent="0.35">
      <c r="A2710">
        <v>2709</v>
      </c>
      <c r="B2710">
        <v>156841</v>
      </c>
      <c r="C2710">
        <v>7.1540081710468925E-2</v>
      </c>
      <c r="D2710">
        <v>2.5429747987559023E-2</v>
      </c>
      <c r="E2710">
        <v>0</v>
      </c>
      <c r="F2710">
        <v>0</v>
      </c>
      <c r="G2710">
        <v>-0.5</v>
      </c>
      <c r="H2710">
        <v>1</v>
      </c>
      <c r="I2710">
        <v>-0.20501882500719695</v>
      </c>
      <c r="N2710">
        <v>2683</v>
      </c>
      <c r="O2710">
        <v>-0.25063730048150762</v>
      </c>
      <c r="P2710">
        <v>-0.91024245397507597</v>
      </c>
    </row>
    <row r="2711" spans="1:16" x14ac:dyDescent="0.35">
      <c r="A2711">
        <v>2710</v>
      </c>
      <c r="B2711">
        <v>115938</v>
      </c>
      <c r="C2711">
        <v>-0.82042609063506178</v>
      </c>
      <c r="D2711">
        <v>-0.43402971147190045</v>
      </c>
      <c r="E2711">
        <v>0</v>
      </c>
      <c r="F2711">
        <v>0</v>
      </c>
      <c r="G2711">
        <v>0.5</v>
      </c>
      <c r="H2711">
        <v>1</v>
      </c>
      <c r="I2711">
        <v>-0.56240464924962275</v>
      </c>
      <c r="N2711">
        <v>2684</v>
      </c>
      <c r="O2711">
        <v>-0.25063730048150762</v>
      </c>
      <c r="P2711">
        <v>-0.26496001679573139</v>
      </c>
    </row>
    <row r="2712" spans="1:16" x14ac:dyDescent="0.35">
      <c r="A2712">
        <v>2711</v>
      </c>
      <c r="B2712">
        <v>164488</v>
      </c>
      <c r="C2712">
        <v>0.69591640235234042</v>
      </c>
      <c r="D2712">
        <v>0.48488920744701847</v>
      </c>
      <c r="E2712">
        <v>1</v>
      </c>
      <c r="F2712">
        <v>0</v>
      </c>
      <c r="G2712">
        <v>0.83333333333333337</v>
      </c>
      <c r="H2712">
        <v>1</v>
      </c>
      <c r="I2712">
        <v>-0.52642844963531976</v>
      </c>
      <c r="N2712">
        <v>2685</v>
      </c>
      <c r="O2712">
        <v>0.39964772583954394</v>
      </c>
      <c r="P2712">
        <v>2.6018259586875909</v>
      </c>
    </row>
    <row r="2713" spans="1:16" x14ac:dyDescent="0.35">
      <c r="A2713">
        <v>2712</v>
      </c>
      <c r="B2713">
        <v>133376</v>
      </c>
      <c r="C2713">
        <v>-1.1772125595732741</v>
      </c>
      <c r="D2713">
        <v>-0.65024592768811662</v>
      </c>
      <c r="E2713">
        <v>0</v>
      </c>
      <c r="F2713">
        <v>0</v>
      </c>
      <c r="G2713">
        <v>1</v>
      </c>
      <c r="H2713">
        <v>1</v>
      </c>
      <c r="I2713">
        <v>5.8876337902484012E-3</v>
      </c>
      <c r="N2713">
        <v>2686</v>
      </c>
      <c r="O2713">
        <v>0.41319533055456587</v>
      </c>
      <c r="P2713">
        <v>1.166242326101</v>
      </c>
    </row>
    <row r="2714" spans="1:16" x14ac:dyDescent="0.35">
      <c r="A2714">
        <v>2713</v>
      </c>
      <c r="B2714">
        <v>195602</v>
      </c>
      <c r="C2714">
        <v>-0.41904131307957293</v>
      </c>
      <c r="D2714">
        <v>-0.24484052228271125</v>
      </c>
      <c r="E2714">
        <v>1</v>
      </c>
      <c r="F2714">
        <v>1</v>
      </c>
      <c r="G2714">
        <v>-1.3333333333333333</v>
      </c>
      <c r="H2714">
        <v>0</v>
      </c>
      <c r="I2714">
        <v>1.4364924525961731</v>
      </c>
      <c r="N2714">
        <v>2687</v>
      </c>
      <c r="O2714">
        <v>-0.20999448633644185</v>
      </c>
      <c r="P2714">
        <v>-0.70562405740731671</v>
      </c>
    </row>
    <row r="2715" spans="1:16" x14ac:dyDescent="0.35">
      <c r="A2715">
        <v>2714</v>
      </c>
      <c r="B2715">
        <v>101350</v>
      </c>
      <c r="C2715">
        <v>1.0527028712905526</v>
      </c>
      <c r="D2715">
        <v>0.70110542366323469</v>
      </c>
      <c r="E2715">
        <v>1</v>
      </c>
      <c r="F2715">
        <v>1</v>
      </c>
      <c r="G2715">
        <v>0</v>
      </c>
      <c r="H2715">
        <v>1</v>
      </c>
      <c r="I2715">
        <v>-0.55307754990488522</v>
      </c>
      <c r="N2715">
        <v>2688</v>
      </c>
      <c r="O2715">
        <v>-0.20999448633644185</v>
      </c>
      <c r="P2715">
        <v>-0.90245072930270043</v>
      </c>
    </row>
    <row r="2716" spans="1:16" x14ac:dyDescent="0.35">
      <c r="A2716">
        <v>2715</v>
      </c>
      <c r="B2716">
        <v>109752</v>
      </c>
      <c r="C2716">
        <v>-0.95422101648689139</v>
      </c>
      <c r="D2716">
        <v>-0.51511079255298153</v>
      </c>
      <c r="E2716">
        <v>1</v>
      </c>
      <c r="F2716">
        <v>1</v>
      </c>
      <c r="G2716">
        <v>0</v>
      </c>
      <c r="H2716">
        <v>0</v>
      </c>
      <c r="I2716">
        <v>2.0640976786567737</v>
      </c>
      <c r="N2716">
        <v>2689</v>
      </c>
      <c r="O2716">
        <v>-0.15580406747635428</v>
      </c>
      <c r="P2716">
        <v>-0.12127393898582373</v>
      </c>
    </row>
    <row r="2717" spans="1:16" x14ac:dyDescent="0.35">
      <c r="A2717">
        <v>2716</v>
      </c>
      <c r="B2717">
        <v>182266</v>
      </c>
      <c r="C2717">
        <v>3.2826183021543791</v>
      </c>
      <c r="D2717">
        <v>7.948380204161308E-2</v>
      </c>
      <c r="E2717">
        <v>0</v>
      </c>
      <c r="F2717">
        <v>1</v>
      </c>
      <c r="G2717">
        <v>-1.3333333333333333</v>
      </c>
      <c r="H2717">
        <v>0</v>
      </c>
      <c r="I2717">
        <v>0.7179792597458946</v>
      </c>
      <c r="N2717">
        <v>2690</v>
      </c>
      <c r="O2717">
        <v>0.48093335412967536</v>
      </c>
      <c r="P2717">
        <v>-0.33715532682061544</v>
      </c>
    </row>
    <row r="2718" spans="1:16" x14ac:dyDescent="0.35">
      <c r="A2718">
        <v>2717</v>
      </c>
      <c r="B2718">
        <v>168111</v>
      </c>
      <c r="C2718">
        <v>2.9258318332161668</v>
      </c>
      <c r="D2718">
        <v>-0.32592160336379233</v>
      </c>
      <c r="E2718">
        <v>1</v>
      </c>
      <c r="F2718">
        <v>0</v>
      </c>
      <c r="G2718">
        <v>-1.5</v>
      </c>
      <c r="H2718">
        <v>0</v>
      </c>
      <c r="I2718">
        <v>1.1561016755815494</v>
      </c>
      <c r="N2718">
        <v>2691</v>
      </c>
      <c r="O2718">
        <v>3.3862398533952426E-2</v>
      </c>
      <c r="P2718">
        <v>5.3507414313724036E-2</v>
      </c>
    </row>
    <row r="2719" spans="1:16" x14ac:dyDescent="0.35">
      <c r="A2719">
        <v>2718</v>
      </c>
      <c r="B2719">
        <v>114288</v>
      </c>
      <c r="C2719">
        <v>-0.46363962169684947</v>
      </c>
      <c r="D2719">
        <v>-0.24484052228271125</v>
      </c>
      <c r="E2719">
        <v>1</v>
      </c>
      <c r="F2719">
        <v>0</v>
      </c>
      <c r="G2719">
        <v>0.33333333333333331</v>
      </c>
      <c r="H2719">
        <v>1</v>
      </c>
      <c r="I2719">
        <v>-0.58891289778115241</v>
      </c>
      <c r="N2719">
        <v>2692</v>
      </c>
      <c r="O2719">
        <v>0.42674293526958773</v>
      </c>
      <c r="P2719">
        <v>1.757915255427178</v>
      </c>
    </row>
    <row r="2720" spans="1:16" x14ac:dyDescent="0.35">
      <c r="A2720">
        <v>2719</v>
      </c>
      <c r="B2720">
        <v>125643</v>
      </c>
      <c r="C2720">
        <v>0.7851130195868935</v>
      </c>
      <c r="D2720">
        <v>0.51191623447404555</v>
      </c>
      <c r="E2720">
        <v>0</v>
      </c>
      <c r="F2720">
        <v>1</v>
      </c>
      <c r="G2720">
        <v>1</v>
      </c>
      <c r="H2720">
        <v>1</v>
      </c>
      <c r="I2720">
        <v>-4.2951542304260709E-2</v>
      </c>
      <c r="N2720">
        <v>2693</v>
      </c>
      <c r="O2720">
        <v>0.48093335412967536</v>
      </c>
      <c r="P2720">
        <v>-0.77386117917042996</v>
      </c>
    </row>
    <row r="2721" spans="1:16" x14ac:dyDescent="0.35">
      <c r="A2721">
        <v>2720</v>
      </c>
      <c r="B2721">
        <v>159432</v>
      </c>
      <c r="C2721">
        <v>-0.90962270786961485</v>
      </c>
      <c r="D2721">
        <v>-0.54213781958000851</v>
      </c>
      <c r="E2721">
        <v>0</v>
      </c>
      <c r="F2721">
        <v>0</v>
      </c>
      <c r="G2721">
        <v>0.33333333333333331</v>
      </c>
      <c r="H2721">
        <v>1</v>
      </c>
      <c r="I2721">
        <v>-0.88904604570183021</v>
      </c>
      <c r="N2721">
        <v>2694</v>
      </c>
      <c r="O2721">
        <v>0.44029053998460965</v>
      </c>
      <c r="P2721">
        <v>0.81242291606103756</v>
      </c>
    </row>
    <row r="2722" spans="1:16" x14ac:dyDescent="0.35">
      <c r="A2722">
        <v>2721</v>
      </c>
      <c r="B2722">
        <v>124743</v>
      </c>
      <c r="C2722">
        <v>0.56212147650051081</v>
      </c>
      <c r="D2722">
        <v>0.3227270452848563</v>
      </c>
      <c r="E2722">
        <v>1</v>
      </c>
      <c r="F2722">
        <v>1</v>
      </c>
      <c r="G2722">
        <v>0</v>
      </c>
      <c r="H2722">
        <v>1</v>
      </c>
      <c r="I2722">
        <v>0.35119429360554072</v>
      </c>
      <c r="N2722">
        <v>2695</v>
      </c>
      <c r="O2722">
        <v>0.26417167868932484</v>
      </c>
      <c r="P2722">
        <v>-0.44899949886007179</v>
      </c>
    </row>
    <row r="2723" spans="1:16" x14ac:dyDescent="0.35">
      <c r="A2723">
        <v>2722</v>
      </c>
      <c r="B2723">
        <v>142663</v>
      </c>
      <c r="C2723">
        <v>-1.2218108681905506</v>
      </c>
      <c r="D2723">
        <v>-0.65024592768811662</v>
      </c>
      <c r="E2723">
        <v>1</v>
      </c>
      <c r="F2723">
        <v>0</v>
      </c>
      <c r="G2723">
        <v>0.33333333333333331</v>
      </c>
      <c r="H2723">
        <v>0</v>
      </c>
      <c r="I2723">
        <v>1.3078481794979773</v>
      </c>
      <c r="N2723">
        <v>2696</v>
      </c>
      <c r="O2723">
        <v>0.38610012112452202</v>
      </c>
      <c r="P2723">
        <v>0.41421781971640564</v>
      </c>
    </row>
    <row r="2724" spans="1:16" x14ac:dyDescent="0.35">
      <c r="A2724">
        <v>2723</v>
      </c>
      <c r="B2724">
        <v>104313</v>
      </c>
      <c r="C2724">
        <v>-0.86502439925233832</v>
      </c>
      <c r="D2724">
        <v>-0.51511079255298153</v>
      </c>
      <c r="E2724">
        <v>1</v>
      </c>
      <c r="F2724">
        <v>0</v>
      </c>
      <c r="G2724">
        <v>0.66666666666666663</v>
      </c>
      <c r="H2724">
        <v>1</v>
      </c>
      <c r="I2724">
        <v>-0.11220296859519886</v>
      </c>
      <c r="N2724">
        <v>2697</v>
      </c>
      <c r="O2724">
        <v>-0.1693516721913762</v>
      </c>
      <c r="P2724">
        <v>-0.84807324351412183</v>
      </c>
    </row>
    <row r="2725" spans="1:16" x14ac:dyDescent="0.35">
      <c r="A2725">
        <v>2724</v>
      </c>
      <c r="B2725">
        <v>108871</v>
      </c>
      <c r="C2725">
        <v>-0.2406480786104668</v>
      </c>
      <c r="D2725">
        <v>-0.16375944120163016</v>
      </c>
      <c r="E2725">
        <v>1</v>
      </c>
      <c r="F2725">
        <v>0</v>
      </c>
      <c r="G2725">
        <v>-0.5</v>
      </c>
      <c r="H2725">
        <v>1</v>
      </c>
      <c r="I2725">
        <v>8.364584383756786E-2</v>
      </c>
      <c r="N2725">
        <v>2698</v>
      </c>
      <c r="O2725">
        <v>0.4673857494146535</v>
      </c>
      <c r="P2725">
        <v>8.2000923523066205E-3</v>
      </c>
    </row>
    <row r="2726" spans="1:16" x14ac:dyDescent="0.35">
      <c r="A2726">
        <v>2725</v>
      </c>
      <c r="B2726">
        <v>180027</v>
      </c>
      <c r="C2726">
        <v>0.56212147650051081</v>
      </c>
      <c r="D2726">
        <v>0.29570001825782927</v>
      </c>
      <c r="E2726">
        <v>0</v>
      </c>
      <c r="F2726">
        <v>0</v>
      </c>
      <c r="G2726">
        <v>-0.5</v>
      </c>
      <c r="H2726">
        <v>1</v>
      </c>
      <c r="I2726">
        <v>-6.784273578236226E-2</v>
      </c>
      <c r="N2726">
        <v>2699</v>
      </c>
      <c r="O2726">
        <v>-0.19644688162141999</v>
      </c>
      <c r="P2726">
        <v>-0.98219061619207548</v>
      </c>
    </row>
    <row r="2727" spans="1:16" x14ac:dyDescent="0.35">
      <c r="A2727">
        <v>2726</v>
      </c>
      <c r="B2727">
        <v>118254</v>
      </c>
      <c r="C2727">
        <v>0.91890794543872312</v>
      </c>
      <c r="D2727">
        <v>0.56597028852809961</v>
      </c>
      <c r="E2727">
        <v>0</v>
      </c>
      <c r="F2727">
        <v>1</v>
      </c>
      <c r="G2727">
        <v>-1.3333333333333333</v>
      </c>
      <c r="H2727">
        <v>1</v>
      </c>
      <c r="I2727">
        <v>-1.035876940074151</v>
      </c>
      <c r="N2727">
        <v>2700</v>
      </c>
      <c r="O2727">
        <v>-0.15580406747635428</v>
      </c>
      <c r="P2727">
        <v>0.54657759453230303</v>
      </c>
    </row>
    <row r="2728" spans="1:16" x14ac:dyDescent="0.35">
      <c r="A2728">
        <v>2727</v>
      </c>
      <c r="B2728">
        <v>151187</v>
      </c>
      <c r="C2728">
        <v>-1.1326142509559975</v>
      </c>
      <c r="D2728">
        <v>-0.65024592768811662</v>
      </c>
      <c r="E2728">
        <v>0</v>
      </c>
      <c r="F2728">
        <v>0</v>
      </c>
      <c r="G2728">
        <v>-1</v>
      </c>
      <c r="H2728">
        <v>1</v>
      </c>
      <c r="I2728">
        <v>-3.7292179394314964E-2</v>
      </c>
      <c r="N2728">
        <v>2701</v>
      </c>
      <c r="O2728">
        <v>-6.0970834471200927E-2</v>
      </c>
      <c r="P2728">
        <v>0.54965274542787856</v>
      </c>
    </row>
    <row r="2729" spans="1:16" x14ac:dyDescent="0.35">
      <c r="A2729">
        <v>2728</v>
      </c>
      <c r="B2729">
        <v>109603</v>
      </c>
      <c r="C2729">
        <v>1.1418994885251057</v>
      </c>
      <c r="D2729">
        <v>0.72813245069026178</v>
      </c>
      <c r="E2729">
        <v>0</v>
      </c>
      <c r="F2729">
        <v>1</v>
      </c>
      <c r="G2729">
        <v>0.83333333333333337</v>
      </c>
      <c r="H2729">
        <v>1</v>
      </c>
      <c r="I2729">
        <v>-1.2284088823722403</v>
      </c>
      <c r="N2729">
        <v>2702</v>
      </c>
      <c r="O2729">
        <v>-0.19644688162141999</v>
      </c>
      <c r="P2729">
        <v>-0.9950829169175619</v>
      </c>
    </row>
    <row r="2730" spans="1:16" x14ac:dyDescent="0.35">
      <c r="A2730">
        <v>2729</v>
      </c>
      <c r="B2730">
        <v>154255</v>
      </c>
      <c r="C2730">
        <v>-1.1772125595732741</v>
      </c>
      <c r="D2730">
        <v>-0.65024592768811662</v>
      </c>
      <c r="E2730">
        <v>1</v>
      </c>
      <c r="F2730">
        <v>0</v>
      </c>
      <c r="G2730">
        <v>1</v>
      </c>
      <c r="H2730">
        <v>1</v>
      </c>
      <c r="I2730">
        <v>0.19904094216706131</v>
      </c>
      <c r="N2730">
        <v>2703</v>
      </c>
      <c r="O2730">
        <v>0.237076469259281</v>
      </c>
      <c r="P2730">
        <v>-0.11994151872163909</v>
      </c>
    </row>
    <row r="2731" spans="1:16" x14ac:dyDescent="0.35">
      <c r="A2731">
        <v>2730</v>
      </c>
      <c r="B2731">
        <v>157998</v>
      </c>
      <c r="C2731">
        <v>0.87430963682144658</v>
      </c>
      <c r="D2731">
        <v>0.51191623447404555</v>
      </c>
      <c r="E2731">
        <v>1</v>
      </c>
      <c r="F2731">
        <v>0</v>
      </c>
      <c r="G2731">
        <v>-1.3333333333333333</v>
      </c>
      <c r="H2731">
        <v>0</v>
      </c>
      <c r="I2731">
        <v>0.83840089605831214</v>
      </c>
      <c r="N2731">
        <v>2704</v>
      </c>
      <c r="O2731">
        <v>-0.15580406747635428</v>
      </c>
      <c r="P2731">
        <v>-0.86273560161267726</v>
      </c>
    </row>
    <row r="2732" spans="1:16" x14ac:dyDescent="0.35">
      <c r="A2732">
        <v>2731</v>
      </c>
      <c r="B2732">
        <v>132129</v>
      </c>
      <c r="C2732">
        <v>-0.82042609063506178</v>
      </c>
      <c r="D2732">
        <v>-0.46105673849892748</v>
      </c>
      <c r="E2732">
        <v>0</v>
      </c>
      <c r="F2732">
        <v>1</v>
      </c>
      <c r="G2732">
        <v>0.33333333333333331</v>
      </c>
      <c r="H2732">
        <v>1</v>
      </c>
      <c r="I2732">
        <v>-6.2104534373737419E-2</v>
      </c>
      <c r="N2732">
        <v>2705</v>
      </c>
      <c r="O2732">
        <v>0.2235288645442591</v>
      </c>
      <c r="P2732">
        <v>0.34607121578905209</v>
      </c>
    </row>
    <row r="2733" spans="1:16" x14ac:dyDescent="0.35">
      <c r="A2733">
        <v>2732</v>
      </c>
      <c r="B2733">
        <v>142010</v>
      </c>
      <c r="C2733">
        <v>-1.1326142509559975</v>
      </c>
      <c r="D2733">
        <v>-0.65024592768811662</v>
      </c>
      <c r="E2733">
        <v>1</v>
      </c>
      <c r="F2733">
        <v>0</v>
      </c>
      <c r="G2733">
        <v>-0.83333333333333337</v>
      </c>
      <c r="H2733">
        <v>0</v>
      </c>
      <c r="I2733">
        <v>0.90545282798371407</v>
      </c>
      <c r="N2733">
        <v>2706</v>
      </c>
      <c r="O2733">
        <v>0.3725525164095001</v>
      </c>
      <c r="P2733">
        <v>-1.0348515226599833</v>
      </c>
    </row>
    <row r="2734" spans="1:16" x14ac:dyDescent="0.35">
      <c r="A2734">
        <v>2733</v>
      </c>
      <c r="B2734">
        <v>180042</v>
      </c>
      <c r="C2734">
        <v>-0.19604976999319029</v>
      </c>
      <c r="D2734">
        <v>-0.10970538714757612</v>
      </c>
      <c r="E2734">
        <v>0</v>
      </c>
      <c r="F2734">
        <v>0</v>
      </c>
      <c r="G2734">
        <v>0.5</v>
      </c>
      <c r="H2734">
        <v>1</v>
      </c>
      <c r="I2734">
        <v>-0.75402344798548404</v>
      </c>
      <c r="N2734">
        <v>2707</v>
      </c>
      <c r="O2734">
        <v>0.11514802682408386</v>
      </c>
      <c r="P2734">
        <v>0.58326128143012212</v>
      </c>
    </row>
    <row r="2735" spans="1:16" x14ac:dyDescent="0.35">
      <c r="A2735">
        <v>2734</v>
      </c>
      <c r="B2735">
        <v>133601</v>
      </c>
      <c r="C2735">
        <v>-1.2218108681905506</v>
      </c>
      <c r="D2735">
        <v>-0.65024592768811662</v>
      </c>
      <c r="E2735">
        <v>1</v>
      </c>
      <c r="F2735">
        <v>0</v>
      </c>
      <c r="G2735">
        <v>0.5</v>
      </c>
      <c r="H2735">
        <v>1</v>
      </c>
      <c r="I2735">
        <v>-0.69069486946110326</v>
      </c>
      <c r="N2735">
        <v>2708</v>
      </c>
      <c r="O2735">
        <v>-0.19644688162141999</v>
      </c>
      <c r="P2735">
        <v>-0.64558514239872855</v>
      </c>
    </row>
    <row r="2736" spans="1:16" x14ac:dyDescent="0.35">
      <c r="A2736">
        <v>2735</v>
      </c>
      <c r="B2736">
        <v>105156</v>
      </c>
      <c r="C2736">
        <v>-0.19604976999319029</v>
      </c>
      <c r="D2736">
        <v>-0.10970538714757612</v>
      </c>
      <c r="E2736">
        <v>0</v>
      </c>
      <c r="F2736">
        <v>1</v>
      </c>
      <c r="G2736">
        <v>-0.33333333333333331</v>
      </c>
      <c r="H2736">
        <v>1</v>
      </c>
      <c r="I2736">
        <v>0.38624419096147189</v>
      </c>
      <c r="N2736">
        <v>2709</v>
      </c>
      <c r="O2736">
        <v>8.8052817394040056E-2</v>
      </c>
      <c r="P2736">
        <v>-0.29307164240123701</v>
      </c>
    </row>
    <row r="2737" spans="1:16" x14ac:dyDescent="0.35">
      <c r="A2737">
        <v>2736</v>
      </c>
      <c r="B2737">
        <v>105678</v>
      </c>
      <c r="C2737">
        <v>-1.8015888802151456</v>
      </c>
      <c r="D2737">
        <v>0.29570001825782927</v>
      </c>
      <c r="E2737">
        <v>0</v>
      </c>
      <c r="F2737">
        <v>1</v>
      </c>
      <c r="G2737">
        <v>0.16666666666666666</v>
      </c>
      <c r="H2737">
        <v>1</v>
      </c>
      <c r="I2737">
        <v>7.1347192608845547E-2</v>
      </c>
      <c r="N2737">
        <v>2710</v>
      </c>
      <c r="O2737">
        <v>0.35900491169447818</v>
      </c>
      <c r="P2737">
        <v>-0.92140956094410087</v>
      </c>
    </row>
    <row r="2738" spans="1:16" x14ac:dyDescent="0.35">
      <c r="A2738">
        <v>2737</v>
      </c>
      <c r="B2738">
        <v>142840</v>
      </c>
      <c r="C2738">
        <v>-1.2218108681905506</v>
      </c>
      <c r="D2738">
        <v>-0.65024592768811662</v>
      </c>
      <c r="E2738">
        <v>1</v>
      </c>
      <c r="F2738">
        <v>0</v>
      </c>
      <c r="G2738">
        <v>-1.1666666666666667</v>
      </c>
      <c r="H2738">
        <v>0</v>
      </c>
      <c r="I2738">
        <v>0.57035502960167528</v>
      </c>
      <c r="N2738">
        <v>2711</v>
      </c>
      <c r="O2738">
        <v>-0.10161364861626666</v>
      </c>
      <c r="P2738">
        <v>-0.42481480101905311</v>
      </c>
    </row>
    <row r="2739" spans="1:16" x14ac:dyDescent="0.35">
      <c r="A2739">
        <v>2738</v>
      </c>
      <c r="B2739">
        <v>174814</v>
      </c>
      <c r="C2739">
        <v>-0.95422101648689139</v>
      </c>
      <c r="D2739">
        <v>-0.51511079255298153</v>
      </c>
      <c r="E2739">
        <v>0</v>
      </c>
      <c r="F2739">
        <v>1</v>
      </c>
      <c r="G2739">
        <v>0.33333333333333331</v>
      </c>
      <c r="H2739">
        <v>1</v>
      </c>
      <c r="I2739">
        <v>0.49934769374457083</v>
      </c>
      <c r="N2739">
        <v>2712</v>
      </c>
      <c r="O2739">
        <v>0.4673857494146535</v>
      </c>
      <c r="P2739">
        <v>-0.46149811562440507</v>
      </c>
    </row>
    <row r="2740" spans="1:16" x14ac:dyDescent="0.35">
      <c r="A2740">
        <v>2739</v>
      </c>
      <c r="B2740">
        <v>166927</v>
      </c>
      <c r="C2740">
        <v>-0.55283623893140255</v>
      </c>
      <c r="D2740">
        <v>-0.35294863039081936</v>
      </c>
      <c r="E2740">
        <v>0</v>
      </c>
      <c r="F2740">
        <v>0</v>
      </c>
      <c r="G2740">
        <v>0.66666666666666663</v>
      </c>
      <c r="H2740">
        <v>1</v>
      </c>
      <c r="I2740">
        <v>-0.23588718305169279</v>
      </c>
      <c r="N2740">
        <v>2713</v>
      </c>
      <c r="O2740">
        <v>0.237076469259281</v>
      </c>
      <c r="P2740">
        <v>1.199415983336892</v>
      </c>
    </row>
    <row r="2741" spans="1:16" x14ac:dyDescent="0.35">
      <c r="A2741">
        <v>2740</v>
      </c>
      <c r="B2741">
        <v>153353</v>
      </c>
      <c r="C2741">
        <v>1.0527028712905526</v>
      </c>
      <c r="D2741">
        <v>0.59299731555512658</v>
      </c>
      <c r="E2741">
        <v>1</v>
      </c>
      <c r="F2741">
        <v>0</v>
      </c>
      <c r="G2741">
        <v>0.16666666666666666</v>
      </c>
      <c r="H2741">
        <v>1</v>
      </c>
      <c r="I2741">
        <v>-0.51430158516423929</v>
      </c>
      <c r="N2741">
        <v>2714</v>
      </c>
      <c r="O2741">
        <v>-0.20999448633644185</v>
      </c>
      <c r="P2741">
        <v>-0.34308306356844337</v>
      </c>
    </row>
    <row r="2742" spans="1:16" x14ac:dyDescent="0.35">
      <c r="A2742">
        <v>2741</v>
      </c>
      <c r="B2742">
        <v>128104</v>
      </c>
      <c r="C2742">
        <v>-0.46363962169684947</v>
      </c>
      <c r="D2742">
        <v>-0.24484052228271125</v>
      </c>
      <c r="E2742">
        <v>0</v>
      </c>
      <c r="F2742">
        <v>0</v>
      </c>
      <c r="G2742">
        <v>1</v>
      </c>
      <c r="H2742">
        <v>1</v>
      </c>
      <c r="I2742">
        <v>-0.24170652514756566</v>
      </c>
      <c r="N2742">
        <v>2715</v>
      </c>
      <c r="O2742">
        <v>0.39964772583954394</v>
      </c>
      <c r="P2742">
        <v>1.6644499528172298</v>
      </c>
    </row>
    <row r="2743" spans="1:16" x14ac:dyDescent="0.35">
      <c r="A2743">
        <v>2742</v>
      </c>
      <c r="B2743">
        <v>104816</v>
      </c>
      <c r="C2743">
        <v>1.1864977971423822</v>
      </c>
      <c r="D2743">
        <v>0.72813245069026178</v>
      </c>
      <c r="E2743">
        <v>1</v>
      </c>
      <c r="F2743">
        <v>1</v>
      </c>
      <c r="G2743">
        <v>-0.33333333333333331</v>
      </c>
      <c r="H2743">
        <v>1</v>
      </c>
      <c r="I2743">
        <v>-0.90927155760593881</v>
      </c>
      <c r="N2743">
        <v>2716</v>
      </c>
      <c r="O2743">
        <v>-0.8873747220875372</v>
      </c>
      <c r="P2743">
        <v>1.6053539818334319</v>
      </c>
    </row>
    <row r="2744" spans="1:16" x14ac:dyDescent="0.35">
      <c r="A2744">
        <v>2743</v>
      </c>
      <c r="B2744">
        <v>198747</v>
      </c>
      <c r="C2744">
        <v>-1.1326142509559975</v>
      </c>
      <c r="D2744">
        <v>-0.62321890066108965</v>
      </c>
      <c r="E2744">
        <v>0</v>
      </c>
      <c r="F2744">
        <v>0</v>
      </c>
      <c r="G2744">
        <v>-1.5</v>
      </c>
      <c r="H2744">
        <v>0</v>
      </c>
      <c r="I2744">
        <v>0.64413829495893049</v>
      </c>
      <c r="N2744">
        <v>2717</v>
      </c>
      <c r="O2744">
        <v>-0.77899388436736194</v>
      </c>
      <c r="P2744">
        <v>1.9350955599489112</v>
      </c>
    </row>
    <row r="2745" spans="1:16" x14ac:dyDescent="0.35">
      <c r="A2745">
        <v>2744</v>
      </c>
      <c r="B2745">
        <v>174525</v>
      </c>
      <c r="C2745">
        <v>1.1418994885251057</v>
      </c>
      <c r="D2745">
        <v>0.75515947771728875</v>
      </c>
      <c r="E2745">
        <v>0</v>
      </c>
      <c r="F2745">
        <v>0</v>
      </c>
      <c r="G2745">
        <v>-1.3333333333333333</v>
      </c>
      <c r="H2745">
        <v>1</v>
      </c>
      <c r="I2745">
        <v>-0.70013763133536522</v>
      </c>
      <c r="N2745">
        <v>2718</v>
      </c>
      <c r="O2745">
        <v>0.25062407397430292</v>
      </c>
      <c r="P2745">
        <v>-0.83953697175545527</v>
      </c>
    </row>
    <row r="2746" spans="1:16" x14ac:dyDescent="0.35">
      <c r="A2746">
        <v>2745</v>
      </c>
      <c r="B2746">
        <v>121330</v>
      </c>
      <c r="C2746">
        <v>2.6941773093192397E-2</v>
      </c>
      <c r="D2746">
        <v>7.948380204161308E-2</v>
      </c>
      <c r="E2746">
        <v>1</v>
      </c>
      <c r="F2746">
        <v>1</v>
      </c>
      <c r="G2746">
        <v>0.83333333333333337</v>
      </c>
      <c r="H2746">
        <v>1</v>
      </c>
      <c r="I2746">
        <v>8.570294914711174E-3</v>
      </c>
      <c r="N2746">
        <v>2719</v>
      </c>
      <c r="O2746">
        <v>-0.12870885804631049</v>
      </c>
      <c r="P2746">
        <v>8.5757315742049783E-2</v>
      </c>
    </row>
    <row r="2747" spans="1:16" x14ac:dyDescent="0.35">
      <c r="A2747">
        <v>2746</v>
      </c>
      <c r="B2747">
        <v>103908</v>
      </c>
      <c r="C2747">
        <v>-0.41904131307957293</v>
      </c>
      <c r="D2747">
        <v>-0.29889457633676531</v>
      </c>
      <c r="E2747">
        <v>0</v>
      </c>
      <c r="F2747">
        <v>0</v>
      </c>
      <c r="G2747">
        <v>-1.3333333333333333</v>
      </c>
      <c r="H2747">
        <v>1</v>
      </c>
      <c r="I2747">
        <v>0.36804283318018682</v>
      </c>
      <c r="N2747">
        <v>2720</v>
      </c>
      <c r="O2747">
        <v>0.38610012112452202</v>
      </c>
      <c r="P2747">
        <v>-1.2751461668263522</v>
      </c>
    </row>
    <row r="2748" spans="1:16" x14ac:dyDescent="0.35">
      <c r="A2748">
        <v>2747</v>
      </c>
      <c r="B2748">
        <v>187204</v>
      </c>
      <c r="C2748">
        <v>2.0784639694879128</v>
      </c>
      <c r="D2748">
        <v>-0.56916484660703559</v>
      </c>
      <c r="E2748">
        <v>0</v>
      </c>
      <c r="F2748">
        <v>0</v>
      </c>
      <c r="G2748">
        <v>0.33333333333333331</v>
      </c>
      <c r="H2748">
        <v>1</v>
      </c>
      <c r="I2748">
        <v>0.22538852089397701</v>
      </c>
      <c r="N2748">
        <v>2721</v>
      </c>
      <c r="O2748">
        <v>-6.0970834471200927E-2</v>
      </c>
      <c r="P2748">
        <v>0.41216512807674166</v>
      </c>
    </row>
    <row r="2749" spans="1:16" x14ac:dyDescent="0.35">
      <c r="A2749">
        <v>2748</v>
      </c>
      <c r="B2749">
        <v>143763</v>
      </c>
      <c r="C2749">
        <v>2.7028402901297843</v>
      </c>
      <c r="D2749">
        <v>0.78218650474431572</v>
      </c>
      <c r="E2749">
        <v>1</v>
      </c>
      <c r="F2749">
        <v>0</v>
      </c>
      <c r="G2749">
        <v>0.16666666666666666</v>
      </c>
      <c r="H2749">
        <v>1</v>
      </c>
      <c r="I2749">
        <v>-1.1567974759165187</v>
      </c>
      <c r="N2749">
        <v>2722</v>
      </c>
      <c r="O2749">
        <v>0.48093335412967536</v>
      </c>
      <c r="P2749">
        <v>0.82691482536830185</v>
      </c>
    </row>
    <row r="2750" spans="1:16" x14ac:dyDescent="0.35">
      <c r="A2750">
        <v>2749</v>
      </c>
      <c r="B2750">
        <v>115290</v>
      </c>
      <c r="C2750">
        <v>-0.86502439925233832</v>
      </c>
      <c r="D2750">
        <v>-0.51511079255298153</v>
      </c>
      <c r="E2750">
        <v>1</v>
      </c>
      <c r="F2750">
        <v>0</v>
      </c>
      <c r="G2750">
        <v>-1.5</v>
      </c>
      <c r="H2750">
        <v>0</v>
      </c>
      <c r="I2750">
        <v>2.4006442745741423</v>
      </c>
      <c r="N2750">
        <v>2723</v>
      </c>
      <c r="O2750">
        <v>0.3725525164095001</v>
      </c>
      <c r="P2750">
        <v>-0.48475548500469895</v>
      </c>
    </row>
    <row r="2751" spans="1:16" x14ac:dyDescent="0.35">
      <c r="A2751">
        <v>2750</v>
      </c>
      <c r="B2751">
        <v>121810</v>
      </c>
      <c r="C2751">
        <v>1.0973011799078292</v>
      </c>
      <c r="D2751">
        <v>0.72813245069026178</v>
      </c>
      <c r="E2751">
        <v>1</v>
      </c>
      <c r="F2751">
        <v>1</v>
      </c>
      <c r="G2751">
        <v>-1</v>
      </c>
      <c r="H2751">
        <v>1</v>
      </c>
      <c r="I2751">
        <v>-0.7599020783507654</v>
      </c>
      <c r="N2751">
        <v>2724</v>
      </c>
      <c r="O2751">
        <v>0.1828860503991934</v>
      </c>
      <c r="P2751">
        <v>-9.9240206561625535E-2</v>
      </c>
    </row>
    <row r="2752" spans="1:16" x14ac:dyDescent="0.35">
      <c r="A2752">
        <v>2751</v>
      </c>
      <c r="B2752">
        <v>147143</v>
      </c>
      <c r="C2752">
        <v>0.20533500756229853</v>
      </c>
      <c r="D2752">
        <v>0.10651082906864011</v>
      </c>
      <c r="E2752">
        <v>1</v>
      </c>
      <c r="F2752">
        <v>0</v>
      </c>
      <c r="G2752">
        <v>0.66666666666666663</v>
      </c>
      <c r="H2752">
        <v>1</v>
      </c>
      <c r="I2752">
        <v>-0.23509153652952355</v>
      </c>
      <c r="N2752">
        <v>2725</v>
      </c>
      <c r="O2752">
        <v>-6.0970834471200927E-2</v>
      </c>
      <c r="P2752">
        <v>-6.8719013111613325E-3</v>
      </c>
    </row>
    <row r="2753" spans="1:16" x14ac:dyDescent="0.35">
      <c r="A2753">
        <v>2752</v>
      </c>
      <c r="B2753">
        <v>116991</v>
      </c>
      <c r="C2753">
        <v>1.0527028712905526</v>
      </c>
      <c r="D2753">
        <v>0.70110542366323469</v>
      </c>
      <c r="E2753">
        <v>0</v>
      </c>
      <c r="F2753">
        <v>0</v>
      </c>
      <c r="G2753">
        <v>-0.16666666666666666</v>
      </c>
      <c r="H2753">
        <v>1</v>
      </c>
      <c r="I2753">
        <v>-0.40497563627923522</v>
      </c>
      <c r="N2753">
        <v>2726</v>
      </c>
      <c r="O2753">
        <v>-0.1693516721913762</v>
      </c>
      <c r="P2753">
        <v>-0.86652526788277484</v>
      </c>
    </row>
    <row r="2754" spans="1:16" x14ac:dyDescent="0.35">
      <c r="A2754">
        <v>2753</v>
      </c>
      <c r="B2754">
        <v>137244</v>
      </c>
      <c r="C2754">
        <v>1.0081045626732761</v>
      </c>
      <c r="D2754">
        <v>0.64705136960918064</v>
      </c>
      <c r="E2754">
        <v>0</v>
      </c>
      <c r="F2754">
        <v>1</v>
      </c>
      <c r="G2754">
        <v>0.5</v>
      </c>
      <c r="H2754">
        <v>1</v>
      </c>
      <c r="I2754">
        <v>-1.2046371979287152</v>
      </c>
      <c r="N2754">
        <v>2727</v>
      </c>
      <c r="O2754">
        <v>0.45383814469963157</v>
      </c>
      <c r="P2754">
        <v>-0.49113032409394652</v>
      </c>
    </row>
    <row r="2755" spans="1:16" x14ac:dyDescent="0.35">
      <c r="A2755">
        <v>2754</v>
      </c>
      <c r="B2755">
        <v>180703</v>
      </c>
      <c r="C2755">
        <v>0.87430963682144658</v>
      </c>
      <c r="D2755">
        <v>0.48488920744701847</v>
      </c>
      <c r="E2755">
        <v>1</v>
      </c>
      <c r="F2755">
        <v>0</v>
      </c>
      <c r="G2755">
        <v>0.33333333333333331</v>
      </c>
      <c r="H2755">
        <v>1</v>
      </c>
      <c r="I2755">
        <v>-1.1319027995305606</v>
      </c>
      <c r="N2755">
        <v>2728</v>
      </c>
      <c r="O2755">
        <v>-0.2370896957664857</v>
      </c>
      <c r="P2755">
        <v>-0.99131918660575469</v>
      </c>
    </row>
    <row r="2756" spans="1:16" x14ac:dyDescent="0.35">
      <c r="A2756">
        <v>2755</v>
      </c>
      <c r="B2756">
        <v>128917</v>
      </c>
      <c r="C2756">
        <v>-0.32984469584501991</v>
      </c>
      <c r="D2756">
        <v>-0.21781349525568422</v>
      </c>
      <c r="E2756">
        <v>0</v>
      </c>
      <c r="F2756">
        <v>1</v>
      </c>
      <c r="G2756">
        <v>-0.83333333333333337</v>
      </c>
      <c r="H2756">
        <v>0</v>
      </c>
      <c r="I2756">
        <v>1.2926295538193771</v>
      </c>
      <c r="N2756">
        <v>2729</v>
      </c>
      <c r="O2756">
        <v>0.4673857494146535</v>
      </c>
      <c r="P2756">
        <v>-0.26834480724759219</v>
      </c>
    </row>
    <row r="2757" spans="1:16" x14ac:dyDescent="0.35">
      <c r="A2757">
        <v>2756</v>
      </c>
      <c r="B2757">
        <v>193036</v>
      </c>
      <c r="C2757">
        <v>0.74051471096961696</v>
      </c>
      <c r="D2757">
        <v>0.91891891891891897</v>
      </c>
      <c r="E2757">
        <v>1</v>
      </c>
      <c r="F2757">
        <v>1</v>
      </c>
      <c r="G2757">
        <v>-1</v>
      </c>
      <c r="H2757">
        <v>1</v>
      </c>
      <c r="I2757">
        <v>-0.31262116012585134</v>
      </c>
      <c r="N2757">
        <v>2730</v>
      </c>
      <c r="O2757">
        <v>-0.15580406747635428</v>
      </c>
      <c r="P2757">
        <v>0.99420496353466636</v>
      </c>
    </row>
    <row r="2758" spans="1:16" x14ac:dyDescent="0.35">
      <c r="A2758">
        <v>2757</v>
      </c>
      <c r="B2758">
        <v>117570</v>
      </c>
      <c r="C2758">
        <v>-1.088015942338721</v>
      </c>
      <c r="D2758">
        <v>-0.62321890066108965</v>
      </c>
      <c r="E2758">
        <v>1</v>
      </c>
      <c r="F2758">
        <v>1</v>
      </c>
      <c r="G2758">
        <v>0.83333333333333337</v>
      </c>
      <c r="H2758">
        <v>0</v>
      </c>
      <c r="I2758">
        <v>1.1509945689542833</v>
      </c>
      <c r="N2758">
        <v>2731</v>
      </c>
      <c r="O2758">
        <v>0.35900491169447818</v>
      </c>
      <c r="P2758">
        <v>-0.4211094460682156</v>
      </c>
    </row>
    <row r="2759" spans="1:16" x14ac:dyDescent="0.35">
      <c r="A2759">
        <v>2758</v>
      </c>
      <c r="B2759">
        <v>100799</v>
      </c>
      <c r="C2759">
        <v>-0.32984469584501991</v>
      </c>
      <c r="D2759">
        <v>-0.24484052228271125</v>
      </c>
      <c r="E2759">
        <v>1</v>
      </c>
      <c r="F2759">
        <v>1</v>
      </c>
      <c r="G2759">
        <v>-1.3333333333333333</v>
      </c>
      <c r="H2759">
        <v>0</v>
      </c>
      <c r="I2759">
        <v>0.63221413483862565</v>
      </c>
      <c r="N2759">
        <v>2732</v>
      </c>
      <c r="O2759">
        <v>0.45383814469963157</v>
      </c>
      <c r="P2759">
        <v>0.4516146832840825</v>
      </c>
    </row>
    <row r="2760" spans="1:16" x14ac:dyDescent="0.35">
      <c r="A2760">
        <v>2759</v>
      </c>
      <c r="B2760">
        <v>136691</v>
      </c>
      <c r="C2760">
        <v>-0.2406480786104668</v>
      </c>
      <c r="D2760">
        <v>-0.10970538714757612</v>
      </c>
      <c r="E2760">
        <v>0</v>
      </c>
      <c r="F2760">
        <v>0</v>
      </c>
      <c r="G2760">
        <v>-0.83333333333333337</v>
      </c>
      <c r="H2760">
        <v>1</v>
      </c>
      <c r="I2760">
        <v>0.24860201860343142</v>
      </c>
      <c r="N2760">
        <v>2733</v>
      </c>
      <c r="O2760">
        <v>0.1693384456841715</v>
      </c>
      <c r="P2760">
        <v>-0.92336189366965549</v>
      </c>
    </row>
    <row r="2761" spans="1:16" x14ac:dyDescent="0.35">
      <c r="A2761">
        <v>2760</v>
      </c>
      <c r="B2761">
        <v>108576</v>
      </c>
      <c r="C2761">
        <v>1.0081045626732761</v>
      </c>
      <c r="D2761">
        <v>0.56597028852809961</v>
      </c>
      <c r="E2761">
        <v>0</v>
      </c>
      <c r="F2761">
        <v>0</v>
      </c>
      <c r="G2761">
        <v>1</v>
      </c>
      <c r="H2761">
        <v>1</v>
      </c>
      <c r="I2761">
        <v>-0.68729771045728283</v>
      </c>
      <c r="N2761">
        <v>2734</v>
      </c>
      <c r="O2761">
        <v>0.48093335412967536</v>
      </c>
      <c r="P2761">
        <v>-1.1716282235907787</v>
      </c>
    </row>
    <row r="2762" spans="1:16" x14ac:dyDescent="0.35">
      <c r="A2762">
        <v>2761</v>
      </c>
      <c r="B2762">
        <v>196490</v>
      </c>
      <c r="C2762">
        <v>-0.32984469584501991</v>
      </c>
      <c r="D2762">
        <v>-0.24484052228271125</v>
      </c>
      <c r="E2762">
        <v>0</v>
      </c>
      <c r="F2762">
        <v>1</v>
      </c>
      <c r="G2762">
        <v>-1.5</v>
      </c>
      <c r="H2762">
        <v>1</v>
      </c>
      <c r="I2762">
        <v>0.2237722204825808</v>
      </c>
      <c r="N2762">
        <v>2735</v>
      </c>
      <c r="O2762">
        <v>0.1693384456841715</v>
      </c>
      <c r="P2762">
        <v>0.21690574527730039</v>
      </c>
    </row>
    <row r="2763" spans="1:16" x14ac:dyDescent="0.35">
      <c r="A2763">
        <v>2762</v>
      </c>
      <c r="B2763">
        <v>144955</v>
      </c>
      <c r="C2763">
        <v>-0.59743454754867908</v>
      </c>
      <c r="D2763">
        <v>-0.37997565741784639</v>
      </c>
      <c r="E2763">
        <v>0</v>
      </c>
      <c r="F2763">
        <v>0</v>
      </c>
      <c r="G2763">
        <v>-0.5</v>
      </c>
      <c r="H2763">
        <v>1</v>
      </c>
      <c r="I2763">
        <v>2.3060197787416421E-2</v>
      </c>
      <c r="N2763">
        <v>2736</v>
      </c>
      <c r="O2763">
        <v>0.65705221542496017</v>
      </c>
      <c r="P2763">
        <v>-0.58570502281611458</v>
      </c>
    </row>
    <row r="2764" spans="1:16" x14ac:dyDescent="0.35">
      <c r="A2764">
        <v>2763</v>
      </c>
      <c r="B2764">
        <v>120277</v>
      </c>
      <c r="C2764">
        <v>-1.7656535524084138E-2</v>
      </c>
      <c r="D2764">
        <v>-1.5972790394680049E-3</v>
      </c>
      <c r="E2764">
        <v>0</v>
      </c>
      <c r="F2764">
        <v>0</v>
      </c>
      <c r="G2764">
        <v>-0.16666666666666666</v>
      </c>
      <c r="H2764">
        <v>1</v>
      </c>
      <c r="I2764">
        <v>-0.21777437864874086</v>
      </c>
      <c r="N2764">
        <v>2737</v>
      </c>
      <c r="O2764">
        <v>0.48093335412967536</v>
      </c>
      <c r="P2764">
        <v>8.9421675471999917E-2</v>
      </c>
    </row>
    <row r="2765" spans="1:16" x14ac:dyDescent="0.35">
      <c r="A2765">
        <v>2764</v>
      </c>
      <c r="B2765">
        <v>194718</v>
      </c>
      <c r="C2765">
        <v>-1.7656535524084138E-2</v>
      </c>
      <c r="D2765">
        <v>-1.5972790394680049E-3</v>
      </c>
      <c r="E2765">
        <v>0</v>
      </c>
      <c r="F2765">
        <v>0</v>
      </c>
      <c r="G2765">
        <v>-0.83333333333333337</v>
      </c>
      <c r="H2765">
        <v>1</v>
      </c>
      <c r="I2765">
        <v>0.22830101938709732</v>
      </c>
      <c r="N2765">
        <v>2738</v>
      </c>
      <c r="O2765">
        <v>0.39964772583954394</v>
      </c>
      <c r="P2765">
        <v>9.9699967905026887E-2</v>
      </c>
    </row>
    <row r="2766" spans="1:16" x14ac:dyDescent="0.35">
      <c r="A2766">
        <v>2765</v>
      </c>
      <c r="B2766">
        <v>188574</v>
      </c>
      <c r="C2766">
        <v>-0.50823793031412601</v>
      </c>
      <c r="D2766">
        <v>-0.29889457633676531</v>
      </c>
      <c r="E2766">
        <v>1</v>
      </c>
      <c r="F2766">
        <v>0</v>
      </c>
      <c r="G2766">
        <v>-0.66666666666666663</v>
      </c>
      <c r="H2766">
        <v>1</v>
      </c>
      <c r="I2766">
        <v>4.6005962369301726E-2</v>
      </c>
      <c r="N2766">
        <v>2739</v>
      </c>
      <c r="O2766">
        <v>0.27771928340434676</v>
      </c>
      <c r="P2766">
        <v>-0.51360646645603958</v>
      </c>
    </row>
    <row r="2767" spans="1:16" x14ac:dyDescent="0.35">
      <c r="A2767">
        <v>2766</v>
      </c>
      <c r="B2767">
        <v>168782</v>
      </c>
      <c r="C2767">
        <v>-0.99881932510416793</v>
      </c>
      <c r="D2767">
        <v>-0.59619187363406256</v>
      </c>
      <c r="E2767">
        <v>1</v>
      </c>
      <c r="F2767">
        <v>1</v>
      </c>
      <c r="G2767">
        <v>1</v>
      </c>
      <c r="H2767">
        <v>0</v>
      </c>
      <c r="I2767">
        <v>3.1164727854731642</v>
      </c>
      <c r="N2767">
        <v>2740</v>
      </c>
      <c r="O2767">
        <v>-0.20999448633644185</v>
      </c>
      <c r="P2767">
        <v>-0.30430709882779744</v>
      </c>
    </row>
    <row r="2768" spans="1:16" x14ac:dyDescent="0.35">
      <c r="A2768">
        <v>2767</v>
      </c>
      <c r="B2768">
        <v>103990</v>
      </c>
      <c r="C2768">
        <v>-1.8907854974496987</v>
      </c>
      <c r="D2768">
        <v>-0.67567567567567566</v>
      </c>
      <c r="E2768">
        <v>0</v>
      </c>
      <c r="F2768">
        <v>1</v>
      </c>
      <c r="G2768">
        <v>-0.33333333333333331</v>
      </c>
      <c r="H2768">
        <v>1</v>
      </c>
      <c r="I2768">
        <v>-0.12703308205280692</v>
      </c>
      <c r="N2768">
        <v>2741</v>
      </c>
      <c r="O2768">
        <v>0.25062407397430292</v>
      </c>
      <c r="P2768">
        <v>-0.49233059912186861</v>
      </c>
    </row>
    <row r="2769" spans="1:16" x14ac:dyDescent="0.35">
      <c r="A2769">
        <v>2768</v>
      </c>
      <c r="B2769">
        <v>125788</v>
      </c>
      <c r="C2769">
        <v>1.1418994885251057</v>
      </c>
      <c r="D2769">
        <v>0.64705136960918064</v>
      </c>
      <c r="E2769">
        <v>0</v>
      </c>
      <c r="F2769">
        <v>1</v>
      </c>
      <c r="G2769">
        <v>0.66666666666666663</v>
      </c>
      <c r="H2769">
        <v>1</v>
      </c>
      <c r="I2769">
        <v>-1.2284088823722403</v>
      </c>
      <c r="N2769">
        <v>2742</v>
      </c>
      <c r="O2769">
        <v>-0.25063730048150762</v>
      </c>
      <c r="P2769">
        <v>-0.65863425712443124</v>
      </c>
    </row>
    <row r="2770" spans="1:16" x14ac:dyDescent="0.35">
      <c r="A2770">
        <v>2769</v>
      </c>
      <c r="B2770">
        <v>125869</v>
      </c>
      <c r="C2770">
        <v>-1.2218108681905506</v>
      </c>
      <c r="D2770">
        <v>-0.27027027027027029</v>
      </c>
      <c r="E2770">
        <v>0</v>
      </c>
      <c r="F2770">
        <v>1</v>
      </c>
      <c r="G2770">
        <v>-0.83333333333333337</v>
      </c>
      <c r="H2770">
        <v>0</v>
      </c>
      <c r="I2770">
        <v>2.9469741908550491</v>
      </c>
      <c r="N2770">
        <v>2743</v>
      </c>
      <c r="O2770">
        <v>0.45383814469963157</v>
      </c>
      <c r="P2770">
        <v>0.19030015025929892</v>
      </c>
    </row>
    <row r="2771" spans="1:16" x14ac:dyDescent="0.35">
      <c r="A2771">
        <v>2770</v>
      </c>
      <c r="B2771">
        <v>147202</v>
      </c>
      <c r="C2771">
        <v>-1.1326142509559975</v>
      </c>
      <c r="D2771">
        <v>-0.65024592768811662</v>
      </c>
      <c r="E2771">
        <v>0</v>
      </c>
      <c r="F2771">
        <v>0</v>
      </c>
      <c r="G2771">
        <v>0.5</v>
      </c>
      <c r="H2771">
        <v>1</v>
      </c>
      <c r="I2771">
        <v>-0.61282722192335126</v>
      </c>
      <c r="N2771">
        <v>2744</v>
      </c>
      <c r="O2771">
        <v>-0.2370896957664857</v>
      </c>
      <c r="P2771">
        <v>-0.46304793556887952</v>
      </c>
    </row>
    <row r="2772" spans="1:16" x14ac:dyDescent="0.35">
      <c r="A2772">
        <v>2771</v>
      </c>
      <c r="B2772">
        <v>189426</v>
      </c>
      <c r="C2772">
        <v>0.20533500756229853</v>
      </c>
      <c r="D2772">
        <v>0.16056488312269415</v>
      </c>
      <c r="E2772">
        <v>1</v>
      </c>
      <c r="F2772">
        <v>1</v>
      </c>
      <c r="G2772">
        <v>-1.5</v>
      </c>
      <c r="H2772">
        <v>1</v>
      </c>
      <c r="I2772">
        <v>0.50359931323684437</v>
      </c>
      <c r="N2772">
        <v>2745</v>
      </c>
      <c r="O2772">
        <v>0.10160042210906195</v>
      </c>
      <c r="P2772">
        <v>-9.3030127194350776E-2</v>
      </c>
    </row>
    <row r="2773" spans="1:16" x14ac:dyDescent="0.35">
      <c r="A2773">
        <v>2772</v>
      </c>
      <c r="B2773">
        <v>148774</v>
      </c>
      <c r="C2773">
        <v>-0.77582778201778524</v>
      </c>
      <c r="D2773">
        <v>-0.46105673849892748</v>
      </c>
      <c r="E2773">
        <v>1</v>
      </c>
      <c r="F2773">
        <v>1</v>
      </c>
      <c r="G2773">
        <v>-1</v>
      </c>
      <c r="H2773">
        <v>0</v>
      </c>
      <c r="I2773">
        <v>0.97498168182471179</v>
      </c>
      <c r="N2773">
        <v>2746</v>
      </c>
      <c r="O2773">
        <v>0.237076469259281</v>
      </c>
      <c r="P2773">
        <v>0.13096636392090583</v>
      </c>
    </row>
    <row r="2774" spans="1:16" x14ac:dyDescent="0.35">
      <c r="A2774">
        <v>2773</v>
      </c>
      <c r="B2774">
        <v>180309</v>
      </c>
      <c r="C2774">
        <v>0.24993331617957507</v>
      </c>
      <c r="D2774">
        <v>0.62162162162162171</v>
      </c>
      <c r="E2774">
        <v>0</v>
      </c>
      <c r="F2774">
        <v>0</v>
      </c>
      <c r="G2774">
        <v>-1.5</v>
      </c>
      <c r="H2774">
        <v>0</v>
      </c>
      <c r="I2774">
        <v>0.69631762692878407</v>
      </c>
      <c r="N2774">
        <v>2747</v>
      </c>
      <c r="O2774">
        <v>-0.52158939478194577</v>
      </c>
      <c r="P2774">
        <v>0.74697791567592275</v>
      </c>
    </row>
    <row r="2775" spans="1:16" x14ac:dyDescent="0.35">
      <c r="A2775">
        <v>2774</v>
      </c>
      <c r="B2775">
        <v>176858</v>
      </c>
      <c r="C2775">
        <v>-1.7569905715978691</v>
      </c>
      <c r="D2775">
        <v>-1.5972790394680049E-3</v>
      </c>
      <c r="E2775">
        <v>0</v>
      </c>
      <c r="F2775">
        <v>0</v>
      </c>
      <c r="G2775">
        <v>-0.83333333333333337</v>
      </c>
      <c r="H2775">
        <v>0</v>
      </c>
      <c r="I2775">
        <v>0.75890707525474754</v>
      </c>
      <c r="N2775">
        <v>2748</v>
      </c>
      <c r="O2775">
        <v>-0.71125586079225245</v>
      </c>
      <c r="P2775">
        <v>-0.44554161512426627</v>
      </c>
    </row>
    <row r="2776" spans="1:16" x14ac:dyDescent="0.35">
      <c r="A2776">
        <v>2775</v>
      </c>
      <c r="B2776">
        <v>181875</v>
      </c>
      <c r="C2776">
        <v>0.7851130195868935</v>
      </c>
      <c r="D2776">
        <v>0.43083515339296441</v>
      </c>
      <c r="E2776">
        <v>0</v>
      </c>
      <c r="F2776">
        <v>0</v>
      </c>
      <c r="G2776">
        <v>0.66666666666666663</v>
      </c>
      <c r="H2776">
        <v>1</v>
      </c>
      <c r="I2776">
        <v>-0.37871725343712193</v>
      </c>
      <c r="N2776">
        <v>2749</v>
      </c>
      <c r="O2776">
        <v>0.3725525164095001</v>
      </c>
      <c r="P2776">
        <v>2.028091758164642</v>
      </c>
    </row>
    <row r="2777" spans="1:16" x14ac:dyDescent="0.35">
      <c r="A2777">
        <v>2776</v>
      </c>
      <c r="B2777">
        <v>162151</v>
      </c>
      <c r="C2777">
        <v>1.0973011799078292</v>
      </c>
      <c r="D2777">
        <v>0.62002434258215366</v>
      </c>
      <c r="E2777">
        <v>0</v>
      </c>
      <c r="F2777">
        <v>1</v>
      </c>
      <c r="G2777">
        <v>-1.5</v>
      </c>
      <c r="H2777">
        <v>1</v>
      </c>
      <c r="I2777">
        <v>-0.93880458869744177</v>
      </c>
      <c r="N2777">
        <v>2750</v>
      </c>
      <c r="O2777">
        <v>-0.22354209105146378</v>
      </c>
      <c r="P2777">
        <v>-0.53635998729930168</v>
      </c>
    </row>
    <row r="2778" spans="1:16" x14ac:dyDescent="0.35">
      <c r="A2778">
        <v>2777</v>
      </c>
      <c r="B2778">
        <v>129706</v>
      </c>
      <c r="C2778">
        <v>2.6136436728952313</v>
      </c>
      <c r="D2778">
        <v>-0.10970538714757612</v>
      </c>
      <c r="E2778">
        <v>0</v>
      </c>
      <c r="F2778">
        <v>1</v>
      </c>
      <c r="G2778">
        <v>-1.3333333333333333</v>
      </c>
      <c r="H2778">
        <v>1</v>
      </c>
      <c r="I2778">
        <v>0.40344166913195306</v>
      </c>
      <c r="N2778">
        <v>2751</v>
      </c>
      <c r="O2778">
        <v>4.7410003248974326E-2</v>
      </c>
      <c r="P2778">
        <v>-0.2825015397784979</v>
      </c>
    </row>
    <row r="2779" spans="1:16" x14ac:dyDescent="0.35">
      <c r="A2779">
        <v>2778</v>
      </c>
      <c r="B2779">
        <v>135686</v>
      </c>
      <c r="C2779">
        <v>-1.2218108681905506</v>
      </c>
      <c r="D2779">
        <v>-0.65024592768811662</v>
      </c>
      <c r="E2779">
        <v>0</v>
      </c>
      <c r="F2779">
        <v>0</v>
      </c>
      <c r="G2779">
        <v>0</v>
      </c>
      <c r="H2779">
        <v>0</v>
      </c>
      <c r="I2779">
        <v>0.62916007239510996</v>
      </c>
      <c r="N2779">
        <v>2752</v>
      </c>
      <c r="O2779">
        <v>-0.20999448633644185</v>
      </c>
      <c r="P2779">
        <v>-0.19498114994279336</v>
      </c>
    </row>
    <row r="2780" spans="1:16" x14ac:dyDescent="0.35">
      <c r="A2780">
        <v>2779</v>
      </c>
      <c r="B2780">
        <v>155112</v>
      </c>
      <c r="C2780">
        <v>-1.1326142509559975</v>
      </c>
      <c r="D2780">
        <v>-0.62321890066108965</v>
      </c>
      <c r="E2780">
        <v>0</v>
      </c>
      <c r="F2780">
        <v>1</v>
      </c>
      <c r="G2780">
        <v>-0.66666666666666663</v>
      </c>
      <c r="H2780">
        <v>0</v>
      </c>
      <c r="I2780">
        <v>2.9101549674432095</v>
      </c>
      <c r="N2780">
        <v>2753</v>
      </c>
      <c r="O2780">
        <v>-0.19644688162141999</v>
      </c>
      <c r="P2780">
        <v>-1.0081903163072952</v>
      </c>
    </row>
    <row r="2781" spans="1:16" x14ac:dyDescent="0.35">
      <c r="A2781">
        <v>2780</v>
      </c>
      <c r="B2781">
        <v>133581</v>
      </c>
      <c r="C2781">
        <v>0.24993331617957507</v>
      </c>
      <c r="D2781">
        <v>0.21461893717674821</v>
      </c>
      <c r="E2781">
        <v>1</v>
      </c>
      <c r="F2781">
        <v>1</v>
      </c>
      <c r="G2781">
        <v>-0.16666666666666666</v>
      </c>
      <c r="H2781">
        <v>1</v>
      </c>
      <c r="I2781">
        <v>0.36862167544104252</v>
      </c>
      <c r="N2781">
        <v>2754</v>
      </c>
      <c r="O2781">
        <v>-0.15580406747635428</v>
      </c>
      <c r="P2781">
        <v>-0.97609873205420628</v>
      </c>
    </row>
    <row r="2782" spans="1:16" x14ac:dyDescent="0.35">
      <c r="A2782">
        <v>2781</v>
      </c>
      <c r="B2782">
        <v>155271</v>
      </c>
      <c r="C2782">
        <v>1.0081045626732761</v>
      </c>
      <c r="D2782">
        <v>0.56597028852809961</v>
      </c>
      <c r="E2782">
        <v>1</v>
      </c>
      <c r="F2782">
        <v>1</v>
      </c>
      <c r="G2782">
        <v>0.83333333333333337</v>
      </c>
      <c r="H2782">
        <v>1</v>
      </c>
      <c r="I2782">
        <v>3.0299133302348909E-2</v>
      </c>
      <c r="N2782">
        <v>2755</v>
      </c>
      <c r="O2782">
        <v>0.20998125982923721</v>
      </c>
      <c r="P2782">
        <v>1.0826482939901398</v>
      </c>
    </row>
    <row r="2783" spans="1:16" x14ac:dyDescent="0.35">
      <c r="A2783">
        <v>2782</v>
      </c>
      <c r="B2783">
        <v>114219</v>
      </c>
      <c r="C2783">
        <v>-0.86502439925233832</v>
      </c>
      <c r="D2783">
        <v>-0.51511079255298153</v>
      </c>
      <c r="E2783">
        <v>1</v>
      </c>
      <c r="F2783">
        <v>1</v>
      </c>
      <c r="G2783">
        <v>0.5</v>
      </c>
      <c r="H2783">
        <v>0</v>
      </c>
      <c r="I2783">
        <v>2.2554144535129699</v>
      </c>
      <c r="N2783">
        <v>2756</v>
      </c>
      <c r="O2783">
        <v>-0.11516125333128856</v>
      </c>
      <c r="P2783">
        <v>-0.19745990679456277</v>
      </c>
    </row>
    <row r="2784" spans="1:16" x14ac:dyDescent="0.35">
      <c r="A2784">
        <v>2783</v>
      </c>
      <c r="B2784">
        <v>131422</v>
      </c>
      <c r="C2784">
        <v>0.91890794543872312</v>
      </c>
      <c r="D2784">
        <v>0.53894326150107252</v>
      </c>
      <c r="E2784">
        <v>1</v>
      </c>
      <c r="F2784">
        <v>0</v>
      </c>
      <c r="G2784">
        <v>-0.83333333333333337</v>
      </c>
      <c r="H2784">
        <v>1</v>
      </c>
      <c r="I2784">
        <v>-1.1192862369722634</v>
      </c>
      <c r="N2784">
        <v>2757</v>
      </c>
      <c r="O2784">
        <v>0.44029053998460965</v>
      </c>
      <c r="P2784">
        <v>0.71070402896967366</v>
      </c>
    </row>
    <row r="2785" spans="1:16" x14ac:dyDescent="0.35">
      <c r="A2785">
        <v>2784</v>
      </c>
      <c r="B2785">
        <v>140516</v>
      </c>
      <c r="C2785">
        <v>-1.7569905715978691</v>
      </c>
      <c r="D2785">
        <v>0.70110542366323469</v>
      </c>
      <c r="E2785">
        <v>1</v>
      </c>
      <c r="F2785">
        <v>1</v>
      </c>
      <c r="G2785">
        <v>0</v>
      </c>
      <c r="H2785">
        <v>1</v>
      </c>
      <c r="I2785">
        <v>-0.62857882225034045</v>
      </c>
      <c r="N2785">
        <v>2758</v>
      </c>
      <c r="O2785">
        <v>0.20998125982923721</v>
      </c>
      <c r="P2785">
        <v>0.42223287500938844</v>
      </c>
    </row>
    <row r="2786" spans="1:16" x14ac:dyDescent="0.35">
      <c r="A2786">
        <v>2785</v>
      </c>
      <c r="B2786">
        <v>190152</v>
      </c>
      <c r="C2786">
        <v>0.11613839032774546</v>
      </c>
      <c r="D2786">
        <v>0.10651082906864011</v>
      </c>
      <c r="E2786">
        <v>0</v>
      </c>
      <c r="F2786">
        <v>0</v>
      </c>
      <c r="G2786">
        <v>-1.1666666666666667</v>
      </c>
      <c r="H2786">
        <v>0</v>
      </c>
      <c r="I2786">
        <v>0.99805635760135525</v>
      </c>
      <c r="N2786">
        <v>2759</v>
      </c>
      <c r="O2786">
        <v>0.1828860503991934</v>
      </c>
      <c r="P2786">
        <v>6.5715968204238029E-2</v>
      </c>
    </row>
    <row r="2787" spans="1:16" x14ac:dyDescent="0.35">
      <c r="A2787">
        <v>2786</v>
      </c>
      <c r="B2787">
        <v>168122</v>
      </c>
      <c r="C2787">
        <v>-1.2218108681905506</v>
      </c>
      <c r="D2787">
        <v>-0.65024592768811662</v>
      </c>
      <c r="E2787">
        <v>0</v>
      </c>
      <c r="F2787">
        <v>0</v>
      </c>
      <c r="G2787">
        <v>-0.5</v>
      </c>
      <c r="H2787">
        <v>1</v>
      </c>
      <c r="I2787">
        <v>-0.37613299619406343</v>
      </c>
      <c r="N2787">
        <v>2760</v>
      </c>
      <c r="O2787">
        <v>-0.19644688162141999</v>
      </c>
      <c r="P2787">
        <v>-0.49085082883586284</v>
      </c>
    </row>
    <row r="2788" spans="1:16" x14ac:dyDescent="0.35">
      <c r="A2788">
        <v>2787</v>
      </c>
      <c r="B2788">
        <v>138623</v>
      </c>
      <c r="C2788">
        <v>-0.99881932510416793</v>
      </c>
      <c r="D2788">
        <v>-0.56916484660703559</v>
      </c>
      <c r="E2788">
        <v>1</v>
      </c>
      <c r="F2788">
        <v>0</v>
      </c>
      <c r="G2788">
        <v>1</v>
      </c>
      <c r="H2788">
        <v>1</v>
      </c>
      <c r="I2788">
        <v>0.37358548456272306</v>
      </c>
      <c r="N2788">
        <v>2761</v>
      </c>
      <c r="O2788">
        <v>0.20998125982923721</v>
      </c>
      <c r="P2788">
        <v>1.3790960653343592E-2</v>
      </c>
    </row>
    <row r="2789" spans="1:16" x14ac:dyDescent="0.35">
      <c r="A2789">
        <v>2788</v>
      </c>
      <c r="B2789">
        <v>155088</v>
      </c>
      <c r="C2789">
        <v>0.29453162479685158</v>
      </c>
      <c r="D2789">
        <v>0.13353785609566712</v>
      </c>
      <c r="E2789">
        <v>0</v>
      </c>
      <c r="F2789">
        <v>0</v>
      </c>
      <c r="G2789">
        <v>-1</v>
      </c>
      <c r="H2789">
        <v>1</v>
      </c>
      <c r="I2789">
        <v>8.7614144495524141E-2</v>
      </c>
      <c r="N2789">
        <v>2762</v>
      </c>
      <c r="O2789">
        <v>0.29126688811936863</v>
      </c>
      <c r="P2789">
        <v>-0.26820669033195221</v>
      </c>
    </row>
    <row r="2790" spans="1:16" x14ac:dyDescent="0.35">
      <c r="A2790">
        <v>2789</v>
      </c>
      <c r="B2790">
        <v>123043</v>
      </c>
      <c r="C2790">
        <v>1.0527028712905526</v>
      </c>
      <c r="D2790">
        <v>0.70110542366323469</v>
      </c>
      <c r="E2790">
        <v>1</v>
      </c>
      <c r="F2790">
        <v>1</v>
      </c>
      <c r="G2790">
        <v>0</v>
      </c>
      <c r="H2790">
        <v>1</v>
      </c>
      <c r="I2790">
        <v>-0.93476059388260635</v>
      </c>
      <c r="N2790">
        <v>2763</v>
      </c>
      <c r="O2790">
        <v>0.11514802682408386</v>
      </c>
      <c r="P2790">
        <v>-0.3329224054728247</v>
      </c>
    </row>
    <row r="2791" spans="1:16" x14ac:dyDescent="0.35">
      <c r="A2791">
        <v>2790</v>
      </c>
      <c r="B2791">
        <v>199619</v>
      </c>
      <c r="C2791">
        <v>0.33912993341412812</v>
      </c>
      <c r="D2791">
        <v>0.24164596420377524</v>
      </c>
      <c r="E2791">
        <v>1</v>
      </c>
      <c r="F2791">
        <v>1</v>
      </c>
      <c r="G2791">
        <v>0.83333333333333337</v>
      </c>
      <c r="H2791">
        <v>1</v>
      </c>
      <c r="I2791">
        <v>-0.58960759691458609</v>
      </c>
      <c r="N2791">
        <v>2764</v>
      </c>
      <c r="O2791">
        <v>0.11514802682408386</v>
      </c>
      <c r="P2791">
        <v>0.11315299256301346</v>
      </c>
    </row>
    <row r="2792" spans="1:16" x14ac:dyDescent="0.35">
      <c r="A2792">
        <v>2791</v>
      </c>
      <c r="B2792">
        <v>160674</v>
      </c>
      <c r="C2792">
        <v>-0.37444300446229639</v>
      </c>
      <c r="D2792">
        <v>-0.16375944120163016</v>
      </c>
      <c r="E2792">
        <v>1</v>
      </c>
      <c r="F2792">
        <v>1</v>
      </c>
      <c r="G2792">
        <v>-0.5</v>
      </c>
      <c r="H2792">
        <v>1</v>
      </c>
      <c r="I2792">
        <v>0.27739805613359542</v>
      </c>
      <c r="N2792">
        <v>2765</v>
      </c>
      <c r="O2792">
        <v>0.26417167868932484</v>
      </c>
      <c r="P2792">
        <v>-0.21816571632002313</v>
      </c>
    </row>
    <row r="2793" spans="1:16" x14ac:dyDescent="0.35">
      <c r="A2793">
        <v>2792</v>
      </c>
      <c r="B2793">
        <v>122330</v>
      </c>
      <c r="C2793">
        <v>-0.50823793031412601</v>
      </c>
      <c r="D2793">
        <v>-0.35294863039081936</v>
      </c>
      <c r="E2793">
        <v>1</v>
      </c>
      <c r="F2793">
        <v>1</v>
      </c>
      <c r="G2793">
        <v>-0.83333333333333337</v>
      </c>
      <c r="H2793">
        <v>0</v>
      </c>
      <c r="I2793">
        <v>2.0636862585798394</v>
      </c>
      <c r="N2793">
        <v>2766</v>
      </c>
      <c r="O2793">
        <v>0.41319533055456587</v>
      </c>
      <c r="P2793">
        <v>2.7032774549185983</v>
      </c>
    </row>
    <row r="2794" spans="1:16" x14ac:dyDescent="0.35">
      <c r="A2794">
        <v>2793</v>
      </c>
      <c r="B2794">
        <v>140989</v>
      </c>
      <c r="C2794">
        <v>0.74051471096961696</v>
      </c>
      <c r="D2794">
        <v>0.43083515339296441</v>
      </c>
      <c r="E2794">
        <v>0</v>
      </c>
      <c r="F2794">
        <v>1</v>
      </c>
      <c r="G2794">
        <v>0.16666666666666666</v>
      </c>
      <c r="H2794">
        <v>1</v>
      </c>
      <c r="I2794">
        <v>0.16758232524912023</v>
      </c>
      <c r="N2794">
        <v>2767</v>
      </c>
      <c r="O2794">
        <v>0.68414742485500391</v>
      </c>
      <c r="P2794">
        <v>-0.81118050690781085</v>
      </c>
    </row>
    <row r="2795" spans="1:16" x14ac:dyDescent="0.35">
      <c r="A2795">
        <v>2794</v>
      </c>
      <c r="B2795">
        <v>196280</v>
      </c>
      <c r="C2795">
        <v>-0.82042609063506178</v>
      </c>
      <c r="D2795">
        <v>-0.43402971147190045</v>
      </c>
      <c r="E2795">
        <v>1</v>
      </c>
      <c r="F2795">
        <v>1</v>
      </c>
      <c r="G2795">
        <v>0</v>
      </c>
      <c r="H2795">
        <v>0</v>
      </c>
      <c r="I2795">
        <v>2.6487867945991668</v>
      </c>
      <c r="N2795">
        <v>2768</v>
      </c>
      <c r="O2795">
        <v>-0.2370896957664857</v>
      </c>
      <c r="P2795">
        <v>-0.99131918660575469</v>
      </c>
    </row>
    <row r="2796" spans="1:16" x14ac:dyDescent="0.35">
      <c r="A2796">
        <v>2795</v>
      </c>
      <c r="B2796">
        <v>139857</v>
      </c>
      <c r="C2796">
        <v>-0.15145146137591375</v>
      </c>
      <c r="D2796">
        <v>0.37837837837837845</v>
      </c>
      <c r="E2796">
        <v>1</v>
      </c>
      <c r="F2796">
        <v>0</v>
      </c>
      <c r="G2796">
        <v>-0.83333333333333337</v>
      </c>
      <c r="H2796">
        <v>1</v>
      </c>
      <c r="I2796">
        <v>0.42278782986214997</v>
      </c>
      <c r="N2796">
        <v>2769</v>
      </c>
      <c r="O2796">
        <v>0.48093335412967536</v>
      </c>
      <c r="P2796">
        <v>2.4660408367253739</v>
      </c>
    </row>
    <row r="2797" spans="1:16" x14ac:dyDescent="0.35">
      <c r="A2797">
        <v>2796</v>
      </c>
      <c r="B2797">
        <v>143816</v>
      </c>
      <c r="C2797">
        <v>1.0973011799078292</v>
      </c>
      <c r="D2797">
        <v>0.70110542366323469</v>
      </c>
      <c r="E2797">
        <v>1</v>
      </c>
      <c r="F2797">
        <v>1</v>
      </c>
      <c r="G2797">
        <v>0.5</v>
      </c>
      <c r="H2797">
        <v>1</v>
      </c>
      <c r="I2797">
        <v>-0.5234181272592644</v>
      </c>
      <c r="N2797">
        <v>2770</v>
      </c>
      <c r="O2797">
        <v>0.45383814469963157</v>
      </c>
      <c r="P2797">
        <v>-1.0666653666229828</v>
      </c>
    </row>
    <row r="2798" spans="1:16" x14ac:dyDescent="0.35">
      <c r="A2798">
        <v>2797</v>
      </c>
      <c r="B2798">
        <v>174470</v>
      </c>
      <c r="C2798">
        <v>0.91890794543872312</v>
      </c>
      <c r="D2798">
        <v>0.62002434258215366</v>
      </c>
      <c r="E2798">
        <v>1</v>
      </c>
      <c r="F2798">
        <v>0</v>
      </c>
      <c r="G2798">
        <v>1</v>
      </c>
      <c r="H2798">
        <v>1</v>
      </c>
      <c r="I2798">
        <v>-1.2284088823722403</v>
      </c>
      <c r="N2798">
        <v>2771</v>
      </c>
      <c r="O2798">
        <v>4.7410003248974326E-2</v>
      </c>
      <c r="P2798">
        <v>0.45618930998787005</v>
      </c>
    </row>
    <row r="2799" spans="1:16" x14ac:dyDescent="0.35">
      <c r="A2799">
        <v>2798</v>
      </c>
      <c r="B2799">
        <v>195431</v>
      </c>
      <c r="C2799">
        <v>-0.86502439925233832</v>
      </c>
      <c r="D2799">
        <v>-0.46105673849892748</v>
      </c>
      <c r="E2799">
        <v>0</v>
      </c>
      <c r="F2799">
        <v>1</v>
      </c>
      <c r="G2799">
        <v>1</v>
      </c>
      <c r="H2799">
        <v>0</v>
      </c>
      <c r="I2799">
        <v>0.91709990794690299</v>
      </c>
      <c r="N2799">
        <v>2772</v>
      </c>
      <c r="O2799">
        <v>0.34545730697945626</v>
      </c>
      <c r="P2799">
        <v>0.62952437484525547</v>
      </c>
    </row>
    <row r="2800" spans="1:16" x14ac:dyDescent="0.35">
      <c r="A2800">
        <v>2799</v>
      </c>
      <c r="B2800">
        <v>195053</v>
      </c>
      <c r="C2800">
        <v>-0.82042609063506178</v>
      </c>
      <c r="D2800">
        <v>-0.43402971147190045</v>
      </c>
      <c r="E2800">
        <v>0</v>
      </c>
      <c r="F2800">
        <v>0</v>
      </c>
      <c r="G2800">
        <v>-1.5</v>
      </c>
      <c r="H2800">
        <v>1</v>
      </c>
      <c r="I2800">
        <v>0.31551351513195869</v>
      </c>
      <c r="N2800">
        <v>2773</v>
      </c>
      <c r="O2800">
        <v>3.3862398533952426E-2</v>
      </c>
      <c r="P2800">
        <v>0.66245522839483162</v>
      </c>
    </row>
    <row r="2801" spans="1:16" x14ac:dyDescent="0.35">
      <c r="A2801">
        <v>2800</v>
      </c>
      <c r="B2801">
        <v>173552</v>
      </c>
      <c r="C2801">
        <v>0.74051471096961696</v>
      </c>
      <c r="D2801">
        <v>0.91891891891891897</v>
      </c>
      <c r="E2801">
        <v>0</v>
      </c>
      <c r="F2801">
        <v>1</v>
      </c>
      <c r="G2801">
        <v>-0.33333333333333331</v>
      </c>
      <c r="H2801">
        <v>1</v>
      </c>
      <c r="I2801">
        <v>0.31695109911098857</v>
      </c>
      <c r="N2801">
        <v>2774</v>
      </c>
      <c r="O2801">
        <v>0.64350461070993825</v>
      </c>
      <c r="P2801">
        <v>0.11540246454480929</v>
      </c>
    </row>
    <row r="2802" spans="1:16" x14ac:dyDescent="0.35">
      <c r="A2802">
        <v>2801</v>
      </c>
      <c r="B2802">
        <v>159999</v>
      </c>
      <c r="C2802">
        <v>-0.64203285616595562</v>
      </c>
      <c r="D2802">
        <v>-0.32592160336379233</v>
      </c>
      <c r="E2802">
        <v>1</v>
      </c>
      <c r="F2802">
        <v>0</v>
      </c>
      <c r="G2802">
        <v>-1.3333333333333333</v>
      </c>
      <c r="H2802">
        <v>0</v>
      </c>
      <c r="I2802">
        <v>0.96252486982459762</v>
      </c>
      <c r="N2802">
        <v>2775</v>
      </c>
      <c r="O2802">
        <v>-0.12870885804631049</v>
      </c>
      <c r="P2802">
        <v>-0.25000839539081143</v>
      </c>
    </row>
    <row r="2803" spans="1:16" x14ac:dyDescent="0.35">
      <c r="A2803">
        <v>2802</v>
      </c>
      <c r="B2803">
        <v>145799</v>
      </c>
      <c r="C2803">
        <v>0.82971132820417004</v>
      </c>
      <c r="D2803">
        <v>0.56597028852809961</v>
      </c>
      <c r="E2803">
        <v>1</v>
      </c>
      <c r="F2803">
        <v>0</v>
      </c>
      <c r="G2803">
        <v>-1.3333333333333333</v>
      </c>
      <c r="H2803">
        <v>1</v>
      </c>
      <c r="I2803">
        <v>0.19659701727738702</v>
      </c>
      <c r="N2803">
        <v>2776</v>
      </c>
      <c r="O2803">
        <v>-0.22354209105146378</v>
      </c>
      <c r="P2803">
        <v>-0.71526249764597805</v>
      </c>
    </row>
    <row r="2804" spans="1:16" x14ac:dyDescent="0.35">
      <c r="A2804">
        <v>2803</v>
      </c>
      <c r="B2804">
        <v>182906</v>
      </c>
      <c r="C2804">
        <v>0.65131809373506389</v>
      </c>
      <c r="D2804">
        <v>0.43083515339296441</v>
      </c>
      <c r="E2804">
        <v>1</v>
      </c>
      <c r="F2804">
        <v>0</v>
      </c>
      <c r="G2804">
        <v>0.5</v>
      </c>
      <c r="H2804">
        <v>1</v>
      </c>
      <c r="I2804">
        <v>-5.0876822474346939E-2</v>
      </c>
      <c r="N2804">
        <v>2777</v>
      </c>
      <c r="O2804">
        <v>-0.6841606513622086</v>
      </c>
      <c r="P2804">
        <v>1.0876023204941616</v>
      </c>
    </row>
    <row r="2805" spans="1:16" x14ac:dyDescent="0.35">
      <c r="A2805">
        <v>2804</v>
      </c>
      <c r="B2805">
        <v>197334</v>
      </c>
      <c r="C2805">
        <v>0.29453162479685158</v>
      </c>
      <c r="D2805">
        <v>0.13353785609566712</v>
      </c>
      <c r="E2805">
        <v>0</v>
      </c>
      <c r="F2805">
        <v>0</v>
      </c>
      <c r="G2805">
        <v>-0.16666666666666666</v>
      </c>
      <c r="H2805">
        <v>1</v>
      </c>
      <c r="I2805">
        <v>-0.15895321068557969</v>
      </c>
      <c r="N2805">
        <v>2778</v>
      </c>
      <c r="O2805">
        <v>0.48093335412967536</v>
      </c>
      <c r="P2805">
        <v>0.1482267182654346</v>
      </c>
    </row>
    <row r="2806" spans="1:16" x14ac:dyDescent="0.35">
      <c r="A2806">
        <v>2805</v>
      </c>
      <c r="B2806">
        <v>103047</v>
      </c>
      <c r="C2806">
        <v>0.20533500756229853</v>
      </c>
      <c r="D2806">
        <v>0.16056488312269415</v>
      </c>
      <c r="E2806">
        <v>0</v>
      </c>
      <c r="F2806">
        <v>0</v>
      </c>
      <c r="G2806">
        <v>0</v>
      </c>
      <c r="H2806">
        <v>1</v>
      </c>
      <c r="I2806">
        <v>-0.17764864078812956</v>
      </c>
      <c r="N2806">
        <v>2779</v>
      </c>
      <c r="O2806">
        <v>0.45383814469963157</v>
      </c>
      <c r="P2806">
        <v>2.4563168227435779</v>
      </c>
    </row>
    <row r="2807" spans="1:16" x14ac:dyDescent="0.35">
      <c r="A2807">
        <v>2806</v>
      </c>
      <c r="B2807">
        <v>176115</v>
      </c>
      <c r="C2807">
        <v>0.47292485926595773</v>
      </c>
      <c r="D2807">
        <v>0.24164596420377524</v>
      </c>
      <c r="E2807">
        <v>0</v>
      </c>
      <c r="F2807">
        <v>0</v>
      </c>
      <c r="G2807">
        <v>0.5</v>
      </c>
      <c r="H2807">
        <v>1</v>
      </c>
      <c r="I2807">
        <v>-0.33908844091441376</v>
      </c>
      <c r="N2807">
        <v>2780</v>
      </c>
      <c r="O2807">
        <v>3.3862398533952426E-2</v>
      </c>
      <c r="P2807">
        <v>0.33475927690709006</v>
      </c>
    </row>
    <row r="2808" spans="1:16" x14ac:dyDescent="0.35">
      <c r="A2808">
        <v>2807</v>
      </c>
      <c r="B2808">
        <v>190015</v>
      </c>
      <c r="C2808">
        <v>-0.82042609063506178</v>
      </c>
      <c r="D2808">
        <v>-0.46105673849892748</v>
      </c>
      <c r="E2808">
        <v>1</v>
      </c>
      <c r="F2808">
        <v>1</v>
      </c>
      <c r="G2808">
        <v>0.5</v>
      </c>
      <c r="H2808">
        <v>0</v>
      </c>
      <c r="I2808">
        <v>1.1048998459831585</v>
      </c>
      <c r="N2808">
        <v>2781</v>
      </c>
      <c r="O2808">
        <v>-0.19644688162141999</v>
      </c>
      <c r="P2808">
        <v>0.22674601492376889</v>
      </c>
    </row>
    <row r="2809" spans="1:16" x14ac:dyDescent="0.35">
      <c r="A2809">
        <v>2808</v>
      </c>
      <c r="B2809">
        <v>138978</v>
      </c>
      <c r="C2809">
        <v>-0.59743454754867908</v>
      </c>
      <c r="D2809">
        <v>-0.35294863039081936</v>
      </c>
      <c r="E2809">
        <v>1</v>
      </c>
      <c r="F2809">
        <v>1</v>
      </c>
      <c r="G2809">
        <v>0.5</v>
      </c>
      <c r="H2809">
        <v>1</v>
      </c>
      <c r="I2809">
        <v>0.15497191366740615</v>
      </c>
      <c r="N2809">
        <v>2782</v>
      </c>
      <c r="O2809">
        <v>0.3725525164095001</v>
      </c>
      <c r="P2809">
        <v>1.8828619371034698</v>
      </c>
    </row>
    <row r="2810" spans="1:16" x14ac:dyDescent="0.35">
      <c r="A2810">
        <v>2809</v>
      </c>
      <c r="B2810">
        <v>159386</v>
      </c>
      <c r="C2810">
        <v>0.33912993341412812</v>
      </c>
      <c r="D2810">
        <v>0.18759191014972118</v>
      </c>
      <c r="E2810">
        <v>0</v>
      </c>
      <c r="F2810">
        <v>0</v>
      </c>
      <c r="G2810">
        <v>0.66666666666666663</v>
      </c>
      <c r="H2810">
        <v>1</v>
      </c>
      <c r="I2810">
        <v>-0.84252886411987027</v>
      </c>
      <c r="N2810">
        <v>2783</v>
      </c>
      <c r="O2810">
        <v>-0.1693516721913762</v>
      </c>
      <c r="P2810">
        <v>-0.94993456478088723</v>
      </c>
    </row>
    <row r="2811" spans="1:16" x14ac:dyDescent="0.35">
      <c r="A2811">
        <v>2810</v>
      </c>
      <c r="B2811">
        <v>188328</v>
      </c>
      <c r="C2811">
        <v>-0.50823793031412601</v>
      </c>
      <c r="D2811">
        <v>-0.35294863039081936</v>
      </c>
      <c r="E2811">
        <v>0</v>
      </c>
      <c r="F2811">
        <v>1</v>
      </c>
      <c r="G2811">
        <v>0</v>
      </c>
      <c r="H2811">
        <v>1</v>
      </c>
      <c r="I2811">
        <v>4.4275584479717509E-2</v>
      </c>
      <c r="N2811">
        <v>2784</v>
      </c>
      <c r="O2811">
        <v>0.64350461070993825</v>
      </c>
      <c r="P2811">
        <v>-1.2720834329602786</v>
      </c>
    </row>
    <row r="2812" spans="1:16" x14ac:dyDescent="0.35">
      <c r="A2812">
        <v>2811</v>
      </c>
      <c r="B2812">
        <v>184866</v>
      </c>
      <c r="C2812">
        <v>1.1418994885251057</v>
      </c>
      <c r="D2812">
        <v>0.67407839663620772</v>
      </c>
      <c r="E2812">
        <v>0</v>
      </c>
      <c r="F2812">
        <v>0</v>
      </c>
      <c r="G2812">
        <v>-0.5</v>
      </c>
      <c r="H2812">
        <v>1</v>
      </c>
      <c r="I2812">
        <v>-1.219232217701034</v>
      </c>
      <c r="N2812">
        <v>2785</v>
      </c>
      <c r="O2812">
        <v>7.4505212679018135E-2</v>
      </c>
      <c r="P2812">
        <v>0.92355114492233714</v>
      </c>
    </row>
    <row r="2813" spans="1:16" x14ac:dyDescent="0.35">
      <c r="A2813">
        <v>2812</v>
      </c>
      <c r="B2813">
        <v>134132</v>
      </c>
      <c r="C2813">
        <v>0.60671978511778735</v>
      </c>
      <c r="D2813">
        <v>0.37678109933891035</v>
      </c>
      <c r="E2813">
        <v>0</v>
      </c>
      <c r="F2813">
        <v>0</v>
      </c>
      <c r="G2813">
        <v>-0.33333333333333331</v>
      </c>
      <c r="H2813">
        <v>1</v>
      </c>
      <c r="I2813">
        <v>-0.20531910245123583</v>
      </c>
      <c r="N2813">
        <v>2786</v>
      </c>
      <c r="O2813">
        <v>0.48093335412967536</v>
      </c>
      <c r="P2813">
        <v>-0.85706635032373879</v>
      </c>
    </row>
    <row r="2814" spans="1:16" x14ac:dyDescent="0.35">
      <c r="A2814">
        <v>2813</v>
      </c>
      <c r="B2814">
        <v>124517</v>
      </c>
      <c r="C2814">
        <v>0.7851130195868935</v>
      </c>
      <c r="D2814">
        <v>0.51191623447404555</v>
      </c>
      <c r="E2814">
        <v>0</v>
      </c>
      <c r="F2814">
        <v>1</v>
      </c>
      <c r="G2814">
        <v>-0.5</v>
      </c>
      <c r="H2814">
        <v>1</v>
      </c>
      <c r="I2814">
        <v>-1.1354517145088276</v>
      </c>
      <c r="N2814">
        <v>2787</v>
      </c>
      <c r="O2814">
        <v>0.41319533055456587</v>
      </c>
      <c r="P2814">
        <v>-3.9609845991842807E-2</v>
      </c>
    </row>
    <row r="2815" spans="1:16" x14ac:dyDescent="0.35">
      <c r="A2815">
        <v>2814</v>
      </c>
      <c r="B2815">
        <v>131890</v>
      </c>
      <c r="C2815">
        <v>-0.95422101648689139</v>
      </c>
      <c r="D2815">
        <v>-0.51511079255298153</v>
      </c>
      <c r="E2815">
        <v>0</v>
      </c>
      <c r="F2815">
        <v>0</v>
      </c>
      <c r="G2815">
        <v>1</v>
      </c>
      <c r="H2815">
        <v>1</v>
      </c>
      <c r="I2815">
        <v>0.49320434237963023</v>
      </c>
      <c r="N2815">
        <v>2788</v>
      </c>
      <c r="O2815">
        <v>2.0314793818930518E-2</v>
      </c>
      <c r="P2815">
        <v>6.7299350676593622E-2</v>
      </c>
    </row>
    <row r="2816" spans="1:16" x14ac:dyDescent="0.35">
      <c r="A2816">
        <v>2815</v>
      </c>
      <c r="B2816">
        <v>168877</v>
      </c>
      <c r="C2816">
        <v>0.91890794543872312</v>
      </c>
      <c r="D2816">
        <v>0.53894326150107252</v>
      </c>
      <c r="E2816">
        <v>0</v>
      </c>
      <c r="F2816">
        <v>0</v>
      </c>
      <c r="G2816">
        <v>0.83333333333333337</v>
      </c>
      <c r="H2816">
        <v>1</v>
      </c>
      <c r="I2816">
        <v>-1.1020575361317269</v>
      </c>
      <c r="N2816">
        <v>2789</v>
      </c>
      <c r="O2816">
        <v>-0.20999448633644185</v>
      </c>
      <c r="P2816">
        <v>-0.72476610754616444</v>
      </c>
    </row>
    <row r="2817" spans="1:16" x14ac:dyDescent="0.35">
      <c r="A2817">
        <v>2816</v>
      </c>
      <c r="B2817">
        <v>136933</v>
      </c>
      <c r="C2817">
        <v>0.7851130195868935</v>
      </c>
      <c r="D2817">
        <v>0.48488920744701847</v>
      </c>
      <c r="E2817">
        <v>0</v>
      </c>
      <c r="F2817">
        <v>0</v>
      </c>
      <c r="G2817">
        <v>-0.33333333333333331</v>
      </c>
      <c r="H2817">
        <v>1</v>
      </c>
      <c r="I2817">
        <v>-0.47289264444561169</v>
      </c>
      <c r="N2817">
        <v>2790</v>
      </c>
      <c r="O2817">
        <v>6.7671891039086107E-3</v>
      </c>
      <c r="P2817">
        <v>-0.5963747860184947</v>
      </c>
    </row>
    <row r="2818" spans="1:16" x14ac:dyDescent="0.35">
      <c r="A2818">
        <v>2817</v>
      </c>
      <c r="B2818">
        <v>183226</v>
      </c>
      <c r="C2818">
        <v>1.1864977971423822</v>
      </c>
      <c r="D2818">
        <v>0.70110542366323469</v>
      </c>
      <c r="E2818">
        <v>1</v>
      </c>
      <c r="F2818">
        <v>1</v>
      </c>
      <c r="G2818">
        <v>0.33333333333333331</v>
      </c>
      <c r="H2818">
        <v>1</v>
      </c>
      <c r="I2818">
        <v>-0.95310944894938032</v>
      </c>
      <c r="N2818">
        <v>2791</v>
      </c>
      <c r="O2818">
        <v>0.2235288645442591</v>
      </c>
      <c r="P2818">
        <v>5.3869191589336313E-2</v>
      </c>
    </row>
    <row r="2819" spans="1:16" x14ac:dyDescent="0.35">
      <c r="A2819">
        <v>2818</v>
      </c>
      <c r="B2819">
        <v>196908</v>
      </c>
      <c r="C2819">
        <v>-1.2218108681905506</v>
      </c>
      <c r="D2819">
        <v>-0.65024592768811662</v>
      </c>
      <c r="E2819">
        <v>0</v>
      </c>
      <c r="F2819">
        <v>1</v>
      </c>
      <c r="G2819">
        <v>0.5</v>
      </c>
      <c r="H2819">
        <v>1</v>
      </c>
      <c r="I2819">
        <v>0.27757529358880628</v>
      </c>
      <c r="N2819">
        <v>2792</v>
      </c>
      <c r="O2819">
        <v>0.26417167868932484</v>
      </c>
      <c r="P2819">
        <v>1.7995145798905146</v>
      </c>
    </row>
    <row r="2820" spans="1:16" x14ac:dyDescent="0.35">
      <c r="A2820">
        <v>2819</v>
      </c>
      <c r="B2820">
        <v>129164</v>
      </c>
      <c r="C2820">
        <v>-0.10685315275863722</v>
      </c>
      <c r="D2820">
        <v>-2.862430606649503E-2</v>
      </c>
      <c r="E2820">
        <v>0</v>
      </c>
      <c r="F2820">
        <v>1</v>
      </c>
      <c r="G2820">
        <v>0</v>
      </c>
      <c r="H2820">
        <v>1</v>
      </c>
      <c r="I2820">
        <v>6.2508749361912752E-2</v>
      </c>
      <c r="N2820">
        <v>2793</v>
      </c>
      <c r="O2820">
        <v>-0.11516125333128856</v>
      </c>
      <c r="P2820">
        <v>0.28274357858040877</v>
      </c>
    </row>
    <row r="2821" spans="1:16" x14ac:dyDescent="0.35">
      <c r="A2821">
        <v>2820</v>
      </c>
      <c r="B2821">
        <v>176568</v>
      </c>
      <c r="C2821">
        <v>0.7851130195868935</v>
      </c>
      <c r="D2821">
        <v>0.53894326150107252</v>
      </c>
      <c r="E2821">
        <v>0</v>
      </c>
      <c r="F2821">
        <v>1</v>
      </c>
      <c r="G2821">
        <v>-0.33333333333333331</v>
      </c>
      <c r="H2821">
        <v>1</v>
      </c>
      <c r="I2821">
        <v>-0.52683029083485411</v>
      </c>
      <c r="N2821">
        <v>2794</v>
      </c>
      <c r="O2821">
        <v>0.35900491169447818</v>
      </c>
      <c r="P2821">
        <v>2.2897818829046885</v>
      </c>
    </row>
    <row r="2822" spans="1:16" x14ac:dyDescent="0.35">
      <c r="A2822">
        <v>2821</v>
      </c>
      <c r="B2822">
        <v>131643</v>
      </c>
      <c r="C2822">
        <v>-1.7123922629805925</v>
      </c>
      <c r="D2822">
        <v>-2.862430606649503E-2</v>
      </c>
      <c r="E2822">
        <v>0</v>
      </c>
      <c r="F2822">
        <v>0</v>
      </c>
      <c r="G2822">
        <v>-1.3333333333333333</v>
      </c>
      <c r="H2822">
        <v>1</v>
      </c>
      <c r="I2822">
        <v>-0.13581444375213703</v>
      </c>
      <c r="N2822">
        <v>2795</v>
      </c>
      <c r="O2822">
        <v>0.15579084096914958</v>
      </c>
      <c r="P2822">
        <v>0.26699698889300039</v>
      </c>
    </row>
    <row r="2823" spans="1:16" x14ac:dyDescent="0.35">
      <c r="A2823">
        <v>2822</v>
      </c>
      <c r="B2823">
        <v>199563</v>
      </c>
      <c r="C2823">
        <v>0.20533500756229853</v>
      </c>
      <c r="D2823">
        <v>0.10651082906864011</v>
      </c>
      <c r="E2823">
        <v>1</v>
      </c>
      <c r="F2823">
        <v>1</v>
      </c>
      <c r="G2823">
        <v>0.83333333333333337</v>
      </c>
      <c r="H2823">
        <v>1</v>
      </c>
      <c r="I2823">
        <v>0.15263771001659929</v>
      </c>
      <c r="N2823">
        <v>2796</v>
      </c>
      <c r="O2823">
        <v>-0.22354209105146378</v>
      </c>
      <c r="P2823">
        <v>-0.29987603620780062</v>
      </c>
    </row>
    <row r="2824" spans="1:16" x14ac:dyDescent="0.35">
      <c r="A2824">
        <v>2823</v>
      </c>
      <c r="B2824">
        <v>170983</v>
      </c>
      <c r="C2824">
        <v>-0.86502439925233832</v>
      </c>
      <c r="D2824">
        <v>-0.4880837655259545</v>
      </c>
      <c r="E2824">
        <v>1</v>
      </c>
      <c r="F2824">
        <v>0</v>
      </c>
      <c r="G2824">
        <v>0.33333333333333331</v>
      </c>
      <c r="H2824">
        <v>1</v>
      </c>
      <c r="I2824">
        <v>0.11735462940926628</v>
      </c>
      <c r="N2824">
        <v>2797</v>
      </c>
      <c r="O2824">
        <v>-0.1693516721913762</v>
      </c>
      <c r="P2824">
        <v>-1.0590572101808642</v>
      </c>
    </row>
    <row r="2825" spans="1:16" x14ac:dyDescent="0.35">
      <c r="A2825">
        <v>2824</v>
      </c>
      <c r="B2825">
        <v>169479</v>
      </c>
      <c r="C2825">
        <v>0.24993331617957507</v>
      </c>
      <c r="D2825">
        <v>0.16056488312269415</v>
      </c>
      <c r="E2825">
        <v>0</v>
      </c>
      <c r="F2825">
        <v>1</v>
      </c>
      <c r="G2825">
        <v>-0.16666666666666666</v>
      </c>
      <c r="H2825">
        <v>1</v>
      </c>
      <c r="I2825">
        <v>0.25225525242463281</v>
      </c>
      <c r="N2825">
        <v>2798</v>
      </c>
      <c r="O2825">
        <v>0.3725525164095001</v>
      </c>
      <c r="P2825">
        <v>0.54454739153740284</v>
      </c>
    </row>
    <row r="2826" spans="1:16" x14ac:dyDescent="0.35">
      <c r="A2826">
        <v>2825</v>
      </c>
      <c r="B2826">
        <v>133167</v>
      </c>
      <c r="C2826">
        <v>0.82971132820417004</v>
      </c>
      <c r="D2826">
        <v>0.45786218041999144</v>
      </c>
      <c r="E2826">
        <v>0</v>
      </c>
      <c r="F2826">
        <v>1</v>
      </c>
      <c r="G2826">
        <v>-1.3333333333333333</v>
      </c>
      <c r="H2826">
        <v>0</v>
      </c>
      <c r="I2826">
        <v>1.015499230813351</v>
      </c>
      <c r="N2826">
        <v>2799</v>
      </c>
      <c r="O2826">
        <v>0.35900491169447818</v>
      </c>
      <c r="P2826">
        <v>-4.3491396562519491E-2</v>
      </c>
    </row>
    <row r="2827" spans="1:16" x14ac:dyDescent="0.35">
      <c r="A2827">
        <v>2826</v>
      </c>
      <c r="B2827">
        <v>193912</v>
      </c>
      <c r="C2827">
        <v>-0.59743454754867908</v>
      </c>
      <c r="D2827">
        <v>-0.35294863039081936</v>
      </c>
      <c r="E2827">
        <v>1</v>
      </c>
      <c r="F2827">
        <v>1</v>
      </c>
      <c r="G2827">
        <v>-0.66666666666666663</v>
      </c>
      <c r="H2827">
        <v>0</v>
      </c>
      <c r="I2827">
        <v>0.62860587116655009</v>
      </c>
      <c r="N2827">
        <v>2800</v>
      </c>
      <c r="O2827">
        <v>-0.11516125333128856</v>
      </c>
      <c r="P2827">
        <v>0.43211235244227714</v>
      </c>
    </row>
    <row r="2828" spans="1:16" x14ac:dyDescent="0.35">
      <c r="A2828">
        <v>2827</v>
      </c>
      <c r="B2828">
        <v>153916</v>
      </c>
      <c r="C2828">
        <v>-0.95422101648689139</v>
      </c>
      <c r="D2828">
        <v>-0.51511079255298153</v>
      </c>
      <c r="E2828">
        <v>0</v>
      </c>
      <c r="F2828">
        <v>0</v>
      </c>
      <c r="G2828">
        <v>1</v>
      </c>
      <c r="H2828">
        <v>1</v>
      </c>
      <c r="I2828">
        <v>0.38972013921524445</v>
      </c>
      <c r="N2828">
        <v>2801</v>
      </c>
      <c r="O2828">
        <v>0.30481449283439055</v>
      </c>
      <c r="P2828">
        <v>0.65771037699020707</v>
      </c>
    </row>
    <row r="2829" spans="1:16" x14ac:dyDescent="0.35">
      <c r="A2829">
        <v>2828</v>
      </c>
      <c r="B2829">
        <v>115431</v>
      </c>
      <c r="C2829">
        <v>7.1540081710468925E-2</v>
      </c>
      <c r="D2829">
        <v>-1.5972790394680049E-3</v>
      </c>
      <c r="E2829">
        <v>0</v>
      </c>
      <c r="F2829">
        <v>1</v>
      </c>
      <c r="G2829">
        <v>-0.5</v>
      </c>
      <c r="H2829">
        <v>1</v>
      </c>
      <c r="I2829">
        <v>0.30088009086137835</v>
      </c>
      <c r="N2829">
        <v>2802</v>
      </c>
      <c r="O2829">
        <v>-0.14225646276133236</v>
      </c>
      <c r="P2829">
        <v>0.3388534800387194</v>
      </c>
    </row>
    <row r="2830" spans="1:16" x14ac:dyDescent="0.35">
      <c r="A2830">
        <v>2829</v>
      </c>
      <c r="B2830">
        <v>195169</v>
      </c>
      <c r="C2830">
        <v>-0.55283623893140255</v>
      </c>
      <c r="D2830">
        <v>-0.32592160336379233</v>
      </c>
      <c r="E2830">
        <v>1</v>
      </c>
      <c r="F2830">
        <v>0</v>
      </c>
      <c r="G2830">
        <v>0</v>
      </c>
      <c r="H2830">
        <v>1</v>
      </c>
      <c r="I2830">
        <v>-7.1168012480773118E-2</v>
      </c>
      <c r="N2830">
        <v>2803</v>
      </c>
      <c r="O2830">
        <v>-8.8066043901244742E-2</v>
      </c>
      <c r="P2830">
        <v>3.7189221426897803E-2</v>
      </c>
    </row>
    <row r="2831" spans="1:16" x14ac:dyDescent="0.35">
      <c r="A2831">
        <v>2830</v>
      </c>
      <c r="B2831">
        <v>111486</v>
      </c>
      <c r="C2831">
        <v>0.42832655064868119</v>
      </c>
      <c r="D2831">
        <v>0.3227270452848563</v>
      </c>
      <c r="E2831">
        <v>1</v>
      </c>
      <c r="F2831">
        <v>1</v>
      </c>
      <c r="G2831">
        <v>1</v>
      </c>
      <c r="H2831">
        <v>1</v>
      </c>
      <c r="I2831">
        <v>-0.66863308126626697</v>
      </c>
      <c r="N2831">
        <v>2804</v>
      </c>
      <c r="O2831">
        <v>2.0314793818930518E-2</v>
      </c>
      <c r="P2831">
        <v>-0.17926800450451019</v>
      </c>
    </row>
    <row r="2832" spans="1:16" x14ac:dyDescent="0.35">
      <c r="A2832">
        <v>2831</v>
      </c>
      <c r="B2832">
        <v>126989</v>
      </c>
      <c r="C2832">
        <v>1.0081045626732761</v>
      </c>
      <c r="D2832">
        <v>0.59299731555512658</v>
      </c>
      <c r="E2832">
        <v>1</v>
      </c>
      <c r="F2832">
        <v>1</v>
      </c>
      <c r="G2832">
        <v>0.83333333333333337</v>
      </c>
      <c r="H2832">
        <v>1</v>
      </c>
      <c r="I2832">
        <v>-0.29297235990690162</v>
      </c>
      <c r="N2832">
        <v>2805</v>
      </c>
      <c r="O2832">
        <v>4.7410003248974326E-2</v>
      </c>
      <c r="P2832">
        <v>-0.22505864403710388</v>
      </c>
    </row>
    <row r="2833" spans="1:16" x14ac:dyDescent="0.35">
      <c r="A2833">
        <v>2832</v>
      </c>
      <c r="B2833">
        <v>197110</v>
      </c>
      <c r="C2833">
        <v>-0.55283623893140255</v>
      </c>
      <c r="D2833">
        <v>0.13513513513513514</v>
      </c>
      <c r="E2833">
        <v>0</v>
      </c>
      <c r="F2833">
        <v>1</v>
      </c>
      <c r="G2833">
        <v>-1</v>
      </c>
      <c r="H2833">
        <v>1</v>
      </c>
      <c r="I2833">
        <v>0.36574135606613944</v>
      </c>
      <c r="N2833">
        <v>2806</v>
      </c>
      <c r="O2833">
        <v>-3.3875625041157112E-2</v>
      </c>
      <c r="P2833">
        <v>-0.30521281587325666</v>
      </c>
    </row>
    <row r="2834" spans="1:16" x14ac:dyDescent="0.35">
      <c r="A2834">
        <v>2833</v>
      </c>
      <c r="B2834">
        <v>192345</v>
      </c>
      <c r="C2834">
        <v>0.51752316788323427</v>
      </c>
      <c r="D2834">
        <v>0.3227270452848563</v>
      </c>
      <c r="E2834">
        <v>1</v>
      </c>
      <c r="F2834">
        <v>1</v>
      </c>
      <c r="G2834">
        <v>0.5</v>
      </c>
      <c r="H2834">
        <v>1</v>
      </c>
      <c r="I2834">
        <v>-0.34609922033646084</v>
      </c>
      <c r="N2834">
        <v>2807</v>
      </c>
      <c r="O2834">
        <v>0.35900491169447818</v>
      </c>
      <c r="P2834">
        <v>0.74589493428868026</v>
      </c>
    </row>
    <row r="2835" spans="1:16" x14ac:dyDescent="0.35">
      <c r="A2835">
        <v>2834</v>
      </c>
      <c r="B2835">
        <v>130568</v>
      </c>
      <c r="C2835">
        <v>0.82971132820417004</v>
      </c>
      <c r="D2835">
        <v>0.56597028852809961</v>
      </c>
      <c r="E2835">
        <v>1</v>
      </c>
      <c r="F2835">
        <v>0</v>
      </c>
      <c r="G2835">
        <v>0.66666666666666663</v>
      </c>
      <c r="H2835">
        <v>1</v>
      </c>
      <c r="I2835">
        <v>-1.1004104809510655</v>
      </c>
      <c r="N2835">
        <v>2808</v>
      </c>
      <c r="O2835">
        <v>0.29126688811936863</v>
      </c>
      <c r="P2835">
        <v>-0.13629497445196248</v>
      </c>
    </row>
    <row r="2836" spans="1:16" x14ac:dyDescent="0.35">
      <c r="A2836">
        <v>2835</v>
      </c>
      <c r="B2836">
        <v>186745</v>
      </c>
      <c r="C2836">
        <v>-0.28524638722774337</v>
      </c>
      <c r="D2836">
        <v>-0.13673241417460313</v>
      </c>
      <c r="E2836">
        <v>1</v>
      </c>
      <c r="F2836">
        <v>1</v>
      </c>
      <c r="G2836">
        <v>-0.66666666666666663</v>
      </c>
      <c r="H2836">
        <v>0</v>
      </c>
      <c r="I2836">
        <v>1.1765991844164756</v>
      </c>
      <c r="N2836">
        <v>2809</v>
      </c>
      <c r="O2836">
        <v>6.7671891039086107E-3</v>
      </c>
      <c r="P2836">
        <v>-0.84929605322377888</v>
      </c>
    </row>
    <row r="2837" spans="1:16" x14ac:dyDescent="0.35">
      <c r="A2837">
        <v>2836</v>
      </c>
      <c r="B2837">
        <v>169825</v>
      </c>
      <c r="C2837">
        <v>2.6941773093192397E-2</v>
      </c>
      <c r="D2837">
        <v>-2.862430606649503E-2</v>
      </c>
      <c r="E2837">
        <v>1</v>
      </c>
      <c r="F2837">
        <v>1</v>
      </c>
      <c r="G2837">
        <v>1</v>
      </c>
      <c r="H2837">
        <v>1</v>
      </c>
      <c r="I2837">
        <v>-5.6193055107553094E-3</v>
      </c>
      <c r="N2837">
        <v>2810</v>
      </c>
      <c r="O2837">
        <v>0.26417167868932484</v>
      </c>
      <c r="P2837">
        <v>-0.21989609420960732</v>
      </c>
    </row>
    <row r="2838" spans="1:16" x14ac:dyDescent="0.35">
      <c r="A2838">
        <v>2837</v>
      </c>
      <c r="B2838">
        <v>172073</v>
      </c>
      <c r="C2838">
        <v>-0.99881932510416793</v>
      </c>
      <c r="D2838">
        <v>-0.59619187363406256</v>
      </c>
      <c r="E2838">
        <v>0</v>
      </c>
      <c r="F2838">
        <v>1</v>
      </c>
      <c r="G2838">
        <v>0.5</v>
      </c>
      <c r="H2838">
        <v>0</v>
      </c>
      <c r="I2838">
        <v>0.56426782557387012</v>
      </c>
      <c r="N2838">
        <v>2811</v>
      </c>
      <c r="O2838">
        <v>-0.2370896957664857</v>
      </c>
      <c r="P2838">
        <v>-0.98214252193454832</v>
      </c>
    </row>
    <row r="2839" spans="1:16" x14ac:dyDescent="0.35">
      <c r="A2839">
        <v>2838</v>
      </c>
      <c r="B2839">
        <v>192260</v>
      </c>
      <c r="C2839">
        <v>-1.7656535524084138E-2</v>
      </c>
      <c r="D2839">
        <v>-1.5972790394680049E-3</v>
      </c>
      <c r="E2839">
        <v>0</v>
      </c>
      <c r="F2839">
        <v>0</v>
      </c>
      <c r="G2839">
        <v>0.83333333333333337</v>
      </c>
      <c r="H2839">
        <v>1</v>
      </c>
      <c r="I2839">
        <v>-0.72157542224807503</v>
      </c>
      <c r="N2839">
        <v>2812</v>
      </c>
      <c r="O2839">
        <v>-7.4518439186222848E-2</v>
      </c>
      <c r="P2839">
        <v>-0.130800663265013</v>
      </c>
    </row>
    <row r="2840" spans="1:16" x14ac:dyDescent="0.35">
      <c r="A2840">
        <v>2839</v>
      </c>
      <c r="B2840">
        <v>121214</v>
      </c>
      <c r="C2840">
        <v>0.69591640235234042</v>
      </c>
      <c r="D2840">
        <v>0.40380812636593738</v>
      </c>
      <c r="E2840">
        <v>1</v>
      </c>
      <c r="F2840">
        <v>0</v>
      </c>
      <c r="G2840">
        <v>-0.83333333333333337</v>
      </c>
      <c r="H2840">
        <v>0</v>
      </c>
      <c r="I2840">
        <v>0.75376283811801958</v>
      </c>
      <c r="N2840">
        <v>2813</v>
      </c>
      <c r="O2840">
        <v>-0.12870885804631049</v>
      </c>
      <c r="P2840">
        <v>-1.0067428564625172</v>
      </c>
    </row>
    <row r="2841" spans="1:16" x14ac:dyDescent="0.35">
      <c r="A2841">
        <v>2840</v>
      </c>
      <c r="B2841">
        <v>138741</v>
      </c>
      <c r="C2841">
        <v>0.91890794543872312</v>
      </c>
      <c r="D2841">
        <v>0.51191623447404555</v>
      </c>
      <c r="E2841">
        <v>1</v>
      </c>
      <c r="F2841">
        <v>0</v>
      </c>
      <c r="G2841">
        <v>0</v>
      </c>
      <c r="H2841">
        <v>1</v>
      </c>
      <c r="I2841">
        <v>-1.2120729706420417</v>
      </c>
      <c r="N2841">
        <v>2814</v>
      </c>
      <c r="O2841">
        <v>0.39964772583954394</v>
      </c>
      <c r="P2841">
        <v>9.355661654008629E-2</v>
      </c>
    </row>
    <row r="2842" spans="1:16" x14ac:dyDescent="0.35">
      <c r="A2842">
        <v>2841</v>
      </c>
      <c r="B2842">
        <v>199600</v>
      </c>
      <c r="C2842">
        <v>0.87430963682144658</v>
      </c>
      <c r="D2842">
        <v>0.56597028852809961</v>
      </c>
      <c r="E2842">
        <v>0</v>
      </c>
      <c r="F2842">
        <v>1</v>
      </c>
      <c r="G2842">
        <v>0</v>
      </c>
      <c r="H2842">
        <v>1</v>
      </c>
      <c r="I2842">
        <v>-0.50086653888081178</v>
      </c>
      <c r="N2842">
        <v>2815</v>
      </c>
      <c r="O2842">
        <v>-0.1693516721913762</v>
      </c>
      <c r="P2842">
        <v>-0.93270586394035071</v>
      </c>
    </row>
    <row r="2843" spans="1:16" x14ac:dyDescent="0.35">
      <c r="A2843">
        <v>2842</v>
      </c>
      <c r="B2843">
        <v>177232</v>
      </c>
      <c r="C2843">
        <v>1.0527028712905526</v>
      </c>
      <c r="D2843">
        <v>0.67407839663620772</v>
      </c>
      <c r="E2843">
        <v>0</v>
      </c>
      <c r="F2843">
        <v>0</v>
      </c>
      <c r="G2843">
        <v>0.5</v>
      </c>
      <c r="H2843">
        <v>1</v>
      </c>
      <c r="I2843">
        <v>-1.2284088823722403</v>
      </c>
      <c r="N2843">
        <v>2816</v>
      </c>
      <c r="O2843">
        <v>-0.12870885804631049</v>
      </c>
      <c r="P2843">
        <v>-0.34418378639930119</v>
      </c>
    </row>
    <row r="2844" spans="1:16" x14ac:dyDescent="0.35">
      <c r="A2844">
        <v>2843</v>
      </c>
      <c r="B2844">
        <v>150318</v>
      </c>
      <c r="C2844">
        <v>-0.50823793031412601</v>
      </c>
      <c r="D2844">
        <v>-0.29889457633676531</v>
      </c>
      <c r="E2844">
        <v>1</v>
      </c>
      <c r="F2844">
        <v>1</v>
      </c>
      <c r="G2844">
        <v>-1.3333333333333333</v>
      </c>
      <c r="H2844">
        <v>0</v>
      </c>
      <c r="I2844">
        <v>0.98507728671817263</v>
      </c>
      <c r="N2844">
        <v>2817</v>
      </c>
      <c r="O2844">
        <v>-0.25063730048150762</v>
      </c>
      <c r="P2844">
        <v>-0.70247214846787265</v>
      </c>
    </row>
    <row r="2845" spans="1:16" x14ac:dyDescent="0.35">
      <c r="A2845">
        <v>2844</v>
      </c>
      <c r="B2845">
        <v>157864</v>
      </c>
      <c r="C2845">
        <v>0.42832655064868119</v>
      </c>
      <c r="D2845">
        <v>0.24164596420377524</v>
      </c>
      <c r="E2845">
        <v>0</v>
      </c>
      <c r="F2845">
        <v>1</v>
      </c>
      <c r="G2845">
        <v>0</v>
      </c>
      <c r="H2845">
        <v>1</v>
      </c>
      <c r="I2845">
        <v>0.25346718404029062</v>
      </c>
      <c r="N2845">
        <v>2818</v>
      </c>
      <c r="O2845">
        <v>0.48093335412967536</v>
      </c>
      <c r="P2845">
        <v>-0.20335806054086908</v>
      </c>
    </row>
    <row r="2846" spans="1:16" x14ac:dyDescent="0.35">
      <c r="A2846">
        <v>2845</v>
      </c>
      <c r="B2846">
        <v>126987</v>
      </c>
      <c r="C2846">
        <v>-0.90962270786961485</v>
      </c>
      <c r="D2846">
        <v>-0.54213781958000851</v>
      </c>
      <c r="E2846">
        <v>1</v>
      </c>
      <c r="F2846">
        <v>0</v>
      </c>
      <c r="G2846">
        <v>0.33333333333333331</v>
      </c>
      <c r="H2846">
        <v>1</v>
      </c>
      <c r="I2846">
        <v>0.1694989694009186</v>
      </c>
      <c r="N2846">
        <v>2819</v>
      </c>
      <c r="O2846">
        <v>0.14224323625412769</v>
      </c>
      <c r="P2846">
        <v>-7.9734486892214934E-2</v>
      </c>
    </row>
    <row r="2847" spans="1:16" x14ac:dyDescent="0.35">
      <c r="A2847">
        <v>2846</v>
      </c>
      <c r="B2847">
        <v>198736</v>
      </c>
      <c r="C2847">
        <v>0.11613839032774546</v>
      </c>
      <c r="D2847">
        <v>5.2456775014586052E-2</v>
      </c>
      <c r="E2847">
        <v>0</v>
      </c>
      <c r="F2847">
        <v>1</v>
      </c>
      <c r="G2847">
        <v>-0.66666666666666663</v>
      </c>
      <c r="H2847">
        <v>0</v>
      </c>
      <c r="I2847">
        <v>1.0479850064576726</v>
      </c>
      <c r="N2847">
        <v>2820</v>
      </c>
      <c r="O2847">
        <v>-0.12870885804631049</v>
      </c>
      <c r="P2847">
        <v>-0.39812143278854362</v>
      </c>
    </row>
    <row r="2848" spans="1:16" x14ac:dyDescent="0.35">
      <c r="A2848">
        <v>2847</v>
      </c>
      <c r="B2848">
        <v>171233</v>
      </c>
      <c r="C2848">
        <v>-1.1772125595732741</v>
      </c>
      <c r="D2848">
        <v>-0.65024592768811662</v>
      </c>
      <c r="E2848">
        <v>1</v>
      </c>
      <c r="F2848">
        <v>1</v>
      </c>
      <c r="G2848">
        <v>0.66666666666666663</v>
      </c>
      <c r="H2848">
        <v>1</v>
      </c>
      <c r="I2848">
        <v>0.48788829802809719</v>
      </c>
      <c r="N2848">
        <v>2821</v>
      </c>
      <c r="O2848">
        <v>0.62995700599491633</v>
      </c>
      <c r="P2848">
        <v>-0.76577144974705336</v>
      </c>
    </row>
    <row r="2849" spans="1:16" x14ac:dyDescent="0.35">
      <c r="A2849">
        <v>2848</v>
      </c>
      <c r="B2849">
        <v>140215</v>
      </c>
      <c r="C2849">
        <v>0.74051471096961696</v>
      </c>
      <c r="D2849">
        <v>0.48488920744701847</v>
      </c>
      <c r="E2849">
        <v>1</v>
      </c>
      <c r="F2849">
        <v>1</v>
      </c>
      <c r="G2849">
        <v>0.83333333333333337</v>
      </c>
      <c r="H2849">
        <v>1</v>
      </c>
      <c r="I2849">
        <v>-0.52763152254150048</v>
      </c>
      <c r="N2849">
        <v>2822</v>
      </c>
      <c r="O2849">
        <v>4.7410003248974326E-2</v>
      </c>
      <c r="P2849">
        <v>0.10522770676762497</v>
      </c>
    </row>
    <row r="2850" spans="1:16" x14ac:dyDescent="0.35">
      <c r="A2850">
        <v>2849</v>
      </c>
      <c r="B2850">
        <v>134650</v>
      </c>
      <c r="C2850">
        <v>1.0527028712905526</v>
      </c>
      <c r="D2850">
        <v>0.67407839663620772</v>
      </c>
      <c r="E2850">
        <v>0</v>
      </c>
      <c r="F2850">
        <v>0</v>
      </c>
      <c r="G2850">
        <v>-1.3333333333333333</v>
      </c>
      <c r="H2850">
        <v>1</v>
      </c>
      <c r="I2850">
        <v>-0.97411476417383536</v>
      </c>
      <c r="N2850">
        <v>2823</v>
      </c>
      <c r="O2850">
        <v>0.3725525164095001</v>
      </c>
      <c r="P2850">
        <v>-0.25519788700023383</v>
      </c>
    </row>
    <row r="2851" spans="1:16" x14ac:dyDescent="0.35">
      <c r="A2851">
        <v>2850</v>
      </c>
      <c r="B2851">
        <v>184646</v>
      </c>
      <c r="C2851">
        <v>0.7851130195868935</v>
      </c>
      <c r="D2851">
        <v>0.43083515339296441</v>
      </c>
      <c r="E2851">
        <v>0</v>
      </c>
      <c r="F2851">
        <v>0</v>
      </c>
      <c r="G2851">
        <v>0.66666666666666663</v>
      </c>
      <c r="H2851">
        <v>1</v>
      </c>
      <c r="I2851">
        <v>-1.0250055778705682</v>
      </c>
      <c r="N2851">
        <v>2824</v>
      </c>
      <c r="O2851">
        <v>3.3862398533952426E-2</v>
      </c>
      <c r="P2851">
        <v>0.21839285389068039</v>
      </c>
    </row>
    <row r="2852" spans="1:16" x14ac:dyDescent="0.35">
      <c r="A2852">
        <v>2851</v>
      </c>
      <c r="B2852">
        <v>150950</v>
      </c>
      <c r="C2852">
        <v>1.0081045626732761</v>
      </c>
      <c r="D2852">
        <v>0.67407839663620772</v>
      </c>
      <c r="E2852">
        <v>0</v>
      </c>
      <c r="F2852">
        <v>1</v>
      </c>
      <c r="G2852">
        <v>-0.83333333333333337</v>
      </c>
      <c r="H2852">
        <v>0</v>
      </c>
      <c r="I2852">
        <v>0.85034784356459658</v>
      </c>
      <c r="N2852">
        <v>2825</v>
      </c>
      <c r="O2852">
        <v>-0.14225646276133236</v>
      </c>
      <c r="P2852">
        <v>1.1577556935746833</v>
      </c>
    </row>
    <row r="2853" spans="1:16" x14ac:dyDescent="0.35">
      <c r="A2853">
        <v>2852</v>
      </c>
      <c r="B2853">
        <v>138686</v>
      </c>
      <c r="C2853">
        <v>1.0527028712905526</v>
      </c>
      <c r="D2853">
        <v>0.67407839663620772</v>
      </c>
      <c r="E2853">
        <v>1</v>
      </c>
      <c r="F2853">
        <v>1</v>
      </c>
      <c r="G2853">
        <v>-0.16666666666666666</v>
      </c>
      <c r="H2853">
        <v>1</v>
      </c>
      <c r="I2853">
        <v>-0.20126937319039689</v>
      </c>
      <c r="N2853">
        <v>2826</v>
      </c>
      <c r="O2853">
        <v>0.29126688811936863</v>
      </c>
      <c r="P2853">
        <v>0.33733898304718146</v>
      </c>
    </row>
    <row r="2854" spans="1:16" x14ac:dyDescent="0.35">
      <c r="A2854">
        <v>2853</v>
      </c>
      <c r="B2854">
        <v>187111</v>
      </c>
      <c r="C2854">
        <v>-0.28524638722774337</v>
      </c>
      <c r="D2854">
        <v>-0.21781349525568422</v>
      </c>
      <c r="E2854">
        <v>1</v>
      </c>
      <c r="F2854">
        <v>0</v>
      </c>
      <c r="G2854">
        <v>0.5</v>
      </c>
      <c r="H2854">
        <v>1</v>
      </c>
      <c r="I2854">
        <v>3.6608482426491319E-2</v>
      </c>
      <c r="N2854">
        <v>2827</v>
      </c>
      <c r="O2854">
        <v>0.39964772583954394</v>
      </c>
      <c r="P2854">
        <v>-9.9275866242994892E-3</v>
      </c>
    </row>
    <row r="2855" spans="1:16" x14ac:dyDescent="0.35">
      <c r="A2855">
        <v>2854</v>
      </c>
      <c r="B2855">
        <v>169530</v>
      </c>
      <c r="C2855">
        <v>0.51752316788323427</v>
      </c>
      <c r="D2855">
        <v>0.78378378378378388</v>
      </c>
      <c r="E2855">
        <v>1</v>
      </c>
      <c r="F2855">
        <v>0</v>
      </c>
      <c r="G2855">
        <v>0.83333333333333337</v>
      </c>
      <c r="H2855">
        <v>1</v>
      </c>
      <c r="I2855">
        <v>9.8573913770837449E-2</v>
      </c>
      <c r="N2855">
        <v>2828</v>
      </c>
      <c r="O2855">
        <v>8.8052817394040056E-2</v>
      </c>
      <c r="P2855">
        <v>0.21282727346733829</v>
      </c>
    </row>
    <row r="2856" spans="1:16" x14ac:dyDescent="0.35">
      <c r="A2856">
        <v>2855</v>
      </c>
      <c r="B2856">
        <v>107267</v>
      </c>
      <c r="C2856">
        <v>0.96350625405599966</v>
      </c>
      <c r="D2856">
        <v>0.56597028852809961</v>
      </c>
      <c r="E2856">
        <v>0</v>
      </c>
      <c r="F2856">
        <v>0</v>
      </c>
      <c r="G2856">
        <v>-0.33333333333333331</v>
      </c>
      <c r="H2856">
        <v>1</v>
      </c>
      <c r="I2856">
        <v>-1.2235003023686686</v>
      </c>
      <c r="N2856">
        <v>2829</v>
      </c>
      <c r="O2856">
        <v>0.27771928340434676</v>
      </c>
      <c r="P2856">
        <v>-0.34888729588511991</v>
      </c>
    </row>
    <row r="2857" spans="1:16" x14ac:dyDescent="0.35">
      <c r="A2857">
        <v>2856</v>
      </c>
      <c r="B2857">
        <v>161338</v>
      </c>
      <c r="C2857">
        <v>0.42832655064868119</v>
      </c>
      <c r="D2857">
        <v>0.26867299123080224</v>
      </c>
      <c r="E2857">
        <v>0</v>
      </c>
      <c r="F2857">
        <v>1</v>
      </c>
      <c r="G2857">
        <v>-0.33333333333333331</v>
      </c>
      <c r="H2857">
        <v>1</v>
      </c>
      <c r="I2857">
        <v>-1.9583894942809651E-2</v>
      </c>
      <c r="N2857">
        <v>2830</v>
      </c>
      <c r="O2857">
        <v>-2.032802032613519E-2</v>
      </c>
      <c r="P2857">
        <v>-0.64830506094013174</v>
      </c>
    </row>
    <row r="2858" spans="1:16" x14ac:dyDescent="0.35">
      <c r="A2858">
        <v>2857</v>
      </c>
      <c r="B2858">
        <v>115145</v>
      </c>
      <c r="C2858">
        <v>0.7851130195868935</v>
      </c>
      <c r="D2858">
        <v>0.45786218041999144</v>
      </c>
      <c r="E2858">
        <v>1</v>
      </c>
      <c r="F2858">
        <v>0</v>
      </c>
      <c r="G2858">
        <v>-0.83333333333333337</v>
      </c>
      <c r="H2858">
        <v>0</v>
      </c>
      <c r="I2858">
        <v>0.64505194862886528</v>
      </c>
      <c r="N2858">
        <v>2831</v>
      </c>
      <c r="O2858">
        <v>-0.19644688162141999</v>
      </c>
      <c r="P2858">
        <v>-9.6525478285481636E-2</v>
      </c>
    </row>
    <row r="2859" spans="1:16" x14ac:dyDescent="0.35">
      <c r="A2859">
        <v>2858</v>
      </c>
      <c r="B2859">
        <v>174364</v>
      </c>
      <c r="C2859">
        <v>0.60671978511778735</v>
      </c>
      <c r="D2859">
        <v>0.34975407231188332</v>
      </c>
      <c r="E2859">
        <v>1</v>
      </c>
      <c r="F2859">
        <v>0</v>
      </c>
      <c r="G2859">
        <v>-0.16666666666666666</v>
      </c>
      <c r="H2859">
        <v>1</v>
      </c>
      <c r="I2859">
        <v>-9.1174489156235633E-2</v>
      </c>
      <c r="N2859">
        <v>2832</v>
      </c>
      <c r="O2859">
        <v>0.27771928340434676</v>
      </c>
      <c r="P2859">
        <v>8.8022072661792683E-2</v>
      </c>
    </row>
    <row r="2860" spans="1:16" x14ac:dyDescent="0.35">
      <c r="A2860">
        <v>2859</v>
      </c>
      <c r="B2860">
        <v>160457</v>
      </c>
      <c r="C2860">
        <v>0.87430963682144658</v>
      </c>
      <c r="D2860">
        <v>0.51191623447404555</v>
      </c>
      <c r="E2860">
        <v>1</v>
      </c>
      <c r="F2860">
        <v>1</v>
      </c>
      <c r="G2860">
        <v>0.33333333333333331</v>
      </c>
      <c r="H2860">
        <v>1</v>
      </c>
      <c r="I2860">
        <v>-0.9561816299995568</v>
      </c>
      <c r="N2860">
        <v>2833</v>
      </c>
      <c r="O2860">
        <v>-4.7423229756179033E-2</v>
      </c>
      <c r="P2860">
        <v>-0.29867599058028182</v>
      </c>
    </row>
    <row r="2861" spans="1:16" x14ac:dyDescent="0.35">
      <c r="A2861">
        <v>2860</v>
      </c>
      <c r="B2861">
        <v>134194</v>
      </c>
      <c r="C2861">
        <v>-0.10685315275863722</v>
      </c>
      <c r="D2861">
        <v>0.40540540540540548</v>
      </c>
      <c r="E2861">
        <v>0</v>
      </c>
      <c r="F2861">
        <v>0</v>
      </c>
      <c r="G2861">
        <v>0.66666666666666663</v>
      </c>
      <c r="H2861">
        <v>1</v>
      </c>
      <c r="I2861">
        <v>-0.66866194367213938</v>
      </c>
      <c r="N2861">
        <v>2834</v>
      </c>
      <c r="O2861">
        <v>-0.14225646276133236</v>
      </c>
      <c r="P2861">
        <v>-0.95815401818973323</v>
      </c>
    </row>
    <row r="2862" spans="1:16" x14ac:dyDescent="0.35">
      <c r="A2862">
        <v>2861</v>
      </c>
      <c r="B2862">
        <v>166991</v>
      </c>
      <c r="C2862">
        <v>-0.19604976999319029</v>
      </c>
      <c r="D2862">
        <v>-0.10970538714757612</v>
      </c>
      <c r="E2862">
        <v>1</v>
      </c>
      <c r="F2862">
        <v>1</v>
      </c>
      <c r="G2862">
        <v>-1.5</v>
      </c>
      <c r="H2862">
        <v>0</v>
      </c>
      <c r="I2862">
        <v>1.695843406295825</v>
      </c>
      <c r="N2862">
        <v>2835</v>
      </c>
      <c r="O2862">
        <v>0.19643365511421532</v>
      </c>
      <c r="P2862">
        <v>0.98016552930226031</v>
      </c>
    </row>
    <row r="2863" spans="1:16" x14ac:dyDescent="0.35">
      <c r="A2863">
        <v>2862</v>
      </c>
      <c r="B2863">
        <v>118320</v>
      </c>
      <c r="C2863">
        <v>7.1540081710468925E-2</v>
      </c>
      <c r="D2863">
        <v>0.5135135135135136</v>
      </c>
      <c r="E2863">
        <v>1</v>
      </c>
      <c r="F2863">
        <v>1</v>
      </c>
      <c r="G2863">
        <v>-0.5</v>
      </c>
      <c r="H2863">
        <v>1</v>
      </c>
      <c r="I2863">
        <v>0.26438349245054177</v>
      </c>
      <c r="N2863">
        <v>2836</v>
      </c>
      <c r="O2863">
        <v>0.10160042210906195</v>
      </c>
      <c r="P2863">
        <v>-0.10721972761981725</v>
      </c>
    </row>
    <row r="2864" spans="1:16" x14ac:dyDescent="0.35">
      <c r="A2864">
        <v>2863</v>
      </c>
      <c r="B2864">
        <v>188103</v>
      </c>
      <c r="C2864">
        <v>0.91890794543872312</v>
      </c>
      <c r="D2864">
        <v>0.51191623447404555</v>
      </c>
      <c r="E2864">
        <v>0</v>
      </c>
      <c r="F2864">
        <v>0</v>
      </c>
      <c r="G2864">
        <v>-1.5</v>
      </c>
      <c r="H2864">
        <v>1</v>
      </c>
      <c r="I2864">
        <v>0.27834027936889499</v>
      </c>
      <c r="N2864">
        <v>2837</v>
      </c>
      <c r="O2864">
        <v>0.41319533055456587</v>
      </c>
      <c r="P2864">
        <v>0.15107249501930425</v>
      </c>
    </row>
    <row r="2865" spans="1:16" x14ac:dyDescent="0.35">
      <c r="A2865">
        <v>2864</v>
      </c>
      <c r="B2865">
        <v>180084</v>
      </c>
      <c r="C2865">
        <v>-0.15145146137591375</v>
      </c>
      <c r="D2865">
        <v>-8.2678360120549091E-2</v>
      </c>
      <c r="E2865">
        <v>1</v>
      </c>
      <c r="F2865">
        <v>1</v>
      </c>
      <c r="G2865">
        <v>0</v>
      </c>
      <c r="H2865">
        <v>1</v>
      </c>
      <c r="I2865">
        <v>0.27708418263137924</v>
      </c>
      <c r="N2865">
        <v>2838</v>
      </c>
      <c r="O2865">
        <v>0.11514802682408386</v>
      </c>
      <c r="P2865">
        <v>-0.8367234490721589</v>
      </c>
    </row>
    <row r="2866" spans="1:16" x14ac:dyDescent="0.35">
      <c r="A2866">
        <v>2865</v>
      </c>
      <c r="B2866">
        <v>190925</v>
      </c>
      <c r="C2866">
        <v>1.1418994885251057</v>
      </c>
      <c r="D2866">
        <v>0.64705136960918064</v>
      </c>
      <c r="E2866">
        <v>0</v>
      </c>
      <c r="F2866">
        <v>0</v>
      </c>
      <c r="G2866">
        <v>-0.5</v>
      </c>
      <c r="H2866">
        <v>1</v>
      </c>
      <c r="I2866">
        <v>-0.89540763787556688</v>
      </c>
      <c r="N2866">
        <v>2839</v>
      </c>
      <c r="O2866">
        <v>-0.10161364861626666</v>
      </c>
      <c r="P2866">
        <v>0.85537648673428623</v>
      </c>
    </row>
    <row r="2867" spans="1:16" x14ac:dyDescent="0.35">
      <c r="A2867">
        <v>2866</v>
      </c>
      <c r="B2867">
        <v>123546</v>
      </c>
      <c r="C2867">
        <v>-0.95422101648689139</v>
      </c>
      <c r="D2867">
        <v>-0.56916484660703559</v>
      </c>
      <c r="E2867">
        <v>0</v>
      </c>
      <c r="F2867">
        <v>1</v>
      </c>
      <c r="G2867">
        <v>1</v>
      </c>
      <c r="H2867">
        <v>1</v>
      </c>
      <c r="I2867">
        <v>-2.7489957501967375E-4</v>
      </c>
      <c r="N2867">
        <v>2840</v>
      </c>
      <c r="O2867">
        <v>-0.1693516721913762</v>
      </c>
      <c r="P2867">
        <v>-1.0427212984506655</v>
      </c>
    </row>
    <row r="2868" spans="1:16" x14ac:dyDescent="0.35">
      <c r="A2868">
        <v>2867</v>
      </c>
      <c r="B2868">
        <v>102315</v>
      </c>
      <c r="C2868">
        <v>2.6136436728952313</v>
      </c>
      <c r="D2868">
        <v>-0.4880837655259545</v>
      </c>
      <c r="E2868">
        <v>1</v>
      </c>
      <c r="F2868">
        <v>0</v>
      </c>
      <c r="G2868">
        <v>0.5</v>
      </c>
      <c r="H2868">
        <v>0</v>
      </c>
      <c r="I2868">
        <v>0.69107952853746268</v>
      </c>
      <c r="N2868">
        <v>2841</v>
      </c>
      <c r="O2868">
        <v>-0.15580406747635428</v>
      </c>
      <c r="P2868">
        <v>-0.3450624714044575</v>
      </c>
    </row>
    <row r="2869" spans="1:16" x14ac:dyDescent="0.35">
      <c r="A2869">
        <v>2868</v>
      </c>
      <c r="B2869">
        <v>105314</v>
      </c>
      <c r="C2869">
        <v>0.7851130195868935</v>
      </c>
      <c r="D2869">
        <v>0.43083515339296441</v>
      </c>
      <c r="E2869">
        <v>1</v>
      </c>
      <c r="F2869">
        <v>1</v>
      </c>
      <c r="G2869">
        <v>-1.5</v>
      </c>
      <c r="H2869">
        <v>1</v>
      </c>
      <c r="I2869">
        <v>-1.0251474764471216</v>
      </c>
      <c r="N2869">
        <v>2842</v>
      </c>
      <c r="O2869">
        <v>-0.20999448633644185</v>
      </c>
      <c r="P2869">
        <v>-1.0184143960357985</v>
      </c>
    </row>
    <row r="2870" spans="1:16" x14ac:dyDescent="0.35">
      <c r="A2870">
        <v>2869</v>
      </c>
      <c r="B2870">
        <v>143646</v>
      </c>
      <c r="C2870">
        <v>-1.7123922629805925</v>
      </c>
      <c r="D2870">
        <v>-0.65024592768811662</v>
      </c>
      <c r="E2870">
        <v>0</v>
      </c>
      <c r="F2870">
        <v>0</v>
      </c>
      <c r="G2870">
        <v>0.5</v>
      </c>
      <c r="H2870">
        <v>1</v>
      </c>
      <c r="I2870">
        <v>-0.78789116374522461</v>
      </c>
      <c r="N2870">
        <v>2843</v>
      </c>
      <c r="O2870">
        <v>0.26417167868932484</v>
      </c>
      <c r="P2870">
        <v>0.72090560802884784</v>
      </c>
    </row>
    <row r="2871" spans="1:16" x14ac:dyDescent="0.35">
      <c r="A2871">
        <v>2870</v>
      </c>
      <c r="B2871">
        <v>133655</v>
      </c>
      <c r="C2871">
        <v>-0.46363962169684947</v>
      </c>
      <c r="D2871">
        <v>-0.32592160336379233</v>
      </c>
      <c r="E2871">
        <v>0</v>
      </c>
      <c r="F2871">
        <v>1</v>
      </c>
      <c r="G2871">
        <v>0.33333333333333331</v>
      </c>
      <c r="H2871">
        <v>1</v>
      </c>
      <c r="I2871">
        <v>-0.24869484525592206</v>
      </c>
      <c r="N2871">
        <v>2844</v>
      </c>
      <c r="O2871">
        <v>-2.032802032613519E-2</v>
      </c>
      <c r="P2871">
        <v>0.27379520436642579</v>
      </c>
    </row>
    <row r="2872" spans="1:16" x14ac:dyDescent="0.35">
      <c r="A2872">
        <v>2871</v>
      </c>
      <c r="B2872">
        <v>147239</v>
      </c>
      <c r="C2872">
        <v>-1.7123922629805925</v>
      </c>
      <c r="D2872">
        <v>-0.35294863039081936</v>
      </c>
      <c r="E2872">
        <v>0</v>
      </c>
      <c r="F2872">
        <v>1</v>
      </c>
      <c r="G2872">
        <v>-1.1666666666666667</v>
      </c>
      <c r="H2872">
        <v>1</v>
      </c>
      <c r="I2872">
        <v>0.49758813712075251</v>
      </c>
      <c r="N2872">
        <v>2845</v>
      </c>
      <c r="O2872">
        <v>0.38610012112452202</v>
      </c>
      <c r="P2872">
        <v>-0.21660115172360342</v>
      </c>
    </row>
    <row r="2873" spans="1:16" x14ac:dyDescent="0.35">
      <c r="A2873">
        <v>2872</v>
      </c>
      <c r="B2873">
        <v>153348</v>
      </c>
      <c r="C2873">
        <v>0.20533500756229853</v>
      </c>
      <c r="D2873">
        <v>0.13353785609566712</v>
      </c>
      <c r="E2873">
        <v>1</v>
      </c>
      <c r="F2873">
        <v>0</v>
      </c>
      <c r="G2873">
        <v>-0.5</v>
      </c>
      <c r="H2873">
        <v>1</v>
      </c>
      <c r="I2873">
        <v>-2.9145777364903751E-2</v>
      </c>
      <c r="N2873">
        <v>2846</v>
      </c>
      <c r="O2873">
        <v>7.4505212679018135E-2</v>
      </c>
      <c r="P2873">
        <v>0.97347979377865446</v>
      </c>
    </row>
    <row r="2874" spans="1:16" x14ac:dyDescent="0.35">
      <c r="A2874">
        <v>2873</v>
      </c>
      <c r="B2874">
        <v>122422</v>
      </c>
      <c r="C2874">
        <v>1.1418994885251057</v>
      </c>
      <c r="D2874">
        <v>0.67407839663620772</v>
      </c>
      <c r="E2874">
        <v>1</v>
      </c>
      <c r="F2874">
        <v>1</v>
      </c>
      <c r="G2874">
        <v>0.16666666666666666</v>
      </c>
      <c r="H2874">
        <v>1</v>
      </c>
      <c r="I2874">
        <v>0.26708631297314478</v>
      </c>
      <c r="N2874">
        <v>2847</v>
      </c>
      <c r="O2874">
        <v>0.4673857494146535</v>
      </c>
      <c r="P2874">
        <v>2.0502548613443694E-2</v>
      </c>
    </row>
    <row r="2875" spans="1:16" x14ac:dyDescent="0.35">
      <c r="A2875">
        <v>2874</v>
      </c>
      <c r="B2875">
        <v>196221</v>
      </c>
      <c r="C2875">
        <v>-0.82042609063506178</v>
      </c>
      <c r="D2875">
        <v>-0.46105673849892748</v>
      </c>
      <c r="E2875">
        <v>0</v>
      </c>
      <c r="F2875">
        <v>0</v>
      </c>
      <c r="G2875">
        <v>1</v>
      </c>
      <c r="H2875">
        <v>1</v>
      </c>
      <c r="I2875">
        <v>-0.57668132559161256</v>
      </c>
      <c r="N2875">
        <v>2848</v>
      </c>
      <c r="O2875">
        <v>-0.11516125333128856</v>
      </c>
      <c r="P2875">
        <v>-0.4124702692102119</v>
      </c>
    </row>
    <row r="2876" spans="1:16" x14ac:dyDescent="0.35">
      <c r="A2876">
        <v>2875</v>
      </c>
      <c r="B2876">
        <v>172317</v>
      </c>
      <c r="C2876">
        <v>-0.15145146137591375</v>
      </c>
      <c r="D2876">
        <v>-2.862430606649503E-2</v>
      </c>
      <c r="E2876">
        <v>1</v>
      </c>
      <c r="F2876">
        <v>0</v>
      </c>
      <c r="G2876">
        <v>-0.16666666666666666</v>
      </c>
      <c r="H2876">
        <v>1</v>
      </c>
      <c r="I2876">
        <v>-0.14102648464200679</v>
      </c>
      <c r="N2876">
        <v>2849</v>
      </c>
      <c r="O2876">
        <v>-0.20999448633644185</v>
      </c>
      <c r="P2876">
        <v>-0.76412027783739345</v>
      </c>
    </row>
    <row r="2877" spans="1:16" x14ac:dyDescent="0.35">
      <c r="A2877">
        <v>2876</v>
      </c>
      <c r="B2877">
        <v>198111</v>
      </c>
      <c r="C2877">
        <v>0.33912993341412812</v>
      </c>
      <c r="D2877">
        <v>0.26867299123080224</v>
      </c>
      <c r="E2877">
        <v>0</v>
      </c>
      <c r="F2877">
        <v>1</v>
      </c>
      <c r="G2877">
        <v>-1.5</v>
      </c>
      <c r="H2877">
        <v>0</v>
      </c>
      <c r="I2877">
        <v>0.7533811123716071</v>
      </c>
      <c r="N2877">
        <v>2850</v>
      </c>
      <c r="O2877">
        <v>-0.12870885804631049</v>
      </c>
      <c r="P2877">
        <v>-0.89629671982425774</v>
      </c>
    </row>
    <row r="2878" spans="1:16" x14ac:dyDescent="0.35">
      <c r="A2878">
        <v>2877</v>
      </c>
      <c r="B2878">
        <v>181946</v>
      </c>
      <c r="C2878">
        <v>0.91890794543872312</v>
      </c>
      <c r="D2878">
        <v>0.62002434258215366</v>
      </c>
      <c r="E2878">
        <v>0</v>
      </c>
      <c r="F2878">
        <v>0</v>
      </c>
      <c r="G2878">
        <v>0.16666666666666666</v>
      </c>
      <c r="H2878">
        <v>1</v>
      </c>
      <c r="I2878">
        <v>-0.9144995838749177</v>
      </c>
      <c r="N2878">
        <v>2851</v>
      </c>
      <c r="O2878">
        <v>-0.19644688162141999</v>
      </c>
      <c r="P2878">
        <v>1.0467947251860166</v>
      </c>
    </row>
    <row r="2879" spans="1:16" x14ac:dyDescent="0.35">
      <c r="A2879">
        <v>2878</v>
      </c>
      <c r="B2879">
        <v>175892</v>
      </c>
      <c r="C2879">
        <v>-1.1326142509559975</v>
      </c>
      <c r="D2879">
        <v>-0.65024592768811662</v>
      </c>
      <c r="E2879">
        <v>1</v>
      </c>
      <c r="F2879">
        <v>0</v>
      </c>
      <c r="G2879">
        <v>-1.3333333333333333</v>
      </c>
      <c r="H2879">
        <v>1</v>
      </c>
      <c r="I2879">
        <v>0.31489348388770072</v>
      </c>
      <c r="N2879">
        <v>2852</v>
      </c>
      <c r="O2879">
        <v>-0.20999448633644185</v>
      </c>
      <c r="P2879">
        <v>8.7251131460449605E-3</v>
      </c>
    </row>
    <row r="2880" spans="1:16" x14ac:dyDescent="0.35">
      <c r="A2880">
        <v>2879</v>
      </c>
      <c r="B2880">
        <v>159297</v>
      </c>
      <c r="C2880">
        <v>-0.95422101648689139</v>
      </c>
      <c r="D2880">
        <v>-0.51511079255298153</v>
      </c>
      <c r="E2880">
        <v>0</v>
      </c>
      <c r="F2880">
        <v>0</v>
      </c>
      <c r="G2880">
        <v>-0.5</v>
      </c>
      <c r="H2880">
        <v>1</v>
      </c>
      <c r="I2880">
        <v>-0.37392492535213961</v>
      </c>
      <c r="N2880">
        <v>2853</v>
      </c>
      <c r="O2880">
        <v>0.19643365511421532</v>
      </c>
      <c r="P2880">
        <v>-0.159825172687724</v>
      </c>
    </row>
    <row r="2881" spans="1:16" x14ac:dyDescent="0.35">
      <c r="A2881">
        <v>2880</v>
      </c>
      <c r="B2881">
        <v>116480</v>
      </c>
      <c r="C2881">
        <v>-0.46363962169684947</v>
      </c>
      <c r="D2881">
        <v>-0.29889457633676531</v>
      </c>
      <c r="E2881">
        <v>1</v>
      </c>
      <c r="F2881">
        <v>0</v>
      </c>
      <c r="G2881">
        <v>-0.33333333333333331</v>
      </c>
      <c r="H2881">
        <v>1</v>
      </c>
      <c r="I2881">
        <v>8.9297319374467402E-2</v>
      </c>
      <c r="N2881">
        <v>2854</v>
      </c>
      <c r="O2881">
        <v>-4.7423229756179033E-2</v>
      </c>
      <c r="P2881">
        <v>0.14599714352701648</v>
      </c>
    </row>
    <row r="2882" spans="1:16" x14ac:dyDescent="0.35">
      <c r="A2882">
        <v>2881</v>
      </c>
      <c r="B2882">
        <v>120405</v>
      </c>
      <c r="C2882">
        <v>-0.82042609063506178</v>
      </c>
      <c r="D2882">
        <v>-0.46105673849892748</v>
      </c>
      <c r="E2882">
        <v>1</v>
      </c>
      <c r="F2882">
        <v>0</v>
      </c>
      <c r="G2882">
        <v>0.83333333333333337</v>
      </c>
      <c r="H2882">
        <v>1</v>
      </c>
      <c r="I2882">
        <v>-0.86137119597714884</v>
      </c>
      <c r="N2882">
        <v>2855</v>
      </c>
      <c r="O2882">
        <v>-0.18289927690639807</v>
      </c>
      <c r="P2882">
        <v>-1.0406010254622706</v>
      </c>
    </row>
    <row r="2883" spans="1:16" x14ac:dyDescent="0.35">
      <c r="A2883">
        <v>2882</v>
      </c>
      <c r="B2883">
        <v>105641</v>
      </c>
      <c r="C2883">
        <v>0.56212147650051081</v>
      </c>
      <c r="D2883">
        <v>0.37678109933891035</v>
      </c>
      <c r="E2883">
        <v>1</v>
      </c>
      <c r="F2883">
        <v>1</v>
      </c>
      <c r="G2883">
        <v>1</v>
      </c>
      <c r="H2883">
        <v>1</v>
      </c>
      <c r="I2883">
        <v>-6.1459432875585356E-2</v>
      </c>
      <c r="N2883">
        <v>2856</v>
      </c>
      <c r="O2883">
        <v>-2.032802032613519E-2</v>
      </c>
      <c r="P2883">
        <v>7.4412538332553971E-4</v>
      </c>
    </row>
    <row r="2884" spans="1:16" x14ac:dyDescent="0.35">
      <c r="A2884">
        <v>2883</v>
      </c>
      <c r="B2884">
        <v>145328</v>
      </c>
      <c r="C2884">
        <v>0.91890794543872312</v>
      </c>
      <c r="D2884">
        <v>1.027027027027027</v>
      </c>
      <c r="E2884">
        <v>1</v>
      </c>
      <c r="F2884">
        <v>1</v>
      </c>
      <c r="G2884">
        <v>-0.66666666666666663</v>
      </c>
      <c r="H2884">
        <v>1</v>
      </c>
      <c r="I2884">
        <v>-5.1348150218140882E-2</v>
      </c>
      <c r="N2884">
        <v>2857</v>
      </c>
      <c r="O2884">
        <v>-0.12870885804631049</v>
      </c>
      <c r="P2884">
        <v>0.77376080667517577</v>
      </c>
    </row>
    <row r="2885" spans="1:16" x14ac:dyDescent="0.35">
      <c r="A2885">
        <v>2884</v>
      </c>
      <c r="B2885">
        <v>140697</v>
      </c>
      <c r="C2885">
        <v>1.0081045626732761</v>
      </c>
      <c r="D2885">
        <v>0.62002434258215366</v>
      </c>
      <c r="E2885">
        <v>1</v>
      </c>
      <c r="F2885">
        <v>1</v>
      </c>
      <c r="G2885">
        <v>-1.1666666666666667</v>
      </c>
      <c r="H2885">
        <v>1</v>
      </c>
      <c r="I2885">
        <v>0.11472602141453248</v>
      </c>
      <c r="N2885">
        <v>2858</v>
      </c>
      <c r="O2885">
        <v>-7.4518439186222848E-2</v>
      </c>
      <c r="P2885">
        <v>-1.6656049970012785E-2</v>
      </c>
    </row>
    <row r="2886" spans="1:16" x14ac:dyDescent="0.35">
      <c r="A2886">
        <v>2885</v>
      </c>
      <c r="B2886">
        <v>198586</v>
      </c>
      <c r="C2886">
        <v>2.9258318332161668</v>
      </c>
      <c r="D2886">
        <v>-2.862430606649503E-2</v>
      </c>
      <c r="E2886">
        <v>0</v>
      </c>
      <c r="F2886">
        <v>0</v>
      </c>
      <c r="G2886">
        <v>-1.3333333333333333</v>
      </c>
      <c r="H2886">
        <v>1</v>
      </c>
      <c r="I2886">
        <v>0.48969329645231169</v>
      </c>
      <c r="N2886">
        <v>2859</v>
      </c>
      <c r="O2886">
        <v>-0.15580406747635428</v>
      </c>
      <c r="P2886">
        <v>-0.80037756252320258</v>
      </c>
    </row>
    <row r="2887" spans="1:16" x14ac:dyDescent="0.35">
      <c r="A2887">
        <v>2886</v>
      </c>
      <c r="B2887">
        <v>109721</v>
      </c>
      <c r="C2887">
        <v>-0.15145146137591375</v>
      </c>
      <c r="D2887">
        <v>0.37837837837837845</v>
      </c>
      <c r="E2887">
        <v>0</v>
      </c>
      <c r="F2887">
        <v>0</v>
      </c>
      <c r="G2887">
        <v>0</v>
      </c>
      <c r="H2887">
        <v>1</v>
      </c>
      <c r="I2887">
        <v>-2.6164042738358696E-2</v>
      </c>
      <c r="N2887">
        <v>2860</v>
      </c>
      <c r="O2887">
        <v>0.14224323625412769</v>
      </c>
      <c r="P2887">
        <v>-0.81090517992626709</v>
      </c>
    </row>
    <row r="2888" spans="1:16" x14ac:dyDescent="0.35">
      <c r="A2888">
        <v>2887</v>
      </c>
      <c r="B2888">
        <v>126801</v>
      </c>
      <c r="C2888">
        <v>-0.46363962169684947</v>
      </c>
      <c r="D2888">
        <v>-0.27186754930973828</v>
      </c>
      <c r="E2888">
        <v>0</v>
      </c>
      <c r="F2888">
        <v>1</v>
      </c>
      <c r="G2888">
        <v>0.33333333333333331</v>
      </c>
      <c r="H2888">
        <v>1</v>
      </c>
      <c r="I2888">
        <v>-8.2513556126693494E-3</v>
      </c>
      <c r="N2888">
        <v>2861</v>
      </c>
      <c r="O2888">
        <v>0.1693384456841715</v>
      </c>
      <c r="P2888">
        <v>1.5265049606116534</v>
      </c>
    </row>
    <row r="2889" spans="1:16" x14ac:dyDescent="0.35">
      <c r="A2889">
        <v>2888</v>
      </c>
      <c r="B2889">
        <v>171611</v>
      </c>
      <c r="C2889">
        <v>-0.68663116478323216</v>
      </c>
      <c r="D2889">
        <v>-0.37997565741784639</v>
      </c>
      <c r="E2889">
        <v>0</v>
      </c>
      <c r="F2889">
        <v>0</v>
      </c>
      <c r="G2889">
        <v>0.16666666666666666</v>
      </c>
      <c r="H2889">
        <v>1</v>
      </c>
      <c r="I2889">
        <v>-0.18887227906012491</v>
      </c>
      <c r="N2889">
        <v>2862</v>
      </c>
      <c r="O2889">
        <v>8.8052817394040056E-2</v>
      </c>
      <c r="P2889">
        <v>0.17633067505650171</v>
      </c>
    </row>
    <row r="2890" spans="1:16" x14ac:dyDescent="0.35">
      <c r="A2890">
        <v>2889</v>
      </c>
      <c r="B2890">
        <v>158139</v>
      </c>
      <c r="C2890">
        <v>0.87430963682144658</v>
      </c>
      <c r="D2890">
        <v>0.48488920744701847</v>
      </c>
      <c r="E2890">
        <v>1</v>
      </c>
      <c r="F2890">
        <v>1</v>
      </c>
      <c r="G2890">
        <v>0.83333333333333337</v>
      </c>
      <c r="H2890">
        <v>1</v>
      </c>
      <c r="I2890">
        <v>-2.2927831983878096E-2</v>
      </c>
      <c r="N2890">
        <v>2863</v>
      </c>
      <c r="O2890">
        <v>-0.1693516721913762</v>
      </c>
      <c r="P2890">
        <v>0.4476919515602712</v>
      </c>
    </row>
    <row r="2891" spans="1:16" x14ac:dyDescent="0.35">
      <c r="A2891">
        <v>2890</v>
      </c>
      <c r="B2891">
        <v>187555</v>
      </c>
      <c r="C2891">
        <v>0.42832655064868119</v>
      </c>
      <c r="D2891">
        <v>0.29570001825782927</v>
      </c>
      <c r="E2891">
        <v>1</v>
      </c>
      <c r="F2891">
        <v>1</v>
      </c>
      <c r="G2891">
        <v>0.33333333333333331</v>
      </c>
      <c r="H2891">
        <v>1</v>
      </c>
      <c r="I2891">
        <v>-0.41997779864924734</v>
      </c>
      <c r="N2891">
        <v>2864</v>
      </c>
      <c r="O2891">
        <v>0.15579084096914958</v>
      </c>
      <c r="P2891">
        <v>0.12129334166222966</v>
      </c>
    </row>
    <row r="2892" spans="1:16" x14ac:dyDescent="0.35">
      <c r="A2892">
        <v>2891</v>
      </c>
      <c r="B2892">
        <v>118965</v>
      </c>
      <c r="C2892">
        <v>0.29453162479685158</v>
      </c>
      <c r="D2892">
        <v>0.18759191014972118</v>
      </c>
      <c r="E2892">
        <v>0</v>
      </c>
      <c r="F2892">
        <v>1</v>
      </c>
      <c r="G2892">
        <v>-0.16666666666666666</v>
      </c>
      <c r="H2892">
        <v>1</v>
      </c>
      <c r="I2892">
        <v>0.12777403521179595</v>
      </c>
      <c r="N2892">
        <v>2865</v>
      </c>
      <c r="O2892">
        <v>-0.2370896957664857</v>
      </c>
      <c r="P2892">
        <v>-0.65831794210908123</v>
      </c>
    </row>
    <row r="2893" spans="1:16" x14ac:dyDescent="0.35">
      <c r="A2893">
        <v>2892</v>
      </c>
      <c r="B2893">
        <v>161536</v>
      </c>
      <c r="C2893">
        <v>-1.1772125595732741</v>
      </c>
      <c r="D2893">
        <v>-0.65024592768811662</v>
      </c>
      <c r="E2893">
        <v>1</v>
      </c>
      <c r="F2893">
        <v>1</v>
      </c>
      <c r="G2893">
        <v>1</v>
      </c>
      <c r="H2893">
        <v>1</v>
      </c>
      <c r="I2893">
        <v>0.14095889417373619</v>
      </c>
      <c r="N2893">
        <v>2866</v>
      </c>
      <c r="O2893">
        <v>0.39964772583954394</v>
      </c>
      <c r="P2893">
        <v>-0.39992262541456364</v>
      </c>
    </row>
    <row r="2894" spans="1:16" x14ac:dyDescent="0.35">
      <c r="A2894">
        <v>2893</v>
      </c>
      <c r="B2894">
        <v>121331</v>
      </c>
      <c r="C2894">
        <v>-0.32984469584501991</v>
      </c>
      <c r="D2894">
        <v>-0.13673241417460313</v>
      </c>
      <c r="E2894">
        <v>1</v>
      </c>
      <c r="F2894">
        <v>1</v>
      </c>
      <c r="G2894">
        <v>1</v>
      </c>
      <c r="H2894">
        <v>1</v>
      </c>
      <c r="I2894">
        <v>0.18423931114245495</v>
      </c>
      <c r="N2894">
        <v>2867</v>
      </c>
      <c r="O2894">
        <v>-0.6841606513622086</v>
      </c>
      <c r="P2894">
        <v>1.3752401798996714</v>
      </c>
    </row>
    <row r="2895" spans="1:16" x14ac:dyDescent="0.35">
      <c r="A2895">
        <v>2894</v>
      </c>
      <c r="B2895">
        <v>133818</v>
      </c>
      <c r="C2895">
        <v>-1.8907854974496987</v>
      </c>
      <c r="D2895">
        <v>-0.65024592768811662</v>
      </c>
      <c r="E2895">
        <v>0</v>
      </c>
      <c r="F2895">
        <v>0</v>
      </c>
      <c r="G2895">
        <v>0.5</v>
      </c>
      <c r="H2895">
        <v>1</v>
      </c>
      <c r="I2895">
        <v>-0.78941765379924023</v>
      </c>
      <c r="N2895">
        <v>2868</v>
      </c>
      <c r="O2895">
        <v>-0.12870885804631049</v>
      </c>
      <c r="P2895">
        <v>-0.89643861840081107</v>
      </c>
    </row>
    <row r="2896" spans="1:16" x14ac:dyDescent="0.35">
      <c r="A2896">
        <v>2895</v>
      </c>
      <c r="B2896">
        <v>106931</v>
      </c>
      <c r="C2896">
        <v>-1.0434176337214445</v>
      </c>
      <c r="D2896">
        <v>-0.62321890066108965</v>
      </c>
      <c r="E2896">
        <v>1</v>
      </c>
      <c r="F2896">
        <v>1</v>
      </c>
      <c r="G2896">
        <v>0.5</v>
      </c>
      <c r="H2896">
        <v>0</v>
      </c>
      <c r="I2896">
        <v>0.95450963496047725</v>
      </c>
      <c r="N2896">
        <v>2869</v>
      </c>
      <c r="O2896">
        <v>0.62995700599491633</v>
      </c>
      <c r="P2896">
        <v>-1.4178481697401408</v>
      </c>
    </row>
    <row r="2897" spans="1:16" x14ac:dyDescent="0.35">
      <c r="A2897">
        <v>2896</v>
      </c>
      <c r="B2897">
        <v>176413</v>
      </c>
      <c r="C2897">
        <v>0.16073669894502199</v>
      </c>
      <c r="D2897">
        <v>7.948380204161308E-2</v>
      </c>
      <c r="E2897">
        <v>0</v>
      </c>
      <c r="F2897">
        <v>1</v>
      </c>
      <c r="G2897">
        <v>0.33333333333333331</v>
      </c>
      <c r="H2897">
        <v>1</v>
      </c>
      <c r="I2897">
        <v>-0.59923299769290106</v>
      </c>
      <c r="N2897">
        <v>2870</v>
      </c>
      <c r="O2897">
        <v>0.25062407397430292</v>
      </c>
      <c r="P2897">
        <v>-0.49931891923022498</v>
      </c>
    </row>
    <row r="2898" spans="1:16" x14ac:dyDescent="0.35">
      <c r="A2898">
        <v>2897</v>
      </c>
      <c r="B2898">
        <v>191798</v>
      </c>
      <c r="C2898">
        <v>2.0784639694879128</v>
      </c>
      <c r="D2898">
        <v>0.70110542366323469</v>
      </c>
      <c r="E2898">
        <v>0</v>
      </c>
      <c r="F2898">
        <v>1</v>
      </c>
      <c r="G2898">
        <v>-0.5</v>
      </c>
      <c r="H2898">
        <v>1</v>
      </c>
      <c r="I2898">
        <v>0.19867728577858274</v>
      </c>
      <c r="N2898">
        <v>2871</v>
      </c>
      <c r="O2898">
        <v>0.62995700599491633</v>
      </c>
      <c r="P2898">
        <v>-0.13236886887416383</v>
      </c>
    </row>
    <row r="2899" spans="1:16" x14ac:dyDescent="0.35">
      <c r="A2899">
        <v>2898</v>
      </c>
      <c r="B2899">
        <v>112481</v>
      </c>
      <c r="C2899">
        <v>2.6941773093192397E-2</v>
      </c>
      <c r="D2899">
        <v>2.5429747987559023E-2</v>
      </c>
      <c r="E2899">
        <v>0</v>
      </c>
      <c r="F2899">
        <v>1</v>
      </c>
      <c r="G2899">
        <v>-1.3333333333333333</v>
      </c>
      <c r="H2899">
        <v>0</v>
      </c>
      <c r="I2899">
        <v>0.65885068615371678</v>
      </c>
      <c r="N2899">
        <v>2872</v>
      </c>
      <c r="O2899">
        <v>4.7410003248974326E-2</v>
      </c>
      <c r="P2899">
        <v>-7.6555780613878077E-2</v>
      </c>
    </row>
    <row r="2900" spans="1:16" x14ac:dyDescent="0.35">
      <c r="A2900">
        <v>2899</v>
      </c>
      <c r="B2900">
        <v>155919</v>
      </c>
      <c r="C2900">
        <v>1.0081045626732761</v>
      </c>
      <c r="D2900">
        <v>0.56597028852809961</v>
      </c>
      <c r="E2900">
        <v>0</v>
      </c>
      <c r="F2900">
        <v>0</v>
      </c>
      <c r="G2900">
        <v>-0.66666666666666663</v>
      </c>
      <c r="H2900">
        <v>1</v>
      </c>
      <c r="I2900">
        <v>-1.1980379162829402</v>
      </c>
      <c r="N2900">
        <v>2873</v>
      </c>
      <c r="O2900">
        <v>-0.2370896957664857</v>
      </c>
      <c r="P2900">
        <v>0.50417600873963053</v>
      </c>
    </row>
    <row r="2901" spans="1:16" x14ac:dyDescent="0.35">
      <c r="A2901">
        <v>2900</v>
      </c>
      <c r="B2901">
        <v>175687</v>
      </c>
      <c r="C2901">
        <v>1.0973011799078292</v>
      </c>
      <c r="D2901">
        <v>0.70110542366323469</v>
      </c>
      <c r="E2901">
        <v>0</v>
      </c>
      <c r="F2901">
        <v>1</v>
      </c>
      <c r="G2901">
        <v>-0.33333333333333331</v>
      </c>
      <c r="H2901">
        <v>1</v>
      </c>
      <c r="I2901">
        <v>-0.60898581856605549</v>
      </c>
      <c r="N2901">
        <v>2874</v>
      </c>
      <c r="O2901">
        <v>0.35900491169447818</v>
      </c>
      <c r="P2901">
        <v>-0.93568623728609079</v>
      </c>
    </row>
    <row r="2902" spans="1:16" x14ac:dyDescent="0.35">
      <c r="A2902">
        <v>2901</v>
      </c>
      <c r="B2902">
        <v>153384</v>
      </c>
      <c r="C2902">
        <v>-1.088015942338721</v>
      </c>
      <c r="D2902">
        <v>-0.59619187363406256</v>
      </c>
      <c r="E2902">
        <v>0</v>
      </c>
      <c r="F2902">
        <v>1</v>
      </c>
      <c r="G2902">
        <v>0.16666666666666666</v>
      </c>
      <c r="H2902">
        <v>0</v>
      </c>
      <c r="I2902">
        <v>0.90054680656061448</v>
      </c>
      <c r="N2902">
        <v>2875</v>
      </c>
      <c r="O2902">
        <v>0.15579084096914958</v>
      </c>
      <c r="P2902">
        <v>-0.29681732561115637</v>
      </c>
    </row>
    <row r="2903" spans="1:16" x14ac:dyDescent="0.35">
      <c r="A2903">
        <v>2902</v>
      </c>
      <c r="B2903">
        <v>158038</v>
      </c>
      <c r="C2903">
        <v>-1.088015942338721</v>
      </c>
      <c r="D2903">
        <v>-0.62321890066108965</v>
      </c>
      <c r="E2903">
        <v>1</v>
      </c>
      <c r="F2903">
        <v>1</v>
      </c>
      <c r="G2903">
        <v>0.66666666666666663</v>
      </c>
      <c r="H2903">
        <v>1</v>
      </c>
      <c r="I2903">
        <v>-0.20214838189623757</v>
      </c>
      <c r="N2903">
        <v>2876</v>
      </c>
      <c r="O2903">
        <v>6.7671891039086107E-3</v>
      </c>
      <c r="P2903">
        <v>0.74661392326769849</v>
      </c>
    </row>
    <row r="2904" spans="1:16" x14ac:dyDescent="0.35">
      <c r="A2904">
        <v>2903</v>
      </c>
      <c r="B2904">
        <v>148852</v>
      </c>
      <c r="C2904">
        <v>-1.7123922629805925</v>
      </c>
      <c r="D2904">
        <v>-0.32592160336379233</v>
      </c>
      <c r="E2904">
        <v>0</v>
      </c>
      <c r="F2904">
        <v>0</v>
      </c>
      <c r="G2904">
        <v>-1.5</v>
      </c>
      <c r="H2904">
        <v>1</v>
      </c>
      <c r="I2904">
        <v>-1.8937253096011939E-2</v>
      </c>
      <c r="N2904">
        <v>2877</v>
      </c>
      <c r="O2904">
        <v>-0.1693516721913762</v>
      </c>
      <c r="P2904">
        <v>-0.74514791168354155</v>
      </c>
    </row>
    <row r="2905" spans="1:16" x14ac:dyDescent="0.35">
      <c r="A2905">
        <v>2904</v>
      </c>
      <c r="B2905">
        <v>152472</v>
      </c>
      <c r="C2905">
        <v>0.87430963682144658</v>
      </c>
      <c r="D2905">
        <v>0.53894326150107252</v>
      </c>
      <c r="E2905">
        <v>0</v>
      </c>
      <c r="F2905">
        <v>1</v>
      </c>
      <c r="G2905">
        <v>-0.5</v>
      </c>
      <c r="H2905">
        <v>1</v>
      </c>
      <c r="I2905">
        <v>3.8619832637968024E-3</v>
      </c>
      <c r="N2905">
        <v>2878</v>
      </c>
      <c r="O2905">
        <v>0.45383814469963157</v>
      </c>
      <c r="P2905">
        <v>-0.13894466081193085</v>
      </c>
    </row>
    <row r="2906" spans="1:16" x14ac:dyDescent="0.35">
      <c r="A2906">
        <v>2905</v>
      </c>
      <c r="B2906">
        <v>117417</v>
      </c>
      <c r="C2906">
        <v>0.51752316788323427</v>
      </c>
      <c r="D2906">
        <v>0.3227270452848563</v>
      </c>
      <c r="E2906">
        <v>0</v>
      </c>
      <c r="F2906">
        <v>1</v>
      </c>
      <c r="G2906">
        <v>0.83333333333333337</v>
      </c>
      <c r="H2906">
        <v>1</v>
      </c>
      <c r="I2906">
        <v>-0.35609265988228422</v>
      </c>
      <c r="N2906">
        <v>2879</v>
      </c>
      <c r="O2906">
        <v>0.39964772583954394</v>
      </c>
      <c r="P2906">
        <v>-0.77357265119168361</v>
      </c>
    </row>
    <row r="2907" spans="1:16" x14ac:dyDescent="0.35">
      <c r="A2907">
        <v>2906</v>
      </c>
      <c r="B2907">
        <v>126039</v>
      </c>
      <c r="C2907">
        <v>0.20533500756229853</v>
      </c>
      <c r="D2907">
        <v>0.18759191014972118</v>
      </c>
      <c r="E2907">
        <v>1</v>
      </c>
      <c r="F2907">
        <v>0</v>
      </c>
      <c r="G2907">
        <v>-0.33333333333333331</v>
      </c>
      <c r="H2907">
        <v>1</v>
      </c>
      <c r="I2907">
        <v>4.1330909141398225E-2</v>
      </c>
      <c r="N2907">
        <v>2880</v>
      </c>
      <c r="O2907">
        <v>0.25062407397430292</v>
      </c>
      <c r="P2907">
        <v>-0.16132675459983553</v>
      </c>
    </row>
    <row r="2908" spans="1:16" x14ac:dyDescent="0.35">
      <c r="A2908">
        <v>2907</v>
      </c>
      <c r="B2908">
        <v>148301</v>
      </c>
      <c r="C2908">
        <v>-0.68663116478323216</v>
      </c>
      <c r="D2908">
        <v>-0.35294863039081936</v>
      </c>
      <c r="E2908">
        <v>0</v>
      </c>
      <c r="F2908">
        <v>1</v>
      </c>
      <c r="G2908">
        <v>0.83333333333333337</v>
      </c>
      <c r="H2908">
        <v>1</v>
      </c>
      <c r="I2908">
        <v>-0.35416721536180884</v>
      </c>
      <c r="N2908">
        <v>2881</v>
      </c>
      <c r="O2908">
        <v>0.35900491169447818</v>
      </c>
      <c r="P2908">
        <v>-1.2203761076716271</v>
      </c>
    </row>
    <row r="2909" spans="1:16" x14ac:dyDescent="0.35">
      <c r="A2909">
        <v>2908</v>
      </c>
      <c r="B2909">
        <v>119952</v>
      </c>
      <c r="C2909">
        <v>0.56212147650051081</v>
      </c>
      <c r="D2909">
        <v>0.3227270452848563</v>
      </c>
      <c r="E2909">
        <v>1</v>
      </c>
      <c r="F2909">
        <v>1</v>
      </c>
      <c r="G2909">
        <v>-1.3333333333333333</v>
      </c>
      <c r="H2909">
        <v>0</v>
      </c>
      <c r="I2909">
        <v>1.1462838172183647</v>
      </c>
      <c r="N2909">
        <v>2882</v>
      </c>
      <c r="O2909">
        <v>-6.0970834471200927E-2</v>
      </c>
      <c r="P2909">
        <v>-4.8859840438442853E-4</v>
      </c>
    </row>
    <row r="2910" spans="1:16" x14ac:dyDescent="0.35">
      <c r="A2910">
        <v>2909</v>
      </c>
      <c r="B2910">
        <v>117128</v>
      </c>
      <c r="C2910">
        <v>-0.28524638722774337</v>
      </c>
      <c r="D2910">
        <v>-0.19078646822865719</v>
      </c>
      <c r="E2910">
        <v>1</v>
      </c>
      <c r="F2910">
        <v>1</v>
      </c>
      <c r="G2910">
        <v>0.33333333333333331</v>
      </c>
      <c r="H2910">
        <v>1</v>
      </c>
      <c r="I2910">
        <v>-0.56930092310839331</v>
      </c>
      <c r="N2910">
        <v>2883</v>
      </c>
      <c r="O2910">
        <v>-0.1693516721913762</v>
      </c>
      <c r="P2910">
        <v>0.11800352197323533</v>
      </c>
    </row>
    <row r="2911" spans="1:16" x14ac:dyDescent="0.35">
      <c r="A2911">
        <v>2910</v>
      </c>
      <c r="B2911">
        <v>176380</v>
      </c>
      <c r="C2911">
        <v>1.0973011799078292</v>
      </c>
      <c r="D2911">
        <v>0.64705136960918064</v>
      </c>
      <c r="E2911">
        <v>1</v>
      </c>
      <c r="F2911">
        <v>0</v>
      </c>
      <c r="G2911">
        <v>0.16666666666666666</v>
      </c>
      <c r="H2911">
        <v>1</v>
      </c>
      <c r="I2911">
        <v>-0.58604550392406662</v>
      </c>
      <c r="N2911">
        <v>2884</v>
      </c>
      <c r="O2911">
        <v>-0.19644688162141999</v>
      </c>
      <c r="P2911">
        <v>0.31117290303595246</v>
      </c>
    </row>
    <row r="2912" spans="1:16" x14ac:dyDescent="0.35">
      <c r="A2912">
        <v>2911</v>
      </c>
      <c r="B2912">
        <v>188645</v>
      </c>
      <c r="C2912">
        <v>-1.7656535524084138E-2</v>
      </c>
      <c r="D2912">
        <v>-2.862430606649503E-2</v>
      </c>
      <c r="E2912">
        <v>0</v>
      </c>
      <c r="F2912">
        <v>1</v>
      </c>
      <c r="G2912">
        <v>0</v>
      </c>
      <c r="H2912">
        <v>1</v>
      </c>
      <c r="I2912">
        <v>1.7042223452817896E-2</v>
      </c>
      <c r="N2912">
        <v>2885</v>
      </c>
      <c r="O2912">
        <v>-0.77899388436736194</v>
      </c>
      <c r="P2912">
        <v>1.2686871808196736</v>
      </c>
    </row>
    <row r="2913" spans="1:16" x14ac:dyDescent="0.35">
      <c r="A2913">
        <v>2912</v>
      </c>
      <c r="B2913">
        <v>143164</v>
      </c>
      <c r="C2913">
        <v>0.51752316788323427</v>
      </c>
      <c r="D2913">
        <v>0.37678109933891035</v>
      </c>
      <c r="E2913">
        <v>0</v>
      </c>
      <c r="F2913">
        <v>0</v>
      </c>
      <c r="G2913">
        <v>0</v>
      </c>
      <c r="H2913">
        <v>1</v>
      </c>
      <c r="I2913">
        <v>-0.28743185917838943</v>
      </c>
      <c r="N2913">
        <v>2886</v>
      </c>
      <c r="O2913">
        <v>0.15579084096914958</v>
      </c>
      <c r="P2913">
        <v>-0.18195488370750829</v>
      </c>
    </row>
    <row r="2914" spans="1:16" x14ac:dyDescent="0.35">
      <c r="A2914">
        <v>2913</v>
      </c>
      <c r="B2914">
        <v>187820</v>
      </c>
      <c r="C2914">
        <v>-1.8907854974496987</v>
      </c>
      <c r="D2914">
        <v>-0.29889457633676531</v>
      </c>
      <c r="E2914">
        <v>0</v>
      </c>
      <c r="F2914">
        <v>1</v>
      </c>
      <c r="G2914">
        <v>-1</v>
      </c>
      <c r="H2914">
        <v>0</v>
      </c>
      <c r="I2914">
        <v>0.70195977740864601</v>
      </c>
      <c r="N2914">
        <v>2887</v>
      </c>
      <c r="O2914">
        <v>0.25062407397430292</v>
      </c>
      <c r="P2914">
        <v>-0.25887542958697229</v>
      </c>
    </row>
    <row r="2915" spans="1:16" x14ac:dyDescent="0.35">
      <c r="A2915">
        <v>2914</v>
      </c>
      <c r="B2915">
        <v>111714</v>
      </c>
      <c r="C2915">
        <v>-6.2254844141360677E-2</v>
      </c>
      <c r="D2915">
        <v>2.5429747987559023E-2</v>
      </c>
      <c r="E2915">
        <v>1</v>
      </c>
      <c r="F2915">
        <v>1</v>
      </c>
      <c r="G2915">
        <v>-0.66666666666666663</v>
      </c>
      <c r="H2915">
        <v>0</v>
      </c>
      <c r="I2915">
        <v>1.2183275569244152</v>
      </c>
      <c r="N2915">
        <v>2888</v>
      </c>
      <c r="O2915">
        <v>0.31836209754941247</v>
      </c>
      <c r="P2915">
        <v>-0.50723437660953741</v>
      </c>
    </row>
    <row r="2916" spans="1:16" x14ac:dyDescent="0.35">
      <c r="A2916">
        <v>2915</v>
      </c>
      <c r="B2916">
        <v>143882</v>
      </c>
      <c r="C2916">
        <v>-1.088015942338721</v>
      </c>
      <c r="D2916">
        <v>-0.1891891891891892</v>
      </c>
      <c r="E2916">
        <v>0</v>
      </c>
      <c r="F2916">
        <v>0</v>
      </c>
      <c r="G2916">
        <v>0.33333333333333331</v>
      </c>
      <c r="H2916">
        <v>1</v>
      </c>
      <c r="I2916">
        <v>-0.82902235262986712</v>
      </c>
      <c r="N2916">
        <v>2889</v>
      </c>
      <c r="O2916">
        <v>-0.15580406747635428</v>
      </c>
      <c r="P2916">
        <v>0.13287623549247618</v>
      </c>
    </row>
    <row r="2917" spans="1:16" x14ac:dyDescent="0.35">
      <c r="A2917">
        <v>2916</v>
      </c>
      <c r="B2917">
        <v>119841</v>
      </c>
      <c r="C2917">
        <v>0.24993331617957507</v>
      </c>
      <c r="D2917">
        <v>0.13353785609566712</v>
      </c>
      <c r="E2917">
        <v>0</v>
      </c>
      <c r="F2917">
        <v>0</v>
      </c>
      <c r="G2917">
        <v>-0.5</v>
      </c>
      <c r="H2917">
        <v>1</v>
      </c>
      <c r="I2917">
        <v>-6.91337377445541E-3</v>
      </c>
      <c r="N2917">
        <v>2890</v>
      </c>
      <c r="O2917">
        <v>-2.032802032613519E-2</v>
      </c>
      <c r="P2917">
        <v>-0.39964977832311216</v>
      </c>
    </row>
    <row r="2918" spans="1:16" x14ac:dyDescent="0.35">
      <c r="A2918">
        <v>2917</v>
      </c>
      <c r="B2918">
        <v>195216</v>
      </c>
      <c r="C2918">
        <v>0.74051471096961696</v>
      </c>
      <c r="D2918">
        <v>0.45786218041999144</v>
      </c>
      <c r="E2918">
        <v>0</v>
      </c>
      <c r="F2918">
        <v>1</v>
      </c>
      <c r="G2918">
        <v>-0.16666666666666666</v>
      </c>
      <c r="H2918">
        <v>1</v>
      </c>
      <c r="I2918">
        <v>-0.2207896361260771</v>
      </c>
      <c r="N2918">
        <v>2891</v>
      </c>
      <c r="O2918">
        <v>2.0314793818930518E-2</v>
      </c>
      <c r="P2918">
        <v>0.10745924139286543</v>
      </c>
    </row>
    <row r="2919" spans="1:16" x14ac:dyDescent="0.35">
      <c r="A2919">
        <v>2918</v>
      </c>
      <c r="B2919">
        <v>183121</v>
      </c>
      <c r="C2919">
        <v>7.1540081710468925E-2</v>
      </c>
      <c r="D2919">
        <v>-1.5972790394680049E-3</v>
      </c>
      <c r="E2919">
        <v>1</v>
      </c>
      <c r="F2919">
        <v>1</v>
      </c>
      <c r="G2919">
        <v>0.16666666666666666</v>
      </c>
      <c r="H2919">
        <v>0</v>
      </c>
      <c r="I2919">
        <v>0.85418787591310052</v>
      </c>
      <c r="N2919">
        <v>2892</v>
      </c>
      <c r="O2919">
        <v>0.4673857494146535</v>
      </c>
      <c r="P2919">
        <v>-0.3264268552409173</v>
      </c>
    </row>
    <row r="2920" spans="1:16" x14ac:dyDescent="0.35">
      <c r="A2920">
        <v>2919</v>
      </c>
      <c r="B2920">
        <v>129824</v>
      </c>
      <c r="C2920">
        <v>-0.59743454754867908</v>
      </c>
      <c r="D2920">
        <v>-0.35294863039081936</v>
      </c>
      <c r="E2920">
        <v>1</v>
      </c>
      <c r="F2920">
        <v>1</v>
      </c>
      <c r="G2920">
        <v>-1</v>
      </c>
      <c r="H2920">
        <v>0</v>
      </c>
      <c r="I2920">
        <v>1.5550101736585382</v>
      </c>
      <c r="N2920">
        <v>2893</v>
      </c>
      <c r="O2920">
        <v>0.20998125982923721</v>
      </c>
      <c r="P2920">
        <v>-2.5741948686782257E-2</v>
      </c>
    </row>
    <row r="2921" spans="1:16" x14ac:dyDescent="0.35">
      <c r="A2921">
        <v>2920</v>
      </c>
      <c r="B2921">
        <v>165360</v>
      </c>
      <c r="C2921">
        <v>0.11613839032774546</v>
      </c>
      <c r="D2921">
        <v>7.948380204161308E-2</v>
      </c>
      <c r="E2921">
        <v>0</v>
      </c>
      <c r="F2921">
        <v>1</v>
      </c>
      <c r="G2921">
        <v>-0.83333333333333337</v>
      </c>
      <c r="H2921">
        <v>0</v>
      </c>
      <c r="I2921">
        <v>1.2578295422311896</v>
      </c>
      <c r="N2921">
        <v>2894</v>
      </c>
      <c r="O2921">
        <v>0.68414742485500391</v>
      </c>
      <c r="P2921">
        <v>-1.4735650786542442</v>
      </c>
    </row>
    <row r="2922" spans="1:16" x14ac:dyDescent="0.35">
      <c r="A2922">
        <v>2921</v>
      </c>
      <c r="B2922">
        <v>145789</v>
      </c>
      <c r="C2922">
        <v>-1.088015942338721</v>
      </c>
      <c r="D2922">
        <v>-0.62321890066108965</v>
      </c>
      <c r="E2922">
        <v>1</v>
      </c>
      <c r="F2922">
        <v>0</v>
      </c>
      <c r="G2922">
        <v>0.66666666666666663</v>
      </c>
      <c r="H2922">
        <v>1</v>
      </c>
      <c r="I2922">
        <v>-0.19592475056026243</v>
      </c>
      <c r="N2922">
        <v>2895</v>
      </c>
      <c r="O2922">
        <v>0.42674293526958773</v>
      </c>
      <c r="P2922">
        <v>0.52776669969088952</v>
      </c>
    </row>
    <row r="2923" spans="1:16" x14ac:dyDescent="0.35">
      <c r="A2923">
        <v>2922</v>
      </c>
      <c r="B2923">
        <v>178882</v>
      </c>
      <c r="C2923">
        <v>1.0527028712905526</v>
      </c>
      <c r="D2923">
        <v>0.70110542366323469</v>
      </c>
      <c r="E2923">
        <v>0</v>
      </c>
      <c r="F2923">
        <v>0</v>
      </c>
      <c r="G2923">
        <v>-1.5</v>
      </c>
      <c r="H2923">
        <v>1</v>
      </c>
      <c r="I2923">
        <v>-1.0302731184010461</v>
      </c>
      <c r="N2923">
        <v>2896</v>
      </c>
      <c r="O2923">
        <v>6.0957607963996234E-2</v>
      </c>
      <c r="P2923">
        <v>-0.66019060565689724</v>
      </c>
    </row>
    <row r="2924" spans="1:16" x14ac:dyDescent="0.35">
      <c r="A2924">
        <v>2923</v>
      </c>
      <c r="B2924">
        <v>154359</v>
      </c>
      <c r="C2924">
        <v>0.24993331617957507</v>
      </c>
      <c r="D2924">
        <v>0.16056488312269415</v>
      </c>
      <c r="E2924">
        <v>0</v>
      </c>
      <c r="F2924">
        <v>0</v>
      </c>
      <c r="G2924">
        <v>0.33333333333333331</v>
      </c>
      <c r="H2924">
        <v>1</v>
      </c>
      <c r="I2924">
        <v>-0.87642115726739844</v>
      </c>
      <c r="N2924">
        <v>2897</v>
      </c>
      <c r="O2924">
        <v>-0.52158939478194577</v>
      </c>
      <c r="P2924">
        <v>0.72026668056052845</v>
      </c>
    </row>
    <row r="2925" spans="1:16" x14ac:dyDescent="0.35">
      <c r="A2925">
        <v>2924</v>
      </c>
      <c r="B2925">
        <v>152732</v>
      </c>
      <c r="C2925">
        <v>1.1418994885251057</v>
      </c>
      <c r="D2925">
        <v>0.72813245069026178</v>
      </c>
      <c r="E2925">
        <v>0</v>
      </c>
      <c r="F2925">
        <v>1</v>
      </c>
      <c r="G2925">
        <v>0.5</v>
      </c>
      <c r="H2925">
        <v>1</v>
      </c>
      <c r="I2925">
        <v>-0.96006156556085176</v>
      </c>
      <c r="N2925">
        <v>2898</v>
      </c>
      <c r="O2925">
        <v>0.10160042210906195</v>
      </c>
      <c r="P2925">
        <v>0.55725026404465483</v>
      </c>
    </row>
    <row r="2926" spans="1:16" x14ac:dyDescent="0.35">
      <c r="A2926">
        <v>2925</v>
      </c>
      <c r="B2926">
        <v>113919</v>
      </c>
      <c r="C2926">
        <v>-1.1326142509559975</v>
      </c>
      <c r="D2926">
        <v>-0.62321890066108965</v>
      </c>
      <c r="E2926">
        <v>0</v>
      </c>
      <c r="F2926">
        <v>1</v>
      </c>
      <c r="G2926">
        <v>-0.33333333333333331</v>
      </c>
      <c r="H2926">
        <v>0</v>
      </c>
      <c r="I2926">
        <v>1.4726663214471707</v>
      </c>
      <c r="N2926">
        <v>2899</v>
      </c>
      <c r="O2926">
        <v>-0.19644688162141999</v>
      </c>
      <c r="P2926">
        <v>-1.0015910346615202</v>
      </c>
    </row>
    <row r="2927" spans="1:16" x14ac:dyDescent="0.35">
      <c r="A2927">
        <v>2926</v>
      </c>
      <c r="B2927">
        <v>142362</v>
      </c>
      <c r="C2927">
        <v>2.3014555125742957</v>
      </c>
      <c r="D2927">
        <v>0.51191623447404555</v>
      </c>
      <c r="E2927">
        <v>1</v>
      </c>
      <c r="F2927">
        <v>1</v>
      </c>
      <c r="G2927">
        <v>-0.33333333333333331</v>
      </c>
      <c r="H2927">
        <v>1</v>
      </c>
      <c r="I2927">
        <v>-6.1476958603336922E-4</v>
      </c>
      <c r="N2927">
        <v>2900</v>
      </c>
      <c r="O2927">
        <v>-0.22354209105146378</v>
      </c>
      <c r="P2927">
        <v>-0.38544372751459172</v>
      </c>
    </row>
    <row r="2928" spans="1:16" x14ac:dyDescent="0.35">
      <c r="A2928">
        <v>2927</v>
      </c>
      <c r="B2928">
        <v>199468</v>
      </c>
      <c r="C2928">
        <v>-1.088015942338721</v>
      </c>
      <c r="D2928">
        <v>-0.65024592768811662</v>
      </c>
      <c r="E2928">
        <v>0</v>
      </c>
      <c r="F2928">
        <v>1</v>
      </c>
      <c r="G2928">
        <v>1</v>
      </c>
      <c r="H2928">
        <v>1</v>
      </c>
      <c r="I2928">
        <v>-0.46508275176985159</v>
      </c>
      <c r="N2928">
        <v>2901</v>
      </c>
      <c r="O2928">
        <v>0.44029053998460965</v>
      </c>
      <c r="P2928">
        <v>0.46025626657600482</v>
      </c>
    </row>
    <row r="2929" spans="1:16" x14ac:dyDescent="0.35">
      <c r="A2929">
        <v>2928</v>
      </c>
      <c r="B2929">
        <v>161581</v>
      </c>
      <c r="C2929">
        <v>-0.10685315275863722</v>
      </c>
      <c r="D2929">
        <v>-2.862430606649503E-2</v>
      </c>
      <c r="E2929">
        <v>1</v>
      </c>
      <c r="F2929">
        <v>0</v>
      </c>
      <c r="G2929">
        <v>0.33333333333333331</v>
      </c>
      <c r="H2929">
        <v>1</v>
      </c>
      <c r="I2929">
        <v>-0.73654530207754354</v>
      </c>
      <c r="N2929">
        <v>2902</v>
      </c>
      <c r="O2929">
        <v>0.44029053998460965</v>
      </c>
      <c r="P2929">
        <v>-0.64243892188084728</v>
      </c>
    </row>
    <row r="2930" spans="1:16" x14ac:dyDescent="0.35">
      <c r="A2930">
        <v>2929</v>
      </c>
      <c r="B2930">
        <v>199262</v>
      </c>
      <c r="C2930">
        <v>0.65131809373506389</v>
      </c>
      <c r="D2930">
        <v>0.45786218041999144</v>
      </c>
      <c r="E2930">
        <v>0</v>
      </c>
      <c r="F2930">
        <v>1</v>
      </c>
      <c r="G2930">
        <v>-1.1666666666666667</v>
      </c>
      <c r="H2930">
        <v>0</v>
      </c>
      <c r="I2930">
        <v>0.89147843767615165</v>
      </c>
      <c r="N2930">
        <v>2903</v>
      </c>
      <c r="O2930">
        <v>0.62995700599491633</v>
      </c>
      <c r="P2930">
        <v>-0.64889425909092824</v>
      </c>
    </row>
    <row r="2931" spans="1:16" x14ac:dyDescent="0.35">
      <c r="A2931">
        <v>2930</v>
      </c>
      <c r="B2931">
        <v>148692</v>
      </c>
      <c r="C2931">
        <v>1.0973011799078292</v>
      </c>
      <c r="D2931">
        <v>0.64705136960918064</v>
      </c>
      <c r="E2931">
        <v>0</v>
      </c>
      <c r="F2931">
        <v>1</v>
      </c>
      <c r="G2931">
        <v>-0.5</v>
      </c>
      <c r="H2931">
        <v>1</v>
      </c>
      <c r="I2931">
        <v>-0.65502965055456008</v>
      </c>
      <c r="N2931">
        <v>2904</v>
      </c>
      <c r="O2931">
        <v>-0.15580406747635428</v>
      </c>
      <c r="P2931">
        <v>0.15966605074015108</v>
      </c>
    </row>
    <row r="2932" spans="1:16" x14ac:dyDescent="0.35">
      <c r="A2932">
        <v>2931</v>
      </c>
      <c r="B2932">
        <v>167755</v>
      </c>
      <c r="C2932">
        <v>0.96350625405599966</v>
      </c>
      <c r="D2932">
        <v>0.53894326150107252</v>
      </c>
      <c r="E2932">
        <v>0</v>
      </c>
      <c r="F2932">
        <v>0</v>
      </c>
      <c r="G2932">
        <v>-0.5</v>
      </c>
      <c r="H2932">
        <v>1</v>
      </c>
      <c r="I2932">
        <v>-1.1451857901799796</v>
      </c>
      <c r="N2932">
        <v>2905</v>
      </c>
      <c r="O2932">
        <v>-4.7423229756179033E-2</v>
      </c>
      <c r="P2932">
        <v>-0.3086694301261052</v>
      </c>
    </row>
    <row r="2933" spans="1:16" x14ac:dyDescent="0.35">
      <c r="A2933">
        <v>2932</v>
      </c>
      <c r="B2933">
        <v>131780</v>
      </c>
      <c r="C2933">
        <v>0.82971132820417004</v>
      </c>
      <c r="D2933">
        <v>0.56597028852809961</v>
      </c>
      <c r="E2933">
        <v>1</v>
      </c>
      <c r="F2933">
        <v>0</v>
      </c>
      <c r="G2933">
        <v>-0.33333333333333331</v>
      </c>
      <c r="H2933">
        <v>1</v>
      </c>
      <c r="I2933">
        <v>-0.49981160614542536</v>
      </c>
      <c r="N2933">
        <v>2906</v>
      </c>
      <c r="O2933">
        <v>4.7410003248974326E-2</v>
      </c>
      <c r="P2933">
        <v>-6.079094107576101E-3</v>
      </c>
    </row>
    <row r="2934" spans="1:16" x14ac:dyDescent="0.35">
      <c r="A2934">
        <v>2933</v>
      </c>
      <c r="B2934">
        <v>111505</v>
      </c>
      <c r="C2934">
        <v>1.0973011799078292</v>
      </c>
      <c r="D2934">
        <v>0.62002434258215366</v>
      </c>
      <c r="E2934">
        <v>0</v>
      </c>
      <c r="F2934">
        <v>1</v>
      </c>
      <c r="G2934">
        <v>-0.16666666666666666</v>
      </c>
      <c r="H2934">
        <v>1</v>
      </c>
      <c r="I2934">
        <v>-0.48390682674519758</v>
      </c>
      <c r="N2934">
        <v>2907</v>
      </c>
      <c r="O2934">
        <v>0.31836209754941247</v>
      </c>
      <c r="P2934">
        <v>-0.67252931291122131</v>
      </c>
    </row>
    <row r="2935" spans="1:16" x14ac:dyDescent="0.35">
      <c r="A2935">
        <v>2934</v>
      </c>
      <c r="B2935">
        <v>133507</v>
      </c>
      <c r="C2935">
        <v>0.69591640235234042</v>
      </c>
      <c r="D2935">
        <v>0.37678109933891035</v>
      </c>
      <c r="E2935">
        <v>0</v>
      </c>
      <c r="F2935">
        <v>0</v>
      </c>
      <c r="G2935">
        <v>-0.5</v>
      </c>
      <c r="H2935">
        <v>1</v>
      </c>
      <c r="I2935">
        <v>-0.15335435210976303</v>
      </c>
      <c r="N2935">
        <v>2908</v>
      </c>
      <c r="O2935">
        <v>-6.0970834471200927E-2</v>
      </c>
      <c r="P2935">
        <v>1.2072546516895657</v>
      </c>
    </row>
    <row r="2936" spans="1:16" x14ac:dyDescent="0.35">
      <c r="A2936">
        <v>2935</v>
      </c>
      <c r="B2936">
        <v>129859</v>
      </c>
      <c r="C2936">
        <v>-0.15145146137591375</v>
      </c>
      <c r="D2936">
        <v>0.37837837837837845</v>
      </c>
      <c r="E2936">
        <v>0</v>
      </c>
      <c r="F2936">
        <v>0</v>
      </c>
      <c r="G2936">
        <v>-0.33333333333333331</v>
      </c>
      <c r="H2936">
        <v>1</v>
      </c>
      <c r="I2936">
        <v>-0.19817682135139078</v>
      </c>
      <c r="N2936">
        <v>2909</v>
      </c>
      <c r="O2936">
        <v>0.19643365511421532</v>
      </c>
      <c r="P2936">
        <v>-0.7657345782226086</v>
      </c>
    </row>
    <row r="2937" spans="1:16" x14ac:dyDescent="0.35">
      <c r="A2937">
        <v>2936</v>
      </c>
      <c r="B2937">
        <v>102003</v>
      </c>
      <c r="C2937">
        <v>-1.1326142509559975</v>
      </c>
      <c r="D2937">
        <v>-0.62321890066108965</v>
      </c>
      <c r="E2937">
        <v>0</v>
      </c>
      <c r="F2937">
        <v>0</v>
      </c>
      <c r="G2937">
        <v>0</v>
      </c>
      <c r="H2937">
        <v>1</v>
      </c>
      <c r="I2937">
        <v>0.54168199493437574</v>
      </c>
      <c r="N2937">
        <v>2910</v>
      </c>
      <c r="O2937">
        <v>-0.22354209105146378</v>
      </c>
      <c r="P2937">
        <v>-0.36250341287260285</v>
      </c>
    </row>
    <row r="2938" spans="1:16" x14ac:dyDescent="0.35">
      <c r="A2938">
        <v>2937</v>
      </c>
      <c r="B2938">
        <v>145560</v>
      </c>
      <c r="C2938">
        <v>-0.90962270786961485</v>
      </c>
      <c r="D2938">
        <v>-0.4880837655259545</v>
      </c>
      <c r="E2938">
        <v>0</v>
      </c>
      <c r="F2938">
        <v>0</v>
      </c>
      <c r="G2938">
        <v>0.5</v>
      </c>
      <c r="H2938">
        <v>1</v>
      </c>
      <c r="I2938">
        <v>-0.36877196626586123</v>
      </c>
      <c r="N2938">
        <v>2911</v>
      </c>
      <c r="O2938">
        <v>0.11514802682408386</v>
      </c>
      <c r="P2938">
        <v>-9.8105803371265954E-2</v>
      </c>
    </row>
    <row r="2939" spans="1:16" x14ac:dyDescent="0.35">
      <c r="A2939">
        <v>2938</v>
      </c>
      <c r="B2939">
        <v>182756</v>
      </c>
      <c r="C2939">
        <v>-0.37444300446229639</v>
      </c>
      <c r="D2939">
        <v>-0.19078646822865719</v>
      </c>
      <c r="E2939">
        <v>0</v>
      </c>
      <c r="F2939">
        <v>1</v>
      </c>
      <c r="G2939">
        <v>0</v>
      </c>
      <c r="H2939">
        <v>1</v>
      </c>
      <c r="I2939">
        <v>9.0984229958771173E-2</v>
      </c>
      <c r="N2939">
        <v>2912</v>
      </c>
      <c r="O2939">
        <v>-4.7423229756179033E-2</v>
      </c>
      <c r="P2939">
        <v>-0.24000862942221041</v>
      </c>
    </row>
    <row r="2940" spans="1:16" x14ac:dyDescent="0.35">
      <c r="A2940">
        <v>2939</v>
      </c>
      <c r="B2940">
        <v>192044</v>
      </c>
      <c r="C2940">
        <v>-1.7656535524084138E-2</v>
      </c>
      <c r="D2940">
        <v>-5.5651333093522062E-2</v>
      </c>
      <c r="E2940">
        <v>0</v>
      </c>
      <c r="F2940">
        <v>1</v>
      </c>
      <c r="G2940">
        <v>0.16666666666666666</v>
      </c>
      <c r="H2940">
        <v>1</v>
      </c>
      <c r="I2940">
        <v>2.4608929703051168E-2</v>
      </c>
      <c r="N2940">
        <v>2913</v>
      </c>
      <c r="O2940">
        <v>0.68414742485500391</v>
      </c>
      <c r="P2940">
        <v>1.7812352553642108E-2</v>
      </c>
    </row>
    <row r="2941" spans="1:16" x14ac:dyDescent="0.35">
      <c r="A2941">
        <v>2940</v>
      </c>
      <c r="B2941">
        <v>134205</v>
      </c>
      <c r="C2941">
        <v>1.1864977971423822</v>
      </c>
      <c r="D2941">
        <v>0.70110542366323469</v>
      </c>
      <c r="E2941">
        <v>1</v>
      </c>
      <c r="F2941">
        <v>1</v>
      </c>
      <c r="G2941">
        <v>-0.66666666666666663</v>
      </c>
      <c r="H2941">
        <v>1</v>
      </c>
      <c r="I2941">
        <v>0.26668498699106202</v>
      </c>
      <c r="N2941">
        <v>2914</v>
      </c>
      <c r="O2941">
        <v>0.12869563153910576</v>
      </c>
      <c r="P2941">
        <v>1.0896319253853095</v>
      </c>
    </row>
    <row r="2942" spans="1:16" x14ac:dyDescent="0.35">
      <c r="A2942">
        <v>2941</v>
      </c>
      <c r="B2942">
        <v>146087</v>
      </c>
      <c r="C2942">
        <v>0.91890794543872312</v>
      </c>
      <c r="D2942">
        <v>0.62002434258215366</v>
      </c>
      <c r="E2942">
        <v>0</v>
      </c>
      <c r="F2942">
        <v>0</v>
      </c>
      <c r="G2942">
        <v>-0.33333333333333331</v>
      </c>
      <c r="H2942">
        <v>1</v>
      </c>
      <c r="I2942">
        <v>-0.18512616592817863</v>
      </c>
      <c r="N2942">
        <v>2915</v>
      </c>
      <c r="O2942">
        <v>0.44029053998460965</v>
      </c>
      <c r="P2942">
        <v>-1.2693128926144768</v>
      </c>
    </row>
    <row r="2943" spans="1:16" x14ac:dyDescent="0.35">
      <c r="A2943">
        <v>2942</v>
      </c>
      <c r="B2943">
        <v>156007</v>
      </c>
      <c r="C2943">
        <v>-0.82042609063506178</v>
      </c>
      <c r="D2943">
        <v>-0.4880837655259545</v>
      </c>
      <c r="E2943">
        <v>0</v>
      </c>
      <c r="F2943">
        <v>0</v>
      </c>
      <c r="G2943">
        <v>-0.33333333333333331</v>
      </c>
      <c r="H2943">
        <v>1</v>
      </c>
      <c r="I2943">
        <v>2.4532492648067387E-2</v>
      </c>
      <c r="N2943">
        <v>2916</v>
      </c>
      <c r="O2943">
        <v>3.3862398533952426E-2</v>
      </c>
      <c r="P2943">
        <v>-4.0775772308407836E-2</v>
      </c>
    </row>
    <row r="2944" spans="1:16" x14ac:dyDescent="0.35">
      <c r="A2944">
        <v>2943</v>
      </c>
      <c r="B2944">
        <v>176917</v>
      </c>
      <c r="C2944">
        <v>0.24993331617957507</v>
      </c>
      <c r="D2944">
        <v>0.13353785609566712</v>
      </c>
      <c r="E2944">
        <v>0</v>
      </c>
      <c r="F2944">
        <v>0</v>
      </c>
      <c r="G2944">
        <v>1</v>
      </c>
      <c r="H2944">
        <v>1</v>
      </c>
      <c r="I2944">
        <v>-0.73868082158904325</v>
      </c>
      <c r="N2944">
        <v>2917</v>
      </c>
      <c r="O2944">
        <v>-0.11516125333128856</v>
      </c>
      <c r="P2944">
        <v>-0.10562838279478855</v>
      </c>
    </row>
    <row r="2945" spans="1:16" x14ac:dyDescent="0.35">
      <c r="A2945">
        <v>2944</v>
      </c>
      <c r="B2945">
        <v>119170</v>
      </c>
      <c r="C2945">
        <v>1.0973011799078292</v>
      </c>
      <c r="D2945">
        <v>0.70110542366323469</v>
      </c>
      <c r="E2945">
        <v>1</v>
      </c>
      <c r="F2945">
        <v>1</v>
      </c>
      <c r="G2945">
        <v>0</v>
      </c>
      <c r="H2945">
        <v>1</v>
      </c>
      <c r="I2945">
        <v>-1.0452662811344549</v>
      </c>
      <c r="N2945">
        <v>2918</v>
      </c>
      <c r="O2945">
        <v>8.8052817394040056E-2</v>
      </c>
      <c r="P2945">
        <v>0.7661350585190605</v>
      </c>
    </row>
    <row r="2946" spans="1:16" x14ac:dyDescent="0.35">
      <c r="A2946">
        <v>2945</v>
      </c>
      <c r="B2946">
        <v>185781</v>
      </c>
      <c r="C2946">
        <v>0.7851130195868935</v>
      </c>
      <c r="D2946">
        <v>0.94594594594594594</v>
      </c>
      <c r="E2946">
        <v>1</v>
      </c>
      <c r="F2946">
        <v>0</v>
      </c>
      <c r="G2946">
        <v>-0.33333333333333331</v>
      </c>
      <c r="H2946">
        <v>1</v>
      </c>
      <c r="I2946">
        <v>-0.25856268501562291</v>
      </c>
      <c r="N2946">
        <v>2919</v>
      </c>
      <c r="O2946">
        <v>0.29126688811936863</v>
      </c>
      <c r="P2946">
        <v>1.2637432855391695</v>
      </c>
    </row>
    <row r="2947" spans="1:16" x14ac:dyDescent="0.35">
      <c r="A2947">
        <v>2946</v>
      </c>
      <c r="B2947">
        <v>173665</v>
      </c>
      <c r="C2947">
        <v>-1.0434176337214445</v>
      </c>
      <c r="D2947">
        <v>-0.56916484660703559</v>
      </c>
      <c r="E2947">
        <v>1</v>
      </c>
      <c r="F2947">
        <v>1</v>
      </c>
      <c r="G2947">
        <v>0</v>
      </c>
      <c r="H2947">
        <v>0</v>
      </c>
      <c r="I2947">
        <v>3.1164727854731642</v>
      </c>
      <c r="N2947">
        <v>2920</v>
      </c>
      <c r="O2947">
        <v>7.4505212679018135E-2</v>
      </c>
      <c r="P2947">
        <v>1.1833243295521714</v>
      </c>
    </row>
    <row r="2948" spans="1:16" x14ac:dyDescent="0.35">
      <c r="A2948">
        <v>2947</v>
      </c>
      <c r="B2948">
        <v>158856</v>
      </c>
      <c r="C2948">
        <v>-0.99881932510416793</v>
      </c>
      <c r="D2948">
        <v>-0.54213781958000851</v>
      </c>
      <c r="E2948">
        <v>1</v>
      </c>
      <c r="F2948">
        <v>0</v>
      </c>
      <c r="G2948">
        <v>0.66666666666666663</v>
      </c>
      <c r="H2948">
        <v>1</v>
      </c>
      <c r="I2948">
        <v>-0.34006511249773591</v>
      </c>
      <c r="N2948">
        <v>2921</v>
      </c>
      <c r="O2948">
        <v>0.44029053998460965</v>
      </c>
      <c r="P2948">
        <v>-0.63621529054487214</v>
      </c>
    </row>
    <row r="2949" spans="1:16" x14ac:dyDescent="0.35">
      <c r="A2949">
        <v>2948</v>
      </c>
      <c r="B2949">
        <v>172595</v>
      </c>
      <c r="C2949">
        <v>1.0527028712905526</v>
      </c>
      <c r="D2949">
        <v>0.62002434258215366</v>
      </c>
      <c r="E2949">
        <v>0</v>
      </c>
      <c r="F2949">
        <v>1</v>
      </c>
      <c r="G2949">
        <v>0.16666666666666666</v>
      </c>
      <c r="H2949">
        <v>1</v>
      </c>
      <c r="I2949">
        <v>-0.2361759476587062</v>
      </c>
      <c r="N2949">
        <v>2922</v>
      </c>
      <c r="O2949">
        <v>-0.20999448633644185</v>
      </c>
      <c r="P2949">
        <v>-0.82027863206460427</v>
      </c>
    </row>
    <row r="2950" spans="1:16" x14ac:dyDescent="0.35">
      <c r="A2950">
        <v>2949</v>
      </c>
      <c r="B2950">
        <v>198860</v>
      </c>
      <c r="C2950">
        <v>0.82971132820417004</v>
      </c>
      <c r="D2950">
        <v>0.48488920744701847</v>
      </c>
      <c r="E2950">
        <v>1</v>
      </c>
      <c r="F2950">
        <v>1</v>
      </c>
      <c r="G2950">
        <v>0.16666666666666666</v>
      </c>
      <c r="H2950">
        <v>1</v>
      </c>
      <c r="I2950">
        <v>-0.59322046344845336</v>
      </c>
      <c r="N2950">
        <v>2923</v>
      </c>
      <c r="O2950">
        <v>3.3862398533952426E-2</v>
      </c>
      <c r="P2950">
        <v>-0.9102835558013509</v>
      </c>
    </row>
    <row r="2951" spans="1:16" x14ac:dyDescent="0.35">
      <c r="A2951">
        <v>2950</v>
      </c>
      <c r="B2951">
        <v>116386</v>
      </c>
      <c r="C2951">
        <v>0.24993331617957507</v>
      </c>
      <c r="D2951">
        <v>0.13353785609566712</v>
      </c>
      <c r="E2951">
        <v>1</v>
      </c>
      <c r="F2951">
        <v>1</v>
      </c>
      <c r="G2951">
        <v>-0.66666666666666663</v>
      </c>
      <c r="H2951">
        <v>0</v>
      </c>
      <c r="I2951">
        <v>1.084822958781551</v>
      </c>
      <c r="N2951">
        <v>2924</v>
      </c>
      <c r="O2951">
        <v>-0.2370896957664857</v>
      </c>
      <c r="P2951">
        <v>-0.72297186979436612</v>
      </c>
    </row>
    <row r="2952" spans="1:16" x14ac:dyDescent="0.35">
      <c r="A2952">
        <v>2951</v>
      </c>
      <c r="B2952">
        <v>159996</v>
      </c>
      <c r="C2952">
        <v>-0.41904131307957293</v>
      </c>
      <c r="D2952">
        <v>-0.21781349525568422</v>
      </c>
      <c r="E2952">
        <v>0</v>
      </c>
      <c r="F2952">
        <v>0</v>
      </c>
      <c r="G2952">
        <v>-0.66666666666666663</v>
      </c>
      <c r="H2952">
        <v>0</v>
      </c>
      <c r="I2952">
        <v>0.56981420205434896</v>
      </c>
      <c r="N2952">
        <v>2925</v>
      </c>
      <c r="O2952">
        <v>0.45383814469963157</v>
      </c>
      <c r="P2952">
        <v>1.0188281767475391</v>
      </c>
    </row>
    <row r="2953" spans="1:16" x14ac:dyDescent="0.35">
      <c r="A2953">
        <v>2952</v>
      </c>
      <c r="B2953">
        <v>178469</v>
      </c>
      <c r="C2953">
        <v>0.96350625405599966</v>
      </c>
      <c r="D2953">
        <v>0.56597028852809961</v>
      </c>
      <c r="E2953">
        <v>1</v>
      </c>
      <c r="F2953">
        <v>1</v>
      </c>
      <c r="G2953">
        <v>0.33333333333333331</v>
      </c>
      <c r="H2953">
        <v>1</v>
      </c>
      <c r="I2953">
        <v>-0.88897520368106919</v>
      </c>
      <c r="N2953">
        <v>2926</v>
      </c>
      <c r="O2953">
        <v>-0.58932741835705538</v>
      </c>
      <c r="P2953">
        <v>0.58871264877102203</v>
      </c>
    </row>
    <row r="2954" spans="1:16" x14ac:dyDescent="0.35">
      <c r="A2954">
        <v>2953</v>
      </c>
      <c r="B2954">
        <v>111787</v>
      </c>
      <c r="C2954">
        <v>-1.088015942338721</v>
      </c>
      <c r="D2954">
        <v>-0.62321890066108965</v>
      </c>
      <c r="E2954">
        <v>0</v>
      </c>
      <c r="F2954">
        <v>0</v>
      </c>
      <c r="G2954">
        <v>0.83333333333333337</v>
      </c>
      <c r="H2954">
        <v>1</v>
      </c>
      <c r="I2954">
        <v>-0.67637535809172056</v>
      </c>
      <c r="N2954">
        <v>2927</v>
      </c>
      <c r="O2954">
        <v>0.44029053998460965</v>
      </c>
      <c r="P2954">
        <v>-0.90537329175446124</v>
      </c>
    </row>
    <row r="2955" spans="1:16" x14ac:dyDescent="0.35">
      <c r="A2955">
        <v>2954</v>
      </c>
      <c r="B2955">
        <v>151334</v>
      </c>
      <c r="C2955">
        <v>-1.8015888802151456</v>
      </c>
      <c r="D2955">
        <v>-0.6216216216216216</v>
      </c>
      <c r="E2955">
        <v>0</v>
      </c>
      <c r="F2955">
        <v>1</v>
      </c>
      <c r="G2955">
        <v>0</v>
      </c>
      <c r="H2955">
        <v>1</v>
      </c>
      <c r="I2955">
        <v>7.8207484590002443E-2</v>
      </c>
      <c r="N2955">
        <v>2928</v>
      </c>
      <c r="O2955">
        <v>0.14224323625412769</v>
      </c>
      <c r="P2955">
        <v>-0.87878853833167125</v>
      </c>
    </row>
    <row r="2956" spans="1:16" x14ac:dyDescent="0.35">
      <c r="A2956">
        <v>2955</v>
      </c>
      <c r="B2956">
        <v>179104</v>
      </c>
      <c r="C2956">
        <v>-0.77582778201778524</v>
      </c>
      <c r="D2956">
        <v>-0.51511079255298153</v>
      </c>
      <c r="E2956">
        <v>0</v>
      </c>
      <c r="F2956">
        <v>0</v>
      </c>
      <c r="G2956">
        <v>-0.83333333333333337</v>
      </c>
      <c r="H2956">
        <v>0</v>
      </c>
      <c r="I2956">
        <v>0.72096836198199754</v>
      </c>
      <c r="N2956">
        <v>2929</v>
      </c>
      <c r="O2956">
        <v>-8.8066043901244742E-2</v>
      </c>
      <c r="P2956">
        <v>0.97954448157739638</v>
      </c>
    </row>
    <row r="2957" spans="1:16" x14ac:dyDescent="0.35">
      <c r="A2957">
        <v>2956</v>
      </c>
      <c r="B2957">
        <v>121584</v>
      </c>
      <c r="C2957">
        <v>0.7851130195868935</v>
      </c>
      <c r="D2957">
        <v>0.43083515339296441</v>
      </c>
      <c r="E2957">
        <v>0</v>
      </c>
      <c r="F2957">
        <v>0</v>
      </c>
      <c r="G2957">
        <v>0</v>
      </c>
      <c r="H2957">
        <v>1</v>
      </c>
      <c r="I2957">
        <v>-0.25851562368978115</v>
      </c>
      <c r="N2957">
        <v>2930</v>
      </c>
      <c r="O2957">
        <v>-0.22354209105146378</v>
      </c>
      <c r="P2957">
        <v>-0.43148755950309631</v>
      </c>
    </row>
    <row r="2958" spans="1:16" x14ac:dyDescent="0.35">
      <c r="A2958">
        <v>2957</v>
      </c>
      <c r="B2958">
        <v>178477</v>
      </c>
      <c r="C2958">
        <v>1.0527028712905526</v>
      </c>
      <c r="D2958">
        <v>1.1081081081081081</v>
      </c>
      <c r="E2958">
        <v>0</v>
      </c>
      <c r="F2958">
        <v>0</v>
      </c>
      <c r="G2958">
        <v>0.83333333333333337</v>
      </c>
      <c r="H2958">
        <v>1</v>
      </c>
      <c r="I2958">
        <v>-0.58812943615171409</v>
      </c>
      <c r="N2958">
        <v>2931</v>
      </c>
      <c r="O2958">
        <v>-0.18289927690639807</v>
      </c>
      <c r="P2958">
        <v>-0.9622865132735815</v>
      </c>
    </row>
    <row r="2959" spans="1:16" x14ac:dyDescent="0.35">
      <c r="A2959">
        <v>2958</v>
      </c>
      <c r="B2959">
        <v>170705</v>
      </c>
      <c r="C2959">
        <v>-0.82042609063506178</v>
      </c>
      <c r="D2959">
        <v>-0.4880837655259545</v>
      </c>
      <c r="E2959">
        <v>0</v>
      </c>
      <c r="F2959">
        <v>1</v>
      </c>
      <c r="G2959">
        <v>-0.33333333333333331</v>
      </c>
      <c r="H2959">
        <v>1</v>
      </c>
      <c r="I2959">
        <v>0.46679728407094373</v>
      </c>
      <c r="N2959">
        <v>2932</v>
      </c>
      <c r="O2959">
        <v>-0.14225646276133236</v>
      </c>
      <c r="P2959">
        <v>-0.357555143384093</v>
      </c>
    </row>
    <row r="2960" spans="1:16" x14ac:dyDescent="0.35">
      <c r="A2960">
        <v>2959</v>
      </c>
      <c r="B2960">
        <v>140327</v>
      </c>
      <c r="C2960">
        <v>0.47292485926595773</v>
      </c>
      <c r="D2960">
        <v>0.29570001825782927</v>
      </c>
      <c r="E2960">
        <v>1</v>
      </c>
      <c r="F2960">
        <v>0</v>
      </c>
      <c r="G2960">
        <v>0.66666666666666663</v>
      </c>
      <c r="H2960">
        <v>1</v>
      </c>
      <c r="I2960">
        <v>-0.81501909461272348</v>
      </c>
      <c r="N2960">
        <v>2933</v>
      </c>
      <c r="O2960">
        <v>-0.22354209105146378</v>
      </c>
      <c r="P2960">
        <v>-0.26036473569373381</v>
      </c>
    </row>
    <row r="2961" spans="1:16" x14ac:dyDescent="0.35">
      <c r="A2961">
        <v>2960</v>
      </c>
      <c r="B2961">
        <v>184066</v>
      </c>
      <c r="C2961">
        <v>-0.82042609063506178</v>
      </c>
      <c r="D2961">
        <v>-0.4880837655259545</v>
      </c>
      <c r="E2961">
        <v>0</v>
      </c>
      <c r="F2961">
        <v>0</v>
      </c>
      <c r="G2961">
        <v>-0.33333333333333331</v>
      </c>
      <c r="H2961">
        <v>1</v>
      </c>
      <c r="I2961">
        <v>0.11680844625229742</v>
      </c>
      <c r="N2961">
        <v>2934</v>
      </c>
      <c r="O2961">
        <v>-0.10161364861626666</v>
      </c>
      <c r="P2961">
        <v>-5.1740703493496368E-2</v>
      </c>
    </row>
    <row r="2962" spans="1:16" x14ac:dyDescent="0.35">
      <c r="A2962">
        <v>2961</v>
      </c>
      <c r="B2962">
        <v>150018</v>
      </c>
      <c r="C2962">
        <v>0.29453162479685158</v>
      </c>
      <c r="D2962">
        <v>0.6486486486486488</v>
      </c>
      <c r="E2962">
        <v>0</v>
      </c>
      <c r="F2962">
        <v>0</v>
      </c>
      <c r="G2962">
        <v>0.33333333333333331</v>
      </c>
      <c r="H2962">
        <v>1</v>
      </c>
      <c r="I2962">
        <v>-0.36888561717430635</v>
      </c>
      <c r="N2962">
        <v>2935</v>
      </c>
      <c r="O2962">
        <v>0.15579084096914958</v>
      </c>
      <c r="P2962">
        <v>-0.35396766232054033</v>
      </c>
    </row>
    <row r="2963" spans="1:16" x14ac:dyDescent="0.35">
      <c r="A2963">
        <v>2962</v>
      </c>
      <c r="B2963">
        <v>105979</v>
      </c>
      <c r="C2963">
        <v>0.56212147650051081</v>
      </c>
      <c r="D2963">
        <v>0.37678109933891035</v>
      </c>
      <c r="E2963">
        <v>1</v>
      </c>
      <c r="F2963">
        <v>1</v>
      </c>
      <c r="G2963">
        <v>-1.1666666666666667</v>
      </c>
      <c r="H2963">
        <v>0</v>
      </c>
      <c r="I2963">
        <v>0.79518852832869746</v>
      </c>
      <c r="N2963">
        <v>2936</v>
      </c>
      <c r="O2963">
        <v>0.45383814469963157</v>
      </c>
      <c r="P2963">
        <v>8.784385023474417E-2</v>
      </c>
    </row>
    <row r="2964" spans="1:16" x14ac:dyDescent="0.35">
      <c r="A2964">
        <v>2963</v>
      </c>
      <c r="B2964">
        <v>194063</v>
      </c>
      <c r="C2964">
        <v>-1.8015888802151456</v>
      </c>
      <c r="D2964">
        <v>0.59299731555512658</v>
      </c>
      <c r="E2964">
        <v>1</v>
      </c>
      <c r="F2964">
        <v>0</v>
      </c>
      <c r="G2964">
        <v>0.33333333333333331</v>
      </c>
      <c r="H2964">
        <v>1</v>
      </c>
      <c r="I2964">
        <v>-0.87241110088684293</v>
      </c>
      <c r="N2964">
        <v>2937</v>
      </c>
      <c r="O2964">
        <v>0.38610012112452202</v>
      </c>
      <c r="P2964">
        <v>-0.75487208739038325</v>
      </c>
    </row>
    <row r="2965" spans="1:16" x14ac:dyDescent="0.35">
      <c r="A2965">
        <v>2964</v>
      </c>
      <c r="B2965">
        <v>193236</v>
      </c>
      <c r="C2965">
        <v>-0.68663116478323216</v>
      </c>
      <c r="D2965">
        <v>-0.35294863039081936</v>
      </c>
      <c r="E2965">
        <v>0</v>
      </c>
      <c r="F2965">
        <v>1</v>
      </c>
      <c r="G2965">
        <v>0</v>
      </c>
      <c r="H2965">
        <v>1</v>
      </c>
      <c r="I2965">
        <v>0.32308563116543387</v>
      </c>
      <c r="N2965">
        <v>2938</v>
      </c>
      <c r="O2965">
        <v>0.2235288645442591</v>
      </c>
      <c r="P2965">
        <v>-0.13254463458548793</v>
      </c>
    </row>
    <row r="2966" spans="1:16" x14ac:dyDescent="0.35">
      <c r="A2966">
        <v>2965</v>
      </c>
      <c r="B2966">
        <v>113601</v>
      </c>
      <c r="C2966">
        <v>-0.99881932510416793</v>
      </c>
      <c r="D2966">
        <v>-0.56916484660703559</v>
      </c>
      <c r="E2966">
        <v>1</v>
      </c>
      <c r="F2966">
        <v>1</v>
      </c>
      <c r="G2966">
        <v>-1.3333333333333333</v>
      </c>
      <c r="H2966">
        <v>0</v>
      </c>
      <c r="I2966">
        <v>3.1164727854731642</v>
      </c>
      <c r="N2966">
        <v>2939</v>
      </c>
      <c r="O2966">
        <v>0.11514802682408386</v>
      </c>
      <c r="P2966">
        <v>-9.0539097121032697E-2</v>
      </c>
    </row>
    <row r="2967" spans="1:16" x14ac:dyDescent="0.35">
      <c r="A2967">
        <v>2966</v>
      </c>
      <c r="B2967">
        <v>104181</v>
      </c>
      <c r="C2967">
        <v>2.6941773093192397E-2</v>
      </c>
      <c r="D2967">
        <v>5.2456775014586052E-2</v>
      </c>
      <c r="E2967">
        <v>0</v>
      </c>
      <c r="F2967">
        <v>1</v>
      </c>
      <c r="G2967">
        <v>0.83333333333333337</v>
      </c>
      <c r="H2967">
        <v>1</v>
      </c>
      <c r="I2967">
        <v>-3.1571917023915416E-2</v>
      </c>
      <c r="N2967">
        <v>2940</v>
      </c>
      <c r="O2967">
        <v>-0.25063730048150762</v>
      </c>
      <c r="P2967">
        <v>0.51732228747256959</v>
      </c>
    </row>
    <row r="2968" spans="1:16" x14ac:dyDescent="0.35">
      <c r="A2968">
        <v>2967</v>
      </c>
      <c r="B2968">
        <v>151780</v>
      </c>
      <c r="C2968">
        <v>-0.86502439925233832</v>
      </c>
      <c r="D2968">
        <v>-0.46105673849892748</v>
      </c>
      <c r="E2968">
        <v>1</v>
      </c>
      <c r="F2968">
        <v>1</v>
      </c>
      <c r="G2968">
        <v>0.66666666666666663</v>
      </c>
      <c r="H2968">
        <v>0</v>
      </c>
      <c r="I2968">
        <v>1.5411251883534496</v>
      </c>
      <c r="N2968">
        <v>2941</v>
      </c>
      <c r="O2968">
        <v>-0.1693516721913762</v>
      </c>
      <c r="P2968">
        <v>-1.5774493736802425E-2</v>
      </c>
    </row>
    <row r="2969" spans="1:16" x14ac:dyDescent="0.35">
      <c r="A2969">
        <v>2968</v>
      </c>
      <c r="B2969">
        <v>122645</v>
      </c>
      <c r="C2969">
        <v>7.1540081710468925E-2</v>
      </c>
      <c r="D2969">
        <v>2.5429747987559023E-2</v>
      </c>
      <c r="E2969">
        <v>1</v>
      </c>
      <c r="F2969">
        <v>1</v>
      </c>
      <c r="G2969">
        <v>0.66666666666666663</v>
      </c>
      <c r="H2969">
        <v>1</v>
      </c>
      <c r="I2969">
        <v>-0.62666382452136926</v>
      </c>
      <c r="N2969">
        <v>2942</v>
      </c>
      <c r="O2969">
        <v>0.35900491169447818</v>
      </c>
      <c r="P2969">
        <v>-0.33447241904641078</v>
      </c>
    </row>
    <row r="2970" spans="1:16" x14ac:dyDescent="0.35">
      <c r="A2970">
        <v>2969</v>
      </c>
      <c r="B2970">
        <v>119790</v>
      </c>
      <c r="C2970">
        <v>-0.37444300446229639</v>
      </c>
      <c r="D2970">
        <v>-0.16375944120163016</v>
      </c>
      <c r="E2970">
        <v>0</v>
      </c>
      <c r="F2970">
        <v>0</v>
      </c>
      <c r="G2970">
        <v>-0.33333333333333331</v>
      </c>
      <c r="H2970">
        <v>1</v>
      </c>
      <c r="I2970">
        <v>-0.2359227618474177</v>
      </c>
      <c r="N2970">
        <v>2943</v>
      </c>
      <c r="O2970">
        <v>3.3862398533952426E-2</v>
      </c>
      <c r="P2970">
        <v>-0.7725432201229957</v>
      </c>
    </row>
    <row r="2971" spans="1:16" x14ac:dyDescent="0.35">
      <c r="A2971">
        <v>2970</v>
      </c>
      <c r="B2971">
        <v>154248</v>
      </c>
      <c r="C2971">
        <v>-0.19604976999319029</v>
      </c>
      <c r="D2971">
        <v>-8.2678360120549091E-2</v>
      </c>
      <c r="E2971">
        <v>0</v>
      </c>
      <c r="F2971">
        <v>1</v>
      </c>
      <c r="G2971">
        <v>0</v>
      </c>
      <c r="H2971">
        <v>1</v>
      </c>
      <c r="I2971">
        <v>0.20735171826302939</v>
      </c>
      <c r="N2971">
        <v>2944</v>
      </c>
      <c r="O2971">
        <v>-0.22354209105146378</v>
      </c>
      <c r="P2971">
        <v>-0.82172419008299102</v>
      </c>
    </row>
    <row r="2972" spans="1:16" x14ac:dyDescent="0.35">
      <c r="A2972">
        <v>2971</v>
      </c>
      <c r="B2972">
        <v>127072</v>
      </c>
      <c r="C2972">
        <v>-1.7656535524084138E-2</v>
      </c>
      <c r="D2972">
        <v>2.5429747987559023E-2</v>
      </c>
      <c r="E2972">
        <v>1</v>
      </c>
      <c r="F2972">
        <v>0</v>
      </c>
      <c r="G2972">
        <v>-0.16666666666666666</v>
      </c>
      <c r="H2972">
        <v>1</v>
      </c>
      <c r="I2972">
        <v>-1.1795211420747131E-2</v>
      </c>
      <c r="N2972">
        <v>2945</v>
      </c>
      <c r="O2972">
        <v>-0.12870885804631049</v>
      </c>
      <c r="P2972">
        <v>-0.12985382696931241</v>
      </c>
    </row>
    <row r="2973" spans="1:16" x14ac:dyDescent="0.35">
      <c r="A2973">
        <v>2972</v>
      </c>
      <c r="B2973">
        <v>109063</v>
      </c>
      <c r="C2973">
        <v>1.0973011799078292</v>
      </c>
      <c r="D2973">
        <v>0.72813245069026178</v>
      </c>
      <c r="E2973">
        <v>0</v>
      </c>
      <c r="F2973">
        <v>0</v>
      </c>
      <c r="G2973">
        <v>0.16666666666666666</v>
      </c>
      <c r="H2973">
        <v>1</v>
      </c>
      <c r="I2973">
        <v>-1.0714818844108187</v>
      </c>
      <c r="N2973">
        <v>2946</v>
      </c>
      <c r="O2973">
        <v>0.42674293526958773</v>
      </c>
      <c r="P2973">
        <v>2.6897298502035767</v>
      </c>
    </row>
    <row r="2974" spans="1:16" x14ac:dyDescent="0.35">
      <c r="A2974">
        <v>2973</v>
      </c>
      <c r="B2974">
        <v>168320</v>
      </c>
      <c r="C2974">
        <v>-1.0434176337214445</v>
      </c>
      <c r="D2974">
        <v>-0.62321890066108965</v>
      </c>
      <c r="E2974">
        <v>1</v>
      </c>
      <c r="F2974">
        <v>1</v>
      </c>
      <c r="G2974">
        <v>1</v>
      </c>
      <c r="H2974">
        <v>0</v>
      </c>
      <c r="I2974">
        <v>1.0507382607074074</v>
      </c>
      <c r="N2974">
        <v>2947</v>
      </c>
      <c r="O2974">
        <v>0.41319533055456587</v>
      </c>
      <c r="P2974">
        <v>-0.75326044305230178</v>
      </c>
    </row>
    <row r="2975" spans="1:16" x14ac:dyDescent="0.35">
      <c r="A2975">
        <v>2974</v>
      </c>
      <c r="B2975">
        <v>162575</v>
      </c>
      <c r="C2975">
        <v>0.16073669894502199</v>
      </c>
      <c r="D2975">
        <v>0.56756756756756765</v>
      </c>
      <c r="E2975">
        <v>1</v>
      </c>
      <c r="F2975">
        <v>1</v>
      </c>
      <c r="G2975">
        <v>-1.5</v>
      </c>
      <c r="H2975">
        <v>0</v>
      </c>
      <c r="I2975">
        <v>1.2924213843752508</v>
      </c>
      <c r="N2975">
        <v>2948</v>
      </c>
      <c r="O2975">
        <v>-0.20999448633644185</v>
      </c>
      <c r="P2975">
        <v>-2.6181461322264343E-2</v>
      </c>
    </row>
    <row r="2976" spans="1:16" x14ac:dyDescent="0.35">
      <c r="A2976">
        <v>2975</v>
      </c>
      <c r="B2976">
        <v>133180</v>
      </c>
      <c r="C2976">
        <v>-0.95422101648689139</v>
      </c>
      <c r="D2976">
        <v>-0.56916484660703559</v>
      </c>
      <c r="E2976">
        <v>0</v>
      </c>
      <c r="F2976">
        <v>0</v>
      </c>
      <c r="G2976">
        <v>0</v>
      </c>
      <c r="H2976">
        <v>1</v>
      </c>
      <c r="I2976">
        <v>0.31285871060282838</v>
      </c>
      <c r="N2976">
        <v>2949</v>
      </c>
      <c r="O2976">
        <v>-0.14225646276133236</v>
      </c>
      <c r="P2976">
        <v>-0.450964000687121</v>
      </c>
    </row>
    <row r="2977" spans="1:16" x14ac:dyDescent="0.35">
      <c r="A2977">
        <v>2976</v>
      </c>
      <c r="B2977">
        <v>197104</v>
      </c>
      <c r="C2977">
        <v>0.87430963682144658</v>
      </c>
      <c r="D2977">
        <v>0.56597028852809961</v>
      </c>
      <c r="E2977">
        <v>1</v>
      </c>
      <c r="F2977">
        <v>0</v>
      </c>
      <c r="G2977">
        <v>-0.33333333333333331</v>
      </c>
      <c r="H2977">
        <v>1</v>
      </c>
      <c r="I2977">
        <v>-0.99196940046120718</v>
      </c>
      <c r="N2977">
        <v>2950</v>
      </c>
      <c r="O2977">
        <v>3.3862398533952426E-2</v>
      </c>
      <c r="P2977">
        <v>1.0509605602475987</v>
      </c>
    </row>
    <row r="2978" spans="1:16" x14ac:dyDescent="0.35">
      <c r="A2978">
        <v>2977</v>
      </c>
      <c r="B2978">
        <v>132046</v>
      </c>
      <c r="C2978">
        <v>-0.19604976999319029</v>
      </c>
      <c r="D2978">
        <v>-0.16375944120163016</v>
      </c>
      <c r="E2978">
        <v>0</v>
      </c>
      <c r="F2978">
        <v>0</v>
      </c>
      <c r="G2978">
        <v>0.16666666666666666</v>
      </c>
      <c r="H2978">
        <v>1</v>
      </c>
      <c r="I2978">
        <v>-2.7873976723695178E-2</v>
      </c>
      <c r="N2978">
        <v>2951</v>
      </c>
      <c r="O2978">
        <v>0.237076469259281</v>
      </c>
      <c r="P2978">
        <v>0.33273773279506796</v>
      </c>
    </row>
    <row r="2979" spans="1:16" x14ac:dyDescent="0.35">
      <c r="A2979">
        <v>2978</v>
      </c>
      <c r="B2979">
        <v>104431</v>
      </c>
      <c r="C2979">
        <v>-0.95422101648689139</v>
      </c>
      <c r="D2979">
        <v>-0.51511079255298153</v>
      </c>
      <c r="E2979">
        <v>1</v>
      </c>
      <c r="F2979">
        <v>0</v>
      </c>
      <c r="G2979">
        <v>-0.5</v>
      </c>
      <c r="H2979">
        <v>0</v>
      </c>
      <c r="I2979">
        <v>1.067286754307031</v>
      </c>
      <c r="N2979">
        <v>2952</v>
      </c>
      <c r="O2979">
        <v>-0.18289927690639807</v>
      </c>
      <c r="P2979">
        <v>-0.70607592677467113</v>
      </c>
    </row>
    <row r="2980" spans="1:16" x14ac:dyDescent="0.35">
      <c r="A2980">
        <v>2979</v>
      </c>
      <c r="B2980">
        <v>156676</v>
      </c>
      <c r="C2980">
        <v>-0.90962270786961485</v>
      </c>
      <c r="D2980">
        <v>-0.54213781958000851</v>
      </c>
      <c r="E2980">
        <v>1</v>
      </c>
      <c r="F2980">
        <v>0</v>
      </c>
      <c r="G2980">
        <v>1</v>
      </c>
      <c r="H2980">
        <v>0</v>
      </c>
      <c r="I2980">
        <v>0.78209856446578152</v>
      </c>
      <c r="N2980">
        <v>2953</v>
      </c>
      <c r="O2980">
        <v>0.44029053998460965</v>
      </c>
      <c r="P2980">
        <v>-1.1166658980763302</v>
      </c>
    </row>
    <row r="2981" spans="1:16" x14ac:dyDescent="0.35">
      <c r="A2981">
        <v>2980</v>
      </c>
      <c r="B2981">
        <v>162801</v>
      </c>
      <c r="C2981">
        <v>1.1418994885251057</v>
      </c>
      <c r="D2981">
        <v>0.70110542366323469</v>
      </c>
      <c r="E2981">
        <v>0</v>
      </c>
      <c r="F2981">
        <v>1</v>
      </c>
      <c r="G2981">
        <v>0.5</v>
      </c>
      <c r="H2981">
        <v>1</v>
      </c>
      <c r="I2981">
        <v>-0.11223490071210822</v>
      </c>
      <c r="N2981">
        <v>2954</v>
      </c>
      <c r="O2981">
        <v>0.65705221542496017</v>
      </c>
      <c r="P2981">
        <v>-0.57884473083495769</v>
      </c>
    </row>
    <row r="2982" spans="1:16" x14ac:dyDescent="0.35">
      <c r="A2982">
        <v>2981</v>
      </c>
      <c r="B2982">
        <v>123179</v>
      </c>
      <c r="C2982">
        <v>-0.32984469584501991</v>
      </c>
      <c r="D2982">
        <v>-0.16375944120163016</v>
      </c>
      <c r="E2982">
        <v>1</v>
      </c>
      <c r="F2982">
        <v>1</v>
      </c>
      <c r="G2982">
        <v>-0.83333333333333337</v>
      </c>
      <c r="H2982">
        <v>0</v>
      </c>
      <c r="I2982">
        <v>0.87569778135790932</v>
      </c>
      <c r="N2982">
        <v>2955</v>
      </c>
      <c r="O2982">
        <v>0.34545730697945626</v>
      </c>
      <c r="P2982">
        <v>0.37551105500254128</v>
      </c>
    </row>
    <row r="2983" spans="1:16" x14ac:dyDescent="0.35">
      <c r="A2983">
        <v>2982</v>
      </c>
      <c r="B2983">
        <v>113608</v>
      </c>
      <c r="C2983">
        <v>-0.86502439925233832</v>
      </c>
      <c r="D2983">
        <v>-0.51511079255298153</v>
      </c>
      <c r="E2983">
        <v>1</v>
      </c>
      <c r="F2983">
        <v>1</v>
      </c>
      <c r="G2983">
        <v>1</v>
      </c>
      <c r="H2983">
        <v>0</v>
      </c>
      <c r="I2983">
        <v>1.9886847100364893</v>
      </c>
      <c r="N2983">
        <v>2956</v>
      </c>
      <c r="O2983">
        <v>-0.12870885804631049</v>
      </c>
      <c r="P2983">
        <v>-0.12980676564347066</v>
      </c>
    </row>
    <row r="2984" spans="1:16" x14ac:dyDescent="0.35">
      <c r="A2984">
        <v>2983</v>
      </c>
      <c r="B2984">
        <v>160237</v>
      </c>
      <c r="C2984">
        <v>-1.1772125595732741</v>
      </c>
      <c r="D2984">
        <v>-0.65024592768811662</v>
      </c>
      <c r="E2984">
        <v>0</v>
      </c>
      <c r="F2984">
        <v>1</v>
      </c>
      <c r="G2984">
        <v>0.16666666666666666</v>
      </c>
      <c r="H2984">
        <v>0</v>
      </c>
      <c r="I2984">
        <v>0.66833778817223621</v>
      </c>
      <c r="N2984">
        <v>2957</v>
      </c>
      <c r="O2984">
        <v>-0.20999448633644185</v>
      </c>
      <c r="P2984">
        <v>-0.37813494981527224</v>
      </c>
    </row>
    <row r="2985" spans="1:16" x14ac:dyDescent="0.35">
      <c r="A2985">
        <v>2984</v>
      </c>
      <c r="B2985">
        <v>147254</v>
      </c>
      <c r="C2985">
        <v>2.7920369073643374</v>
      </c>
      <c r="D2985">
        <v>0.43083515339296441</v>
      </c>
      <c r="E2985">
        <v>0</v>
      </c>
      <c r="F2985">
        <v>1</v>
      </c>
      <c r="G2985">
        <v>-0.33333333333333331</v>
      </c>
      <c r="H2985">
        <v>1</v>
      </c>
      <c r="I2985">
        <v>-0.87864018860293269</v>
      </c>
      <c r="N2985">
        <v>2958</v>
      </c>
      <c r="O2985">
        <v>0.35900491169447818</v>
      </c>
      <c r="P2985">
        <v>0.10779237237646555</v>
      </c>
    </row>
    <row r="2986" spans="1:16" x14ac:dyDescent="0.35">
      <c r="A2986">
        <v>2985</v>
      </c>
      <c r="B2986">
        <v>116387</v>
      </c>
      <c r="C2986">
        <v>-6.2254844141360677E-2</v>
      </c>
      <c r="D2986">
        <v>2.5429747987559023E-2</v>
      </c>
      <c r="E2986">
        <v>1</v>
      </c>
      <c r="F2986">
        <v>1</v>
      </c>
      <c r="G2986">
        <v>0.16666666666666666</v>
      </c>
      <c r="H2986">
        <v>1</v>
      </c>
      <c r="I2986">
        <v>0.19097492618286604</v>
      </c>
      <c r="N2986">
        <v>2959</v>
      </c>
      <c r="O2986">
        <v>-3.3875625041157112E-2</v>
      </c>
      <c r="P2986">
        <v>-0.78114346957156633</v>
      </c>
    </row>
    <row r="2987" spans="1:16" x14ac:dyDescent="0.35">
      <c r="A2987">
        <v>2986</v>
      </c>
      <c r="B2987">
        <v>110638</v>
      </c>
      <c r="C2987">
        <v>0.47292485926595773</v>
      </c>
      <c r="D2987">
        <v>0.29570001825782927</v>
      </c>
      <c r="E2987">
        <v>0</v>
      </c>
      <c r="F2987">
        <v>0</v>
      </c>
      <c r="G2987">
        <v>-0.5</v>
      </c>
      <c r="H2987">
        <v>1</v>
      </c>
      <c r="I2987">
        <v>-3.7714125439553312E-2</v>
      </c>
      <c r="N2987">
        <v>2960</v>
      </c>
      <c r="O2987">
        <v>0.35900491169447818</v>
      </c>
      <c r="P2987">
        <v>-0.24219646544218076</v>
      </c>
    </row>
    <row r="2988" spans="1:16" x14ac:dyDescent="0.35">
      <c r="A2988">
        <v>2987</v>
      </c>
      <c r="B2988">
        <v>136351</v>
      </c>
      <c r="C2988">
        <v>-0.95422101648689139</v>
      </c>
      <c r="D2988">
        <v>-0.51511079255298153</v>
      </c>
      <c r="E2988">
        <v>1</v>
      </c>
      <c r="F2988">
        <v>0</v>
      </c>
      <c r="G2988">
        <v>0.33333333333333331</v>
      </c>
      <c r="H2988">
        <v>1</v>
      </c>
      <c r="I2988">
        <v>2.5371119670792083E-2</v>
      </c>
      <c r="N2988">
        <v>2961</v>
      </c>
      <c r="O2988">
        <v>2.0314793818930518E-2</v>
      </c>
      <c r="P2988">
        <v>-0.38920041099323688</v>
      </c>
    </row>
    <row r="2989" spans="1:16" x14ac:dyDescent="0.35">
      <c r="A2989">
        <v>2988</v>
      </c>
      <c r="B2989">
        <v>162178</v>
      </c>
      <c r="C2989">
        <v>0.82971132820417004</v>
      </c>
      <c r="D2989">
        <v>0.51191623447404555</v>
      </c>
      <c r="E2989">
        <v>0</v>
      </c>
      <c r="F2989">
        <v>0</v>
      </c>
      <c r="G2989">
        <v>0.16666666666666666</v>
      </c>
      <c r="H2989">
        <v>1</v>
      </c>
      <c r="I2989">
        <v>-0.80797804578655741</v>
      </c>
      <c r="N2989">
        <v>2962</v>
      </c>
      <c r="O2989">
        <v>-6.0970834471200927E-2</v>
      </c>
      <c r="P2989">
        <v>0.85615936279989835</v>
      </c>
    </row>
    <row r="2990" spans="1:16" x14ac:dyDescent="0.35">
      <c r="A2990">
        <v>2989</v>
      </c>
      <c r="B2990">
        <v>121009</v>
      </c>
      <c r="C2990">
        <v>-1.0434176337214445</v>
      </c>
      <c r="D2990">
        <v>-0.56916484660703559</v>
      </c>
      <c r="E2990">
        <v>1</v>
      </c>
      <c r="F2990">
        <v>0</v>
      </c>
      <c r="G2990">
        <v>0.5</v>
      </c>
      <c r="H2990">
        <v>1</v>
      </c>
      <c r="I2990">
        <v>-0.62449703055288364</v>
      </c>
      <c r="N2990">
        <v>2963</v>
      </c>
      <c r="O2990">
        <v>0.65705221542496017</v>
      </c>
      <c r="P2990">
        <v>-1.5294633163118032</v>
      </c>
    </row>
    <row r="2991" spans="1:16" x14ac:dyDescent="0.35">
      <c r="A2991">
        <v>2990</v>
      </c>
      <c r="B2991">
        <v>110726</v>
      </c>
      <c r="C2991">
        <v>-1.7656535524084138E-2</v>
      </c>
      <c r="D2991">
        <v>0.45945945945945954</v>
      </c>
      <c r="E2991">
        <v>1</v>
      </c>
      <c r="F2991">
        <v>0</v>
      </c>
      <c r="G2991">
        <v>0.83333333333333337</v>
      </c>
      <c r="H2991">
        <v>1</v>
      </c>
      <c r="I2991">
        <v>-0.62732714918501764</v>
      </c>
      <c r="N2991">
        <v>2964</v>
      </c>
      <c r="O2991">
        <v>0.31836209754941247</v>
      </c>
      <c r="P2991">
        <v>4.7235336160214025E-3</v>
      </c>
    </row>
    <row r="2992" spans="1:16" x14ac:dyDescent="0.35">
      <c r="A2992">
        <v>2991</v>
      </c>
      <c r="B2992">
        <v>119795</v>
      </c>
      <c r="C2992">
        <v>-0.46363962169684947</v>
      </c>
      <c r="D2992">
        <v>-0.21781349525568422</v>
      </c>
      <c r="E2992">
        <v>0</v>
      </c>
      <c r="F2992">
        <v>1</v>
      </c>
      <c r="G2992">
        <v>-0.33333333333333331</v>
      </c>
      <c r="H2992">
        <v>1</v>
      </c>
      <c r="I2992">
        <v>0.20456231052280954</v>
      </c>
      <c r="N2992">
        <v>2965</v>
      </c>
      <c r="O2992">
        <v>0.41319533055456587</v>
      </c>
      <c r="P2992">
        <v>2.7032774549185983</v>
      </c>
    </row>
    <row r="2993" spans="1:16" x14ac:dyDescent="0.35">
      <c r="A2993">
        <v>2992</v>
      </c>
      <c r="B2993">
        <v>164800</v>
      </c>
      <c r="C2993">
        <v>1.1864977971423822</v>
      </c>
      <c r="D2993">
        <v>0.78218650474431572</v>
      </c>
      <c r="E2993">
        <v>1</v>
      </c>
      <c r="F2993">
        <v>0</v>
      </c>
      <c r="G2993">
        <v>-0.16666666666666666</v>
      </c>
      <c r="H2993">
        <v>1</v>
      </c>
      <c r="I2993">
        <v>-0.75056187429861143</v>
      </c>
      <c r="N2993">
        <v>2966</v>
      </c>
      <c r="O2993">
        <v>0.10160042210906195</v>
      </c>
      <c r="P2993">
        <v>-0.13317233913297738</v>
      </c>
    </row>
    <row r="2994" spans="1:16" x14ac:dyDescent="0.35">
      <c r="A2994">
        <v>2993</v>
      </c>
      <c r="B2994">
        <v>168622</v>
      </c>
      <c r="C2994">
        <v>-1.1326142509559975</v>
      </c>
      <c r="D2994">
        <v>-0.65024592768811662</v>
      </c>
      <c r="E2994">
        <v>0</v>
      </c>
      <c r="F2994">
        <v>0</v>
      </c>
      <c r="G2994">
        <v>0.83333333333333337</v>
      </c>
      <c r="H2994">
        <v>1</v>
      </c>
      <c r="I2994">
        <v>-0.64453349894541212</v>
      </c>
      <c r="N2994">
        <v>2967</v>
      </c>
      <c r="O2994">
        <v>0.3725525164095001</v>
      </c>
      <c r="P2994">
        <v>1.1685726719439495</v>
      </c>
    </row>
    <row r="2995" spans="1:16" x14ac:dyDescent="0.35">
      <c r="A2995">
        <v>2994</v>
      </c>
      <c r="B2995">
        <v>109388</v>
      </c>
      <c r="C2995">
        <v>-0.90962270786961485</v>
      </c>
      <c r="D2995">
        <v>-0.54213781958000851</v>
      </c>
      <c r="E2995">
        <v>0</v>
      </c>
      <c r="F2995">
        <v>0</v>
      </c>
      <c r="G2995">
        <v>1</v>
      </c>
      <c r="H2995">
        <v>1</v>
      </c>
      <c r="I2995">
        <v>-0.3426643659781638</v>
      </c>
      <c r="N2995">
        <v>2968</v>
      </c>
      <c r="O2995">
        <v>8.8052817394040056E-2</v>
      </c>
      <c r="P2995">
        <v>-0.71471664191540929</v>
      </c>
    </row>
    <row r="2996" spans="1:16" x14ac:dyDescent="0.35">
      <c r="A2996">
        <v>2995</v>
      </c>
      <c r="B2996">
        <v>100566</v>
      </c>
      <c r="C2996">
        <v>0.7851130195868935</v>
      </c>
      <c r="D2996">
        <v>0.45786218041999144</v>
      </c>
      <c r="E2996">
        <v>1</v>
      </c>
      <c r="F2996">
        <v>0</v>
      </c>
      <c r="G2996">
        <v>-0.33333333333333331</v>
      </c>
      <c r="H2996">
        <v>1</v>
      </c>
      <c r="I2996">
        <v>-1.2206373982528371</v>
      </c>
      <c r="N2996">
        <v>2969</v>
      </c>
      <c r="O2996">
        <v>0.2235288645442591</v>
      </c>
      <c r="P2996">
        <v>-0.4594516263916768</v>
      </c>
    </row>
    <row r="2997" spans="1:16" x14ac:dyDescent="0.35">
      <c r="A2997">
        <v>2996</v>
      </c>
      <c r="B2997">
        <v>172588</v>
      </c>
      <c r="C2997">
        <v>-0.7312294734005087</v>
      </c>
      <c r="D2997">
        <v>-0.40700268444487342</v>
      </c>
      <c r="E2997">
        <v>1</v>
      </c>
      <c r="F2997">
        <v>0</v>
      </c>
      <c r="G2997">
        <v>-0.33333333333333331</v>
      </c>
      <c r="H2997">
        <v>1</v>
      </c>
      <c r="I2997">
        <v>0.17294073638630361</v>
      </c>
      <c r="N2997">
        <v>2970</v>
      </c>
      <c r="O2997">
        <v>0.1693384456841715</v>
      </c>
      <c r="P2997">
        <v>3.8013272578857893E-2</v>
      </c>
    </row>
    <row r="2998" spans="1:16" x14ac:dyDescent="0.35">
      <c r="A2998">
        <v>2997</v>
      </c>
      <c r="B2998">
        <v>135721</v>
      </c>
      <c r="C2998">
        <v>0.60671978511778735</v>
      </c>
      <c r="D2998">
        <v>0.43083515339296441</v>
      </c>
      <c r="E2998">
        <v>1</v>
      </c>
      <c r="F2998">
        <v>0</v>
      </c>
      <c r="G2998">
        <v>-0.5</v>
      </c>
      <c r="H2998">
        <v>1</v>
      </c>
      <c r="I2998">
        <v>0.18433892578487079</v>
      </c>
      <c r="N2998">
        <v>2971</v>
      </c>
      <c r="O2998">
        <v>0.11514802682408386</v>
      </c>
      <c r="P2998">
        <v>-0.126943238244831</v>
      </c>
    </row>
    <row r="2999" spans="1:16" x14ac:dyDescent="0.35">
      <c r="A2999">
        <v>2998</v>
      </c>
      <c r="B2999">
        <v>131702</v>
      </c>
      <c r="C2999">
        <v>0.16073669894502199</v>
      </c>
      <c r="D2999">
        <v>0.13353785609566712</v>
      </c>
      <c r="E2999">
        <v>0</v>
      </c>
      <c r="F2999">
        <v>1</v>
      </c>
      <c r="G2999">
        <v>0</v>
      </c>
      <c r="H2999">
        <v>1</v>
      </c>
      <c r="I2999">
        <v>7.7790793383934187E-2</v>
      </c>
      <c r="N2999">
        <v>2972</v>
      </c>
      <c r="O2999">
        <v>-0.22354209105146378</v>
      </c>
      <c r="P2999">
        <v>-0.84793979335935488</v>
      </c>
    </row>
    <row r="3000" spans="1:16" x14ac:dyDescent="0.35">
      <c r="A3000">
        <v>2999</v>
      </c>
      <c r="B3000">
        <v>177728</v>
      </c>
      <c r="C3000">
        <v>0.87430963682144658</v>
      </c>
      <c r="D3000">
        <v>0.59299731555512658</v>
      </c>
      <c r="E3000">
        <v>1</v>
      </c>
      <c r="F3000">
        <v>1</v>
      </c>
      <c r="G3000">
        <v>-0.33333333333333331</v>
      </c>
      <c r="H3000">
        <v>1</v>
      </c>
      <c r="I3000">
        <v>0.20758026986107594</v>
      </c>
      <c r="N3000">
        <v>2973</v>
      </c>
      <c r="O3000">
        <v>0.42674293526958773</v>
      </c>
      <c r="P3000">
        <v>0.62399532543781966</v>
      </c>
    </row>
    <row r="3001" spans="1:16" x14ac:dyDescent="0.35">
      <c r="A3001">
        <v>3000</v>
      </c>
      <c r="B3001">
        <v>183830</v>
      </c>
      <c r="C3001">
        <v>-1.2218108681905506</v>
      </c>
      <c r="D3001">
        <v>-0.65024592768811662</v>
      </c>
      <c r="E3001">
        <v>0</v>
      </c>
      <c r="F3001">
        <v>1</v>
      </c>
      <c r="G3001">
        <v>0.66666666666666663</v>
      </c>
      <c r="H3001">
        <v>1</v>
      </c>
      <c r="I3001">
        <v>-0.19956438794445031</v>
      </c>
      <c r="N3001">
        <v>2974</v>
      </c>
      <c r="O3001">
        <v>6.0957607963996234E-2</v>
      </c>
      <c r="P3001">
        <v>1.2314637764112546</v>
      </c>
    </row>
    <row r="3002" spans="1:16" x14ac:dyDescent="0.35">
      <c r="A3002">
        <v>3001</v>
      </c>
      <c r="B3002">
        <v>174839</v>
      </c>
      <c r="C3002">
        <v>2.3014555125742957</v>
      </c>
      <c r="D3002">
        <v>-0.46105673849892748</v>
      </c>
      <c r="E3002">
        <v>1</v>
      </c>
      <c r="F3002">
        <v>1</v>
      </c>
      <c r="G3002">
        <v>-0.16666666666666666</v>
      </c>
      <c r="H3002">
        <v>0</v>
      </c>
      <c r="I3002">
        <v>1.0191431869320597</v>
      </c>
      <c r="N3002">
        <v>2975</v>
      </c>
      <c r="O3002">
        <v>0.39964772583954394</v>
      </c>
      <c r="P3002">
        <v>-8.6789015236715561E-2</v>
      </c>
    </row>
    <row r="3003" spans="1:16" x14ac:dyDescent="0.35">
      <c r="A3003">
        <v>3002</v>
      </c>
      <c r="B3003">
        <v>113436</v>
      </c>
      <c r="C3003">
        <v>-0.46363962169684947</v>
      </c>
      <c r="D3003">
        <v>-0.27186754930973828</v>
      </c>
      <c r="E3003">
        <v>1</v>
      </c>
      <c r="F3003">
        <v>1</v>
      </c>
      <c r="G3003">
        <v>0.66666666666666663</v>
      </c>
      <c r="H3003">
        <v>1</v>
      </c>
      <c r="I3003">
        <v>-0.41590792931092285</v>
      </c>
      <c r="N3003">
        <v>2976</v>
      </c>
      <c r="O3003">
        <v>-0.15580406747635428</v>
      </c>
      <c r="P3003">
        <v>-0.83616533298485285</v>
      </c>
    </row>
    <row r="3004" spans="1:16" x14ac:dyDescent="0.35">
      <c r="A3004">
        <v>3003</v>
      </c>
      <c r="B3004">
        <v>176454</v>
      </c>
      <c r="C3004">
        <v>1.1418994885251057</v>
      </c>
      <c r="D3004">
        <v>0.75515947771728875</v>
      </c>
      <c r="E3004">
        <v>1</v>
      </c>
      <c r="F3004">
        <v>1</v>
      </c>
      <c r="G3004">
        <v>0.5</v>
      </c>
      <c r="H3004">
        <v>1</v>
      </c>
      <c r="I3004">
        <v>0.15955121259541749</v>
      </c>
      <c r="N3004">
        <v>2977</v>
      </c>
      <c r="O3004">
        <v>0.1693384456841715</v>
      </c>
      <c r="P3004">
        <v>-0.19721242240786668</v>
      </c>
    </row>
    <row r="3005" spans="1:16" x14ac:dyDescent="0.35">
      <c r="A3005">
        <v>3004</v>
      </c>
      <c r="B3005">
        <v>163506</v>
      </c>
      <c r="C3005">
        <v>0.96350625405599966</v>
      </c>
      <c r="D3005">
        <v>0.64705136960918064</v>
      </c>
      <c r="E3005">
        <v>1</v>
      </c>
      <c r="F3005">
        <v>1</v>
      </c>
      <c r="G3005">
        <v>0.66666666666666663</v>
      </c>
      <c r="H3005">
        <v>1</v>
      </c>
      <c r="I3005">
        <v>-0.2650102086412347</v>
      </c>
      <c r="N3005">
        <v>2978</v>
      </c>
      <c r="O3005">
        <v>0.39964772583954394</v>
      </c>
      <c r="P3005">
        <v>0.66763902846748713</v>
      </c>
    </row>
    <row r="3006" spans="1:16" x14ac:dyDescent="0.35">
      <c r="A3006">
        <v>3005</v>
      </c>
      <c r="B3006">
        <v>191927</v>
      </c>
      <c r="C3006">
        <v>-1.2218108681905506</v>
      </c>
      <c r="D3006">
        <v>-0.65024592768811662</v>
      </c>
      <c r="E3006">
        <v>1</v>
      </c>
      <c r="F3006">
        <v>0</v>
      </c>
      <c r="G3006">
        <v>-0.5</v>
      </c>
      <c r="H3006">
        <v>1</v>
      </c>
      <c r="I3006">
        <v>-8.6963560856385458E-2</v>
      </c>
      <c r="N3006">
        <v>2979</v>
      </c>
      <c r="O3006">
        <v>0.38610012112452202</v>
      </c>
      <c r="P3006">
        <v>0.3959984433412595</v>
      </c>
    </row>
    <row r="3007" spans="1:16" x14ac:dyDescent="0.35">
      <c r="A3007">
        <v>3006</v>
      </c>
      <c r="B3007">
        <v>187860</v>
      </c>
      <c r="C3007">
        <v>0.7851130195868935</v>
      </c>
      <c r="D3007">
        <v>0.48488920744701847</v>
      </c>
      <c r="E3007">
        <v>1</v>
      </c>
      <c r="F3007">
        <v>0</v>
      </c>
      <c r="G3007">
        <v>0.66666666666666663</v>
      </c>
      <c r="H3007">
        <v>1</v>
      </c>
      <c r="I3007">
        <v>-0.86388619322009197</v>
      </c>
      <c r="N3007">
        <v>2980</v>
      </c>
      <c r="O3007">
        <v>-0.2370896957664857</v>
      </c>
      <c r="P3007">
        <v>0.12485479505437748</v>
      </c>
    </row>
    <row r="3008" spans="1:16" x14ac:dyDescent="0.35">
      <c r="A3008">
        <v>3007</v>
      </c>
      <c r="B3008">
        <v>137173</v>
      </c>
      <c r="C3008">
        <v>-0.64203285616595562</v>
      </c>
      <c r="D3008">
        <v>-0.37997565741784639</v>
      </c>
      <c r="E3008">
        <v>0</v>
      </c>
      <c r="F3008">
        <v>1</v>
      </c>
      <c r="G3008">
        <v>0.83333333333333337</v>
      </c>
      <c r="H3008">
        <v>1</v>
      </c>
      <c r="I3008">
        <v>-0.78287958638905197</v>
      </c>
      <c r="N3008">
        <v>2981</v>
      </c>
      <c r="O3008">
        <v>0.20998125982923721</v>
      </c>
      <c r="P3008">
        <v>0.66571652152867211</v>
      </c>
    </row>
    <row r="3009" spans="1:16" x14ac:dyDescent="0.35">
      <c r="A3009">
        <v>3008</v>
      </c>
      <c r="B3009">
        <v>136475</v>
      </c>
      <c r="C3009">
        <v>0.91890794543872312</v>
      </c>
      <c r="D3009">
        <v>0.53894326150107252</v>
      </c>
      <c r="E3009">
        <v>1</v>
      </c>
      <c r="F3009">
        <v>1</v>
      </c>
      <c r="G3009">
        <v>0.16666666666666666</v>
      </c>
      <c r="H3009">
        <v>1</v>
      </c>
      <c r="I3009">
        <v>-0.42383825785436219</v>
      </c>
      <c r="N3009">
        <v>2982</v>
      </c>
      <c r="O3009">
        <v>0.3725525164095001</v>
      </c>
      <c r="P3009">
        <v>1.6161321936269892</v>
      </c>
    </row>
    <row r="3010" spans="1:16" x14ac:dyDescent="0.35">
      <c r="A3010">
        <v>3009</v>
      </c>
      <c r="B3010">
        <v>156939</v>
      </c>
      <c r="C3010">
        <v>-0.10685315275863722</v>
      </c>
      <c r="D3010">
        <v>0.40540540540540548</v>
      </c>
      <c r="E3010">
        <v>0</v>
      </c>
      <c r="F3010">
        <v>0</v>
      </c>
      <c r="G3010">
        <v>-1.3333333333333333</v>
      </c>
      <c r="H3010">
        <v>1</v>
      </c>
      <c r="I3010">
        <v>9.483693211054825E-2</v>
      </c>
      <c r="N3010">
        <v>2983</v>
      </c>
      <c r="O3010">
        <v>0.4673857494146535</v>
      </c>
      <c r="P3010">
        <v>0.20095203875758272</v>
      </c>
    </row>
    <row r="3011" spans="1:16" x14ac:dyDescent="0.35">
      <c r="A3011">
        <v>3010</v>
      </c>
      <c r="B3011">
        <v>126830</v>
      </c>
      <c r="C3011">
        <v>-0.99881932510416793</v>
      </c>
      <c r="D3011">
        <v>-0.59619187363406256</v>
      </c>
      <c r="E3011">
        <v>1</v>
      </c>
      <c r="F3011">
        <v>1</v>
      </c>
      <c r="G3011">
        <v>0.16666666666666666</v>
      </c>
      <c r="H3011">
        <v>0</v>
      </c>
      <c r="I3011">
        <v>1.0423431957940272</v>
      </c>
      <c r="N3011">
        <v>2984</v>
      </c>
      <c r="O3011">
        <v>-0.73835107022229629</v>
      </c>
      <c r="P3011">
        <v>-0.1402891183806364</v>
      </c>
    </row>
    <row r="3012" spans="1:16" x14ac:dyDescent="0.35">
      <c r="A3012">
        <v>3011</v>
      </c>
      <c r="B3012">
        <v>152775</v>
      </c>
      <c r="C3012">
        <v>-0.99881932510416793</v>
      </c>
      <c r="D3012">
        <v>-0.54213781958000851</v>
      </c>
      <c r="E3012">
        <v>1</v>
      </c>
      <c r="F3012">
        <v>1</v>
      </c>
      <c r="G3012">
        <v>0.66666666666666663</v>
      </c>
      <c r="H3012">
        <v>1</v>
      </c>
      <c r="I3012">
        <v>0.39570792067066923</v>
      </c>
      <c r="N3012">
        <v>2985</v>
      </c>
      <c r="O3012">
        <v>0.12869563153910576</v>
      </c>
      <c r="P3012">
        <v>6.227929464376028E-2</v>
      </c>
    </row>
    <row r="3013" spans="1:16" x14ac:dyDescent="0.35">
      <c r="A3013">
        <v>3012</v>
      </c>
      <c r="B3013">
        <v>133381</v>
      </c>
      <c r="C3013">
        <v>-0.82042609063506178</v>
      </c>
      <c r="D3013">
        <v>-0.46105673849892748</v>
      </c>
      <c r="E3013">
        <v>1</v>
      </c>
      <c r="F3013">
        <v>1</v>
      </c>
      <c r="G3013">
        <v>-0.83333333333333337</v>
      </c>
      <c r="H3013">
        <v>0</v>
      </c>
      <c r="I3013">
        <v>2.8118387828681435</v>
      </c>
      <c r="N3013">
        <v>2986</v>
      </c>
      <c r="O3013">
        <v>-3.3875625041157112E-2</v>
      </c>
      <c r="P3013">
        <v>-3.8385003983961996E-3</v>
      </c>
    </row>
    <row r="3014" spans="1:16" x14ac:dyDescent="0.35">
      <c r="A3014">
        <v>3013</v>
      </c>
      <c r="B3014">
        <v>163539</v>
      </c>
      <c r="C3014">
        <v>1.0973011799078292</v>
      </c>
      <c r="D3014">
        <v>0.62002434258215366</v>
      </c>
      <c r="E3014">
        <v>1</v>
      </c>
      <c r="F3014">
        <v>0</v>
      </c>
      <c r="G3014">
        <v>-1</v>
      </c>
      <c r="H3014">
        <v>1</v>
      </c>
      <c r="I3014">
        <v>7.2677811383537891E-2</v>
      </c>
      <c r="N3014">
        <v>2987</v>
      </c>
      <c r="O3014">
        <v>0.39964772583954394</v>
      </c>
      <c r="P3014">
        <v>-0.37427660616875186</v>
      </c>
    </row>
    <row r="3015" spans="1:16" x14ac:dyDescent="0.35">
      <c r="A3015">
        <v>3014</v>
      </c>
      <c r="B3015">
        <v>138937</v>
      </c>
      <c r="C3015">
        <v>-0.82042609063506178</v>
      </c>
      <c r="D3015">
        <v>-0.4880837655259545</v>
      </c>
      <c r="E3015">
        <v>1</v>
      </c>
      <c r="F3015">
        <v>1</v>
      </c>
      <c r="G3015">
        <v>0.33333333333333331</v>
      </c>
      <c r="H3015">
        <v>0</v>
      </c>
      <c r="I3015">
        <v>2.4730916163111356</v>
      </c>
      <c r="N3015">
        <v>2988</v>
      </c>
      <c r="O3015">
        <v>-0.14225646276133236</v>
      </c>
      <c r="P3015">
        <v>-0.66572158302522499</v>
      </c>
    </row>
    <row r="3016" spans="1:16" x14ac:dyDescent="0.35">
      <c r="A3016">
        <v>3015</v>
      </c>
      <c r="B3016">
        <v>117579</v>
      </c>
      <c r="C3016">
        <v>1.1418994885251057</v>
      </c>
      <c r="D3016">
        <v>0.72813245069026178</v>
      </c>
      <c r="E3016">
        <v>1</v>
      </c>
      <c r="F3016">
        <v>0</v>
      </c>
      <c r="G3016">
        <v>0.33333333333333331</v>
      </c>
      <c r="H3016">
        <v>1</v>
      </c>
      <c r="I3016">
        <v>-0.73686570861281342</v>
      </c>
      <c r="N3016">
        <v>2989</v>
      </c>
      <c r="O3016">
        <v>0.42674293526958773</v>
      </c>
      <c r="P3016">
        <v>-1.0512399658224714</v>
      </c>
    </row>
    <row r="3017" spans="1:16" x14ac:dyDescent="0.35">
      <c r="A3017">
        <v>3016</v>
      </c>
      <c r="B3017">
        <v>121547</v>
      </c>
      <c r="C3017">
        <v>-0.59743454754867908</v>
      </c>
      <c r="D3017">
        <v>-0.32592160336379233</v>
      </c>
      <c r="E3017">
        <v>0</v>
      </c>
      <c r="F3017">
        <v>1</v>
      </c>
      <c r="G3017">
        <v>-0.83333333333333337</v>
      </c>
      <c r="H3017">
        <v>0</v>
      </c>
      <c r="I3017">
        <v>0.87753858171246613</v>
      </c>
      <c r="N3017">
        <v>2990</v>
      </c>
      <c r="O3017">
        <v>0.11514802682408386</v>
      </c>
      <c r="P3017">
        <v>-0.74247517600910151</v>
      </c>
    </row>
    <row r="3018" spans="1:16" x14ac:dyDescent="0.35">
      <c r="A3018">
        <v>3017</v>
      </c>
      <c r="B3018">
        <v>191858</v>
      </c>
      <c r="C3018">
        <v>1.0527028712905526</v>
      </c>
      <c r="D3018">
        <v>0.67407839663620772</v>
      </c>
      <c r="E3018">
        <v>1</v>
      </c>
      <c r="F3018">
        <v>1</v>
      </c>
      <c r="G3018">
        <v>0</v>
      </c>
      <c r="H3018">
        <v>1</v>
      </c>
      <c r="I3018">
        <v>-1.1441858027718372</v>
      </c>
      <c r="N3018">
        <v>2991</v>
      </c>
      <c r="O3018">
        <v>0.25062407397430292</v>
      </c>
      <c r="P3018">
        <v>-4.6061763451493376E-2</v>
      </c>
    </row>
    <row r="3019" spans="1:16" x14ac:dyDescent="0.35">
      <c r="A3019">
        <v>3018</v>
      </c>
      <c r="B3019">
        <v>124558</v>
      </c>
      <c r="C3019">
        <v>-0.32984469584501991</v>
      </c>
      <c r="D3019">
        <v>-0.21781349525568422</v>
      </c>
      <c r="E3019">
        <v>0</v>
      </c>
      <c r="F3019">
        <v>0</v>
      </c>
      <c r="G3019">
        <v>0.5</v>
      </c>
      <c r="H3019">
        <v>1</v>
      </c>
      <c r="I3019">
        <v>-0.79699969042051344</v>
      </c>
      <c r="N3019">
        <v>2992</v>
      </c>
      <c r="O3019">
        <v>-0.25063730048150762</v>
      </c>
      <c r="P3019">
        <v>-0.49992457381710381</v>
      </c>
    </row>
    <row r="3020" spans="1:16" x14ac:dyDescent="0.35">
      <c r="A3020">
        <v>3019</v>
      </c>
      <c r="B3020">
        <v>181062</v>
      </c>
      <c r="C3020">
        <v>0.7851130195868935</v>
      </c>
      <c r="D3020">
        <v>0.48488920744701847</v>
      </c>
      <c r="E3020">
        <v>1</v>
      </c>
      <c r="F3020">
        <v>0</v>
      </c>
      <c r="G3020">
        <v>0.16666666666666666</v>
      </c>
      <c r="H3020">
        <v>1</v>
      </c>
      <c r="I3020">
        <v>-9.66763277398765E-2</v>
      </c>
      <c r="N3020">
        <v>2993</v>
      </c>
      <c r="O3020">
        <v>0.45383814469963157</v>
      </c>
      <c r="P3020">
        <v>-1.0983716436450437</v>
      </c>
    </row>
    <row r="3021" spans="1:16" x14ac:dyDescent="0.35">
      <c r="A3021">
        <v>3020</v>
      </c>
      <c r="B3021">
        <v>150325</v>
      </c>
      <c r="C3021">
        <v>-0.99881932510416793</v>
      </c>
      <c r="D3021">
        <v>-0.54213781958000851</v>
      </c>
      <c r="E3021">
        <v>1</v>
      </c>
      <c r="F3021">
        <v>1</v>
      </c>
      <c r="G3021">
        <v>0</v>
      </c>
      <c r="H3021">
        <v>0</v>
      </c>
      <c r="I3021">
        <v>1.0757066398211428</v>
      </c>
      <c r="N3021">
        <v>2994</v>
      </c>
      <c r="O3021">
        <v>0.38610012112452202</v>
      </c>
      <c r="P3021">
        <v>-0.72876448710268582</v>
      </c>
    </row>
    <row r="3022" spans="1:16" x14ac:dyDescent="0.35">
      <c r="A3022">
        <v>3021</v>
      </c>
      <c r="B3022">
        <v>105602</v>
      </c>
      <c r="C3022">
        <v>1.1864977971423822</v>
      </c>
      <c r="D3022">
        <v>1.1891891891891893</v>
      </c>
      <c r="E3022">
        <v>0</v>
      </c>
      <c r="F3022">
        <v>0</v>
      </c>
      <c r="G3022">
        <v>-0.33333333333333331</v>
      </c>
      <c r="H3022">
        <v>1</v>
      </c>
      <c r="I3022">
        <v>-0.88299743562835131</v>
      </c>
      <c r="N3022">
        <v>2995</v>
      </c>
      <c r="O3022">
        <v>-0.12870885804631049</v>
      </c>
      <c r="P3022">
        <v>-1.0919285402065266</v>
      </c>
    </row>
    <row r="3023" spans="1:16" x14ac:dyDescent="0.35">
      <c r="A3023">
        <v>3022</v>
      </c>
      <c r="B3023">
        <v>191846</v>
      </c>
      <c r="C3023">
        <v>-0.99881932510416793</v>
      </c>
      <c r="D3023">
        <v>-0.54213781958000851</v>
      </c>
      <c r="E3023">
        <v>1</v>
      </c>
      <c r="F3023">
        <v>0</v>
      </c>
      <c r="G3023">
        <v>0.66666666666666663</v>
      </c>
      <c r="H3023">
        <v>1</v>
      </c>
      <c r="I3023">
        <v>-0.12195749688383456</v>
      </c>
      <c r="N3023">
        <v>2996</v>
      </c>
      <c r="O3023">
        <v>0.33190970226443439</v>
      </c>
      <c r="P3023">
        <v>-0.15896896587813078</v>
      </c>
    </row>
    <row r="3024" spans="1:16" x14ac:dyDescent="0.35">
      <c r="A3024">
        <v>3023</v>
      </c>
      <c r="B3024">
        <v>130222</v>
      </c>
      <c r="C3024">
        <v>0.69591640235234042</v>
      </c>
      <c r="D3024">
        <v>0.37678109933891035</v>
      </c>
      <c r="E3024">
        <v>0</v>
      </c>
      <c r="F3024">
        <v>0</v>
      </c>
      <c r="G3024">
        <v>1</v>
      </c>
      <c r="H3024">
        <v>1</v>
      </c>
      <c r="I3024">
        <v>-0.7487914037780552</v>
      </c>
      <c r="N3024">
        <v>2997</v>
      </c>
      <c r="O3024">
        <v>-7.4518439186222848E-2</v>
      </c>
      <c r="P3024">
        <v>0.25885736497109363</v>
      </c>
    </row>
    <row r="3025" spans="1:16" x14ac:dyDescent="0.35">
      <c r="A3025">
        <v>3024</v>
      </c>
      <c r="B3025">
        <v>146296</v>
      </c>
      <c r="C3025">
        <v>-1.7656535524084138E-2</v>
      </c>
      <c r="D3025">
        <v>-5.5651333093522062E-2</v>
      </c>
      <c r="E3025">
        <v>0</v>
      </c>
      <c r="F3025">
        <v>1</v>
      </c>
      <c r="G3025">
        <v>-1.1666666666666667</v>
      </c>
      <c r="H3025">
        <v>0</v>
      </c>
      <c r="I3025">
        <v>0.73649854457846342</v>
      </c>
      <c r="N3025">
        <v>2998</v>
      </c>
      <c r="O3025">
        <v>6.0957607963996234E-2</v>
      </c>
      <c r="P3025">
        <v>1.6833185419937953E-2</v>
      </c>
    </row>
    <row r="3026" spans="1:16" x14ac:dyDescent="0.35">
      <c r="A3026">
        <v>3025</v>
      </c>
      <c r="B3026">
        <v>144419</v>
      </c>
      <c r="C3026">
        <v>-0.28524638722774337</v>
      </c>
      <c r="D3026">
        <v>-0.13673241417460313</v>
      </c>
      <c r="E3026">
        <v>0</v>
      </c>
      <c r="F3026">
        <v>1</v>
      </c>
      <c r="G3026">
        <v>0.83333333333333337</v>
      </c>
      <c r="H3026">
        <v>1</v>
      </c>
      <c r="I3026">
        <v>-0.17226174873328984</v>
      </c>
      <c r="N3026">
        <v>2999</v>
      </c>
      <c r="O3026">
        <v>-0.15580406747635428</v>
      </c>
      <c r="P3026">
        <v>0.36338433733743025</v>
      </c>
    </row>
    <row r="3027" spans="1:16" x14ac:dyDescent="0.35">
      <c r="A3027">
        <v>3026</v>
      </c>
      <c r="B3027">
        <v>147880</v>
      </c>
      <c r="C3027">
        <v>0.87430963682144658</v>
      </c>
      <c r="D3027">
        <v>0.48488920744701847</v>
      </c>
      <c r="E3027">
        <v>1</v>
      </c>
      <c r="F3027">
        <v>0</v>
      </c>
      <c r="G3027">
        <v>0.33333333333333331</v>
      </c>
      <c r="H3027">
        <v>1</v>
      </c>
      <c r="I3027">
        <v>-0.32307902388045329</v>
      </c>
      <c r="N3027">
        <v>3000</v>
      </c>
      <c r="O3027">
        <v>0.48093335412967536</v>
      </c>
      <c r="P3027">
        <v>-0.68049774207412561</v>
      </c>
    </row>
    <row r="3028" spans="1:16" x14ac:dyDescent="0.35">
      <c r="A3028">
        <v>3027</v>
      </c>
      <c r="B3028">
        <v>177512</v>
      </c>
      <c r="C3028">
        <v>0.7851130195868935</v>
      </c>
      <c r="D3028">
        <v>0.43083515339296441</v>
      </c>
      <c r="E3028">
        <v>1</v>
      </c>
      <c r="F3028">
        <v>0</v>
      </c>
      <c r="G3028">
        <v>0</v>
      </c>
      <c r="H3028">
        <v>1</v>
      </c>
      <c r="I3028">
        <v>-0.83311748126143004</v>
      </c>
      <c r="N3028">
        <v>3001</v>
      </c>
      <c r="O3028">
        <v>-0.58932741835705538</v>
      </c>
      <c r="P3028">
        <v>1.6084706052891151</v>
      </c>
    </row>
    <row r="3029" spans="1:16" x14ac:dyDescent="0.35">
      <c r="A3029">
        <v>3028</v>
      </c>
      <c r="B3029">
        <v>107099</v>
      </c>
      <c r="C3029">
        <v>0.24993331617957507</v>
      </c>
      <c r="D3029">
        <v>0.18759191014972118</v>
      </c>
      <c r="E3029">
        <v>0</v>
      </c>
      <c r="F3029">
        <v>1</v>
      </c>
      <c r="G3029">
        <v>-1.1666666666666667</v>
      </c>
      <c r="H3029">
        <v>0</v>
      </c>
      <c r="I3029">
        <v>1.2794419857986159</v>
      </c>
      <c r="N3029">
        <v>3002</v>
      </c>
      <c r="O3029">
        <v>0.25062407397430292</v>
      </c>
      <c r="P3029">
        <v>-0.66653200328522577</v>
      </c>
    </row>
    <row r="3030" spans="1:16" x14ac:dyDescent="0.35">
      <c r="A3030">
        <v>3029</v>
      </c>
      <c r="B3030">
        <v>100328</v>
      </c>
      <c r="C3030">
        <v>1.0527028712905526</v>
      </c>
      <c r="D3030">
        <v>1.1081081081081081</v>
      </c>
      <c r="E3030">
        <v>0</v>
      </c>
      <c r="F3030">
        <v>0</v>
      </c>
      <c r="G3030">
        <v>0</v>
      </c>
      <c r="H3030">
        <v>1</v>
      </c>
      <c r="I3030">
        <v>-0.4876961620752982</v>
      </c>
      <c r="N3030">
        <v>3003</v>
      </c>
      <c r="O3030">
        <v>-0.2370896957664857</v>
      </c>
      <c r="P3030">
        <v>0.39664090836190319</v>
      </c>
    </row>
    <row r="3031" spans="1:16" x14ac:dyDescent="0.35">
      <c r="A3031">
        <v>3030</v>
      </c>
      <c r="B3031">
        <v>161025</v>
      </c>
      <c r="C3031">
        <v>-0.46363962169684947</v>
      </c>
      <c r="D3031">
        <v>-0.27186754930973828</v>
      </c>
      <c r="E3031">
        <v>0</v>
      </c>
      <c r="F3031">
        <v>1</v>
      </c>
      <c r="G3031">
        <v>-0.16666666666666666</v>
      </c>
      <c r="H3031">
        <v>1</v>
      </c>
      <c r="I3031">
        <v>0.12704000756033124</v>
      </c>
      <c r="N3031">
        <v>3004</v>
      </c>
      <c r="O3031">
        <v>-0.18289927690639807</v>
      </c>
      <c r="P3031">
        <v>-8.2110931734836634E-2</v>
      </c>
    </row>
    <row r="3032" spans="1:16" x14ac:dyDescent="0.35">
      <c r="A3032">
        <v>3031</v>
      </c>
      <c r="B3032">
        <v>171785</v>
      </c>
      <c r="C3032">
        <v>-0.15145146137591375</v>
      </c>
      <c r="D3032">
        <v>-8.2678360120549091E-2</v>
      </c>
      <c r="E3032">
        <v>0</v>
      </c>
      <c r="F3032">
        <v>0</v>
      </c>
      <c r="G3032">
        <v>-0.33333333333333331</v>
      </c>
      <c r="H3032">
        <v>1</v>
      </c>
      <c r="I3032">
        <v>-0.10621059943143672</v>
      </c>
      <c r="N3032">
        <v>3005</v>
      </c>
      <c r="O3032">
        <v>0.48093335412967536</v>
      </c>
      <c r="P3032">
        <v>-0.56789691498606087</v>
      </c>
    </row>
    <row r="3033" spans="1:16" x14ac:dyDescent="0.35">
      <c r="A3033">
        <v>3032</v>
      </c>
      <c r="B3033">
        <v>144689</v>
      </c>
      <c r="C3033">
        <v>2.6941773093192397E-2</v>
      </c>
      <c r="D3033">
        <v>2.5429747987559023E-2</v>
      </c>
      <c r="E3033">
        <v>1</v>
      </c>
      <c r="F3033">
        <v>1</v>
      </c>
      <c r="G3033">
        <v>-1.1666666666666667</v>
      </c>
      <c r="H3033">
        <v>0</v>
      </c>
      <c r="I3033">
        <v>1.3808340155291465</v>
      </c>
      <c r="N3033">
        <v>3006</v>
      </c>
      <c r="O3033">
        <v>-0.12870885804631049</v>
      </c>
      <c r="P3033">
        <v>-0.73517733517378148</v>
      </c>
    </row>
    <row r="3034" spans="1:16" x14ac:dyDescent="0.35">
      <c r="A3034">
        <v>3033</v>
      </c>
      <c r="B3034">
        <v>187305</v>
      </c>
      <c r="C3034">
        <v>-0.99881932510416793</v>
      </c>
      <c r="D3034">
        <v>-0.54213781958000851</v>
      </c>
      <c r="E3034">
        <v>1</v>
      </c>
      <c r="F3034">
        <v>1</v>
      </c>
      <c r="G3034">
        <v>1</v>
      </c>
      <c r="H3034">
        <v>0</v>
      </c>
      <c r="I3034">
        <v>2.8002901799017765</v>
      </c>
      <c r="N3034">
        <v>3007</v>
      </c>
      <c r="O3034">
        <v>0.30481449283439055</v>
      </c>
      <c r="P3034">
        <v>-1.0876940792234424</v>
      </c>
    </row>
    <row r="3035" spans="1:16" x14ac:dyDescent="0.35">
      <c r="A3035">
        <v>3034</v>
      </c>
      <c r="B3035">
        <v>186293</v>
      </c>
      <c r="C3035">
        <v>-0.77582778201778524</v>
      </c>
      <c r="D3035">
        <v>-0.40700268444487342</v>
      </c>
      <c r="E3035">
        <v>0</v>
      </c>
      <c r="F3035">
        <v>0</v>
      </c>
      <c r="G3035">
        <v>-0.83333333333333337</v>
      </c>
      <c r="H3035">
        <v>0</v>
      </c>
      <c r="I3035">
        <v>0.88999642414748348</v>
      </c>
      <c r="N3035">
        <v>3008</v>
      </c>
      <c r="O3035">
        <v>-0.1693516721913762</v>
      </c>
      <c r="P3035">
        <v>-0.25448658566298599</v>
      </c>
    </row>
    <row r="3036" spans="1:16" x14ac:dyDescent="0.35">
      <c r="A3036">
        <v>3035</v>
      </c>
      <c r="B3036">
        <v>124452</v>
      </c>
      <c r="C3036">
        <v>0.60671978511778735</v>
      </c>
      <c r="D3036">
        <v>0.43083515339296441</v>
      </c>
      <c r="E3036">
        <v>0</v>
      </c>
      <c r="F3036">
        <v>1</v>
      </c>
      <c r="G3036">
        <v>-0.83333333333333337</v>
      </c>
      <c r="H3036">
        <v>0</v>
      </c>
      <c r="I3036">
        <v>1.0392620135919017</v>
      </c>
      <c r="N3036">
        <v>3009</v>
      </c>
      <c r="O3036">
        <v>0.14224323625412769</v>
      </c>
      <c r="P3036">
        <v>-4.7406304143579436E-2</v>
      </c>
    </row>
    <row r="3037" spans="1:16" x14ac:dyDescent="0.35">
      <c r="A3037">
        <v>3036</v>
      </c>
      <c r="B3037">
        <v>116100</v>
      </c>
      <c r="C3037">
        <v>0.69591640235234042</v>
      </c>
      <c r="D3037">
        <v>0.45786218041999144</v>
      </c>
      <c r="E3037">
        <v>0</v>
      </c>
      <c r="F3037">
        <v>1</v>
      </c>
      <c r="G3037">
        <v>-0.5</v>
      </c>
      <c r="H3037">
        <v>1</v>
      </c>
      <c r="I3037">
        <v>0.36480300302310859</v>
      </c>
      <c r="N3037">
        <v>3010</v>
      </c>
      <c r="O3037">
        <v>0.41319533055456587</v>
      </c>
      <c r="P3037">
        <v>0.62914786523946131</v>
      </c>
    </row>
    <row r="3038" spans="1:16" x14ac:dyDescent="0.35">
      <c r="A3038">
        <v>3037</v>
      </c>
      <c r="B3038">
        <v>117357</v>
      </c>
      <c r="C3038">
        <v>0.7851130195868935</v>
      </c>
      <c r="D3038">
        <v>0.45786218041999144</v>
      </c>
      <c r="E3038">
        <v>0</v>
      </c>
      <c r="F3038">
        <v>0</v>
      </c>
      <c r="G3038">
        <v>-1</v>
      </c>
      <c r="H3038">
        <v>1</v>
      </c>
      <c r="I3038">
        <v>0.33158848222154658</v>
      </c>
      <c r="N3038">
        <v>3011</v>
      </c>
      <c r="O3038">
        <v>0.41319533055456587</v>
      </c>
      <c r="P3038">
        <v>-1.7487409883896632E-2</v>
      </c>
    </row>
    <row r="3039" spans="1:16" x14ac:dyDescent="0.35">
      <c r="A3039">
        <v>3038</v>
      </c>
      <c r="B3039">
        <v>195201</v>
      </c>
      <c r="C3039">
        <v>1.0081045626732761</v>
      </c>
      <c r="D3039">
        <v>0.62002434258215366</v>
      </c>
      <c r="E3039">
        <v>0</v>
      </c>
      <c r="F3039">
        <v>0</v>
      </c>
      <c r="G3039">
        <v>0.66666666666666663</v>
      </c>
      <c r="H3039">
        <v>1</v>
      </c>
      <c r="I3039">
        <v>-1.1199933085981941</v>
      </c>
      <c r="N3039">
        <v>3012</v>
      </c>
      <c r="O3039">
        <v>0.35900491169447818</v>
      </c>
      <c r="P3039">
        <v>2.4528338711736652</v>
      </c>
    </row>
    <row r="3040" spans="1:16" x14ac:dyDescent="0.35">
      <c r="A3040">
        <v>3039</v>
      </c>
      <c r="B3040">
        <v>179023</v>
      </c>
      <c r="C3040">
        <v>1.1418994885251057</v>
      </c>
      <c r="D3040">
        <v>0.67407839663620772</v>
      </c>
      <c r="E3040">
        <v>0</v>
      </c>
      <c r="F3040">
        <v>1</v>
      </c>
      <c r="G3040">
        <v>1</v>
      </c>
      <c r="H3040">
        <v>1</v>
      </c>
      <c r="I3040">
        <v>-1.0482772415088266</v>
      </c>
      <c r="N3040">
        <v>3013</v>
      </c>
      <c r="O3040">
        <v>-0.22354209105146378</v>
      </c>
      <c r="P3040">
        <v>0.29621990243500168</v>
      </c>
    </row>
    <row r="3041" spans="1:16" x14ac:dyDescent="0.35">
      <c r="A3041">
        <v>3040</v>
      </c>
      <c r="B3041">
        <v>161068</v>
      </c>
      <c r="C3041">
        <v>0.29453162479685158</v>
      </c>
      <c r="D3041">
        <v>0.24164596420377524</v>
      </c>
      <c r="E3041">
        <v>0</v>
      </c>
      <c r="F3041">
        <v>0</v>
      </c>
      <c r="G3041">
        <v>0.5</v>
      </c>
      <c r="H3041">
        <v>1</v>
      </c>
      <c r="I3041">
        <v>-0.63064531285190528</v>
      </c>
      <c r="N3041">
        <v>3014</v>
      </c>
      <c r="O3041">
        <v>0.35900491169447818</v>
      </c>
      <c r="P3041">
        <v>2.1140867046166574</v>
      </c>
    </row>
    <row r="3042" spans="1:16" x14ac:dyDescent="0.35">
      <c r="A3042">
        <v>3041</v>
      </c>
      <c r="B3042">
        <v>109807</v>
      </c>
      <c r="C3042">
        <v>0.91890794543872312</v>
      </c>
      <c r="D3042">
        <v>0.56597028852809961</v>
      </c>
      <c r="E3042">
        <v>0</v>
      </c>
      <c r="F3042">
        <v>1</v>
      </c>
      <c r="G3042">
        <v>0</v>
      </c>
      <c r="H3042">
        <v>1</v>
      </c>
      <c r="I3042">
        <v>0.10638092577490479</v>
      </c>
      <c r="N3042">
        <v>3015</v>
      </c>
      <c r="O3042">
        <v>-0.2370896957664857</v>
      </c>
      <c r="P3042">
        <v>-0.49977601284632772</v>
      </c>
    </row>
    <row r="3043" spans="1:16" x14ac:dyDescent="0.35">
      <c r="A3043">
        <v>3042</v>
      </c>
      <c r="B3043">
        <v>102155</v>
      </c>
      <c r="C3043">
        <v>0.82971132820417004</v>
      </c>
      <c r="D3043">
        <v>0.48488920744701847</v>
      </c>
      <c r="E3043">
        <v>1</v>
      </c>
      <c r="F3043">
        <v>1</v>
      </c>
      <c r="G3043">
        <v>-0.16666666666666666</v>
      </c>
      <c r="H3043">
        <v>1</v>
      </c>
      <c r="I3043">
        <v>-0.75730913325342897</v>
      </c>
      <c r="N3043">
        <v>3016</v>
      </c>
      <c r="O3043">
        <v>0.29126688811936863</v>
      </c>
      <c r="P3043">
        <v>0.5862716935930975</v>
      </c>
    </row>
    <row r="3044" spans="1:16" x14ac:dyDescent="0.35">
      <c r="A3044">
        <v>3043</v>
      </c>
      <c r="B3044">
        <v>145569</v>
      </c>
      <c r="C3044">
        <v>1.1418994885251057</v>
      </c>
      <c r="D3044">
        <v>0.75515947771728875</v>
      </c>
      <c r="E3044">
        <v>1</v>
      </c>
      <c r="F3044">
        <v>1</v>
      </c>
      <c r="G3044">
        <v>1</v>
      </c>
      <c r="H3044">
        <v>1</v>
      </c>
      <c r="I3044">
        <v>-0.66152034978145391</v>
      </c>
      <c r="N3044">
        <v>3017</v>
      </c>
      <c r="O3044">
        <v>-0.20999448633644185</v>
      </c>
      <c r="P3044">
        <v>-0.93419131643539544</v>
      </c>
    </row>
    <row r="3045" spans="1:16" x14ac:dyDescent="0.35">
      <c r="A3045">
        <v>3044</v>
      </c>
      <c r="B3045">
        <v>109880</v>
      </c>
      <c r="C3045">
        <v>0.20533500756229853</v>
      </c>
      <c r="D3045">
        <v>7.948380204161308E-2</v>
      </c>
      <c r="E3045">
        <v>0</v>
      </c>
      <c r="F3045">
        <v>0</v>
      </c>
      <c r="G3045">
        <v>0.83333333333333337</v>
      </c>
      <c r="H3045">
        <v>1</v>
      </c>
      <c r="I3045">
        <v>-0.44184410387203094</v>
      </c>
      <c r="N3045">
        <v>3018</v>
      </c>
      <c r="O3045">
        <v>0.20998125982923721</v>
      </c>
      <c r="P3045">
        <v>-1.0069809502497507</v>
      </c>
    </row>
    <row r="3046" spans="1:16" x14ac:dyDescent="0.35">
      <c r="A3046">
        <v>3045</v>
      </c>
      <c r="B3046">
        <v>104612</v>
      </c>
      <c r="C3046">
        <v>0.87430963682144658</v>
      </c>
      <c r="D3046">
        <v>1</v>
      </c>
      <c r="E3046">
        <v>1</v>
      </c>
      <c r="F3046">
        <v>0</v>
      </c>
      <c r="G3046">
        <v>-0.5</v>
      </c>
      <c r="H3046">
        <v>1</v>
      </c>
      <c r="I3046">
        <v>-0.29298097881296159</v>
      </c>
      <c r="N3046">
        <v>3019</v>
      </c>
      <c r="O3046">
        <v>-0.12870885804631049</v>
      </c>
      <c r="P3046">
        <v>3.2032530306433993E-2</v>
      </c>
    </row>
    <row r="3047" spans="1:16" x14ac:dyDescent="0.35">
      <c r="A3047">
        <v>3046</v>
      </c>
      <c r="B3047">
        <v>179665</v>
      </c>
      <c r="C3047">
        <v>-0.68663116478323216</v>
      </c>
      <c r="D3047">
        <v>-0.35294863039081936</v>
      </c>
      <c r="E3047">
        <v>0</v>
      </c>
      <c r="F3047">
        <v>0</v>
      </c>
      <c r="G3047">
        <v>-1.3333333333333333</v>
      </c>
      <c r="H3047">
        <v>1</v>
      </c>
      <c r="I3047">
        <v>0.29814570001059115</v>
      </c>
      <c r="N3047">
        <v>3020</v>
      </c>
      <c r="O3047">
        <v>0.41319533055456587</v>
      </c>
      <c r="P3047">
        <v>0.66251130926657686</v>
      </c>
    </row>
    <row r="3048" spans="1:16" x14ac:dyDescent="0.35">
      <c r="A3048">
        <v>3047</v>
      </c>
      <c r="B3048">
        <v>112938</v>
      </c>
      <c r="C3048">
        <v>0.96350625405599966</v>
      </c>
      <c r="D3048">
        <v>0.56597028852809961</v>
      </c>
      <c r="E3048">
        <v>0</v>
      </c>
      <c r="F3048">
        <v>1</v>
      </c>
      <c r="G3048">
        <v>0.16666666666666666</v>
      </c>
      <c r="H3048">
        <v>1</v>
      </c>
      <c r="I3048">
        <v>-0.27093634357090057</v>
      </c>
      <c r="N3048">
        <v>3021</v>
      </c>
      <c r="O3048">
        <v>-0.25063730048150762</v>
      </c>
      <c r="P3048">
        <v>-0.63236013514684375</v>
      </c>
    </row>
    <row r="3049" spans="1:16" x14ac:dyDescent="0.35">
      <c r="A3049">
        <v>3048</v>
      </c>
      <c r="B3049">
        <v>171326</v>
      </c>
      <c r="C3049">
        <v>-0.15145146137591375</v>
      </c>
      <c r="D3049">
        <v>-0.13673241417460313</v>
      </c>
      <c r="E3049">
        <v>0</v>
      </c>
      <c r="F3049">
        <v>1</v>
      </c>
      <c r="G3049">
        <v>0.66666666666666663</v>
      </c>
      <c r="H3049">
        <v>1</v>
      </c>
      <c r="I3049">
        <v>-0.6645829636981575</v>
      </c>
      <c r="N3049">
        <v>3022</v>
      </c>
      <c r="O3049">
        <v>0.41319533055456587</v>
      </c>
      <c r="P3049">
        <v>-0.53515282743840042</v>
      </c>
    </row>
    <row r="3050" spans="1:16" x14ac:dyDescent="0.35">
      <c r="A3050">
        <v>3049</v>
      </c>
      <c r="B3050">
        <v>113304</v>
      </c>
      <c r="C3050">
        <v>0.7851130195868935</v>
      </c>
      <c r="D3050">
        <v>0.45786218041999144</v>
      </c>
      <c r="E3050">
        <v>1</v>
      </c>
      <c r="F3050">
        <v>0</v>
      </c>
      <c r="G3050">
        <v>-1.1666666666666667</v>
      </c>
      <c r="H3050">
        <v>1</v>
      </c>
      <c r="I3050">
        <v>-0.34728075374363687</v>
      </c>
      <c r="N3050">
        <v>3023</v>
      </c>
      <c r="O3050">
        <v>-0.10161364861626666</v>
      </c>
      <c r="P3050">
        <v>-0.64717775516178855</v>
      </c>
    </row>
    <row r="3051" spans="1:16" x14ac:dyDescent="0.35">
      <c r="A3051">
        <v>3050</v>
      </c>
      <c r="B3051">
        <v>102815</v>
      </c>
      <c r="C3051">
        <v>1.0527028712905526</v>
      </c>
      <c r="D3051">
        <v>0.64705136960918064</v>
      </c>
      <c r="E3051">
        <v>1</v>
      </c>
      <c r="F3051">
        <v>1</v>
      </c>
      <c r="G3051">
        <v>0.16666666666666666</v>
      </c>
      <c r="H3051">
        <v>1</v>
      </c>
      <c r="I3051">
        <v>-1.0587689409194037</v>
      </c>
      <c r="N3051">
        <v>3024</v>
      </c>
      <c r="O3051">
        <v>0.11514802682408386</v>
      </c>
      <c r="P3051">
        <v>0.62135051775437955</v>
      </c>
    </row>
    <row r="3052" spans="1:16" x14ac:dyDescent="0.35">
      <c r="A3052">
        <v>3051</v>
      </c>
      <c r="B3052">
        <v>115473</v>
      </c>
      <c r="C3052">
        <v>-0.46363962169684947</v>
      </c>
      <c r="D3052">
        <v>-0.29889457633676531</v>
      </c>
      <c r="E3052">
        <v>1</v>
      </c>
      <c r="F3052">
        <v>1</v>
      </c>
      <c r="G3052">
        <v>-1.3333333333333333</v>
      </c>
      <c r="H3052">
        <v>0</v>
      </c>
      <c r="I3052">
        <v>1.6877851610030761</v>
      </c>
      <c r="N3052">
        <v>3025</v>
      </c>
      <c r="O3052">
        <v>0.19643365511421532</v>
      </c>
      <c r="P3052">
        <v>-0.36869540384750515</v>
      </c>
    </row>
    <row r="3053" spans="1:16" x14ac:dyDescent="0.35">
      <c r="A3053">
        <v>3052</v>
      </c>
      <c r="B3053">
        <v>132244</v>
      </c>
      <c r="C3053">
        <v>1.0527028712905526</v>
      </c>
      <c r="D3053">
        <v>0.67407839663620772</v>
      </c>
      <c r="E3053">
        <v>0</v>
      </c>
      <c r="F3053">
        <v>1</v>
      </c>
      <c r="G3053">
        <v>-1.5</v>
      </c>
      <c r="H3053">
        <v>1</v>
      </c>
      <c r="I3053">
        <v>0.37709339864984143</v>
      </c>
      <c r="N3053">
        <v>3026</v>
      </c>
      <c r="O3053">
        <v>-0.15580406747635428</v>
      </c>
      <c r="P3053">
        <v>-0.16727495640409901</v>
      </c>
    </row>
    <row r="3054" spans="1:16" x14ac:dyDescent="0.35">
      <c r="A3054">
        <v>3053</v>
      </c>
      <c r="B3054">
        <v>154990</v>
      </c>
      <c r="C3054">
        <v>-0.15145146137591375</v>
      </c>
      <c r="D3054">
        <v>-5.5651333093522062E-2</v>
      </c>
      <c r="E3054">
        <v>0</v>
      </c>
      <c r="F3054">
        <v>0</v>
      </c>
      <c r="G3054">
        <v>0.83333333333333337</v>
      </c>
      <c r="H3054">
        <v>1</v>
      </c>
      <c r="I3054">
        <v>-0.50887009535641681</v>
      </c>
      <c r="N3054">
        <v>3027</v>
      </c>
      <c r="O3054">
        <v>-0.12870885804631049</v>
      </c>
      <c r="P3054">
        <v>-0.70440862321511954</v>
      </c>
    </row>
    <row r="3055" spans="1:16" x14ac:dyDescent="0.35">
      <c r="A3055">
        <v>3054</v>
      </c>
      <c r="B3055">
        <v>144656</v>
      </c>
      <c r="C3055">
        <v>7.1540081710468925E-2</v>
      </c>
      <c r="D3055">
        <v>0.10651082906864011</v>
      </c>
      <c r="E3055">
        <v>1</v>
      </c>
      <c r="F3055">
        <v>1</v>
      </c>
      <c r="G3055">
        <v>-0.5</v>
      </c>
      <c r="H3055">
        <v>1</v>
      </c>
      <c r="I3055">
        <v>0.40454617487825756</v>
      </c>
      <c r="N3055">
        <v>3028</v>
      </c>
      <c r="O3055">
        <v>3.3862398533952426E-2</v>
      </c>
      <c r="P3055">
        <v>1.2455795872646636</v>
      </c>
    </row>
    <row r="3056" spans="1:16" x14ac:dyDescent="0.35">
      <c r="A3056">
        <v>3055</v>
      </c>
      <c r="B3056">
        <v>171124</v>
      </c>
      <c r="C3056">
        <v>-1.8907854974496987</v>
      </c>
      <c r="D3056">
        <v>-0.4880837655259545</v>
      </c>
      <c r="E3056">
        <v>0</v>
      </c>
      <c r="F3056">
        <v>0</v>
      </c>
      <c r="G3056">
        <v>0.66666666666666663</v>
      </c>
      <c r="H3056">
        <v>1</v>
      </c>
      <c r="I3056">
        <v>-0.65308755731250656</v>
      </c>
      <c r="N3056">
        <v>3029</v>
      </c>
      <c r="O3056">
        <v>-0.20999448633644185</v>
      </c>
      <c r="P3056">
        <v>-0.27770167573885635</v>
      </c>
    </row>
    <row r="3057" spans="1:16" x14ac:dyDescent="0.35">
      <c r="A3057">
        <v>3056</v>
      </c>
      <c r="B3057">
        <v>177272</v>
      </c>
      <c r="C3057">
        <v>0.24993331617957507</v>
      </c>
      <c r="D3057">
        <v>0.13353785609566712</v>
      </c>
      <c r="E3057">
        <v>0</v>
      </c>
      <c r="F3057">
        <v>0</v>
      </c>
      <c r="G3057">
        <v>0</v>
      </c>
      <c r="H3057">
        <v>1</v>
      </c>
      <c r="I3057">
        <v>-5.2381823793430024E-2</v>
      </c>
      <c r="N3057">
        <v>3030</v>
      </c>
      <c r="O3057">
        <v>0.25062407397430292</v>
      </c>
      <c r="P3057">
        <v>-0.12358406641397168</v>
      </c>
    </row>
    <row r="3058" spans="1:16" x14ac:dyDescent="0.35">
      <c r="A3058">
        <v>3057</v>
      </c>
      <c r="B3058">
        <v>117572</v>
      </c>
      <c r="C3058">
        <v>-0.10685315275863722</v>
      </c>
      <c r="D3058">
        <v>-2.862430606649503E-2</v>
      </c>
      <c r="E3058">
        <v>1</v>
      </c>
      <c r="F3058">
        <v>0</v>
      </c>
      <c r="G3058">
        <v>-0.5</v>
      </c>
      <c r="H3058">
        <v>1</v>
      </c>
      <c r="I3058">
        <v>5.0005651513988704E-2</v>
      </c>
      <c r="N3058">
        <v>3031</v>
      </c>
      <c r="O3058">
        <v>0.15579084096914958</v>
      </c>
      <c r="P3058">
        <v>-0.26200144040058632</v>
      </c>
    </row>
    <row r="3059" spans="1:16" x14ac:dyDescent="0.35">
      <c r="A3059">
        <v>3058</v>
      </c>
      <c r="B3059">
        <v>175648</v>
      </c>
      <c r="C3059">
        <v>-1.7569905715978691</v>
      </c>
      <c r="D3059">
        <v>0.67407839663620772</v>
      </c>
      <c r="E3059">
        <v>1</v>
      </c>
      <c r="F3059">
        <v>0</v>
      </c>
      <c r="G3059">
        <v>0.5</v>
      </c>
      <c r="H3059">
        <v>1</v>
      </c>
      <c r="I3059">
        <v>-0.91744362428349524</v>
      </c>
      <c r="N3059">
        <v>3032</v>
      </c>
      <c r="O3059">
        <v>0.10160042210906195</v>
      </c>
      <c r="P3059">
        <v>1.2792335934200847</v>
      </c>
    </row>
    <row r="3060" spans="1:16" x14ac:dyDescent="0.35">
      <c r="A3060">
        <v>3059</v>
      </c>
      <c r="B3060">
        <v>116644</v>
      </c>
      <c r="C3060">
        <v>0.74051471096961696</v>
      </c>
      <c r="D3060">
        <v>0.51191623447404555</v>
      </c>
      <c r="E3060">
        <v>0</v>
      </c>
      <c r="F3060">
        <v>1</v>
      </c>
      <c r="G3060">
        <v>-0.66666666666666663</v>
      </c>
      <c r="H3060">
        <v>1</v>
      </c>
      <c r="I3060">
        <v>-1.0668325008695838</v>
      </c>
      <c r="N3060">
        <v>3033</v>
      </c>
      <c r="O3060">
        <v>0.41319533055456587</v>
      </c>
      <c r="P3060">
        <v>2.3870948493472106</v>
      </c>
    </row>
    <row r="3061" spans="1:16" x14ac:dyDescent="0.35">
      <c r="A3061">
        <v>3060</v>
      </c>
      <c r="B3061">
        <v>184072</v>
      </c>
      <c r="C3061">
        <v>0.60671978511778735</v>
      </c>
      <c r="D3061">
        <v>0.83783783783783794</v>
      </c>
      <c r="E3061">
        <v>1</v>
      </c>
      <c r="F3061">
        <v>1</v>
      </c>
      <c r="G3061">
        <v>-1.3333333333333333</v>
      </c>
      <c r="H3061">
        <v>0</v>
      </c>
      <c r="I3061">
        <v>1.3013564271059985</v>
      </c>
      <c r="N3061">
        <v>3034</v>
      </c>
      <c r="O3061">
        <v>0.34545730697945626</v>
      </c>
      <c r="P3061">
        <v>0.54453911716802716</v>
      </c>
    </row>
    <row r="3062" spans="1:16" x14ac:dyDescent="0.35">
      <c r="A3062">
        <v>3061</v>
      </c>
      <c r="B3062">
        <v>128224</v>
      </c>
      <c r="C3062">
        <v>7.1540081710468925E-2</v>
      </c>
      <c r="D3062">
        <v>7.948380204161308E-2</v>
      </c>
      <c r="E3062">
        <v>0</v>
      </c>
      <c r="F3062">
        <v>1</v>
      </c>
      <c r="G3062">
        <v>0.66666666666666663</v>
      </c>
      <c r="H3062">
        <v>1</v>
      </c>
      <c r="I3062">
        <v>-0.11550405242472908</v>
      </c>
      <c r="N3062">
        <v>3035</v>
      </c>
      <c r="O3062">
        <v>-7.4518439186222848E-2</v>
      </c>
      <c r="P3062">
        <v>1.1137804527781245</v>
      </c>
    </row>
    <row r="3063" spans="1:16" x14ac:dyDescent="0.35">
      <c r="A3063">
        <v>3062</v>
      </c>
      <c r="B3063">
        <v>183795</v>
      </c>
      <c r="C3063">
        <v>1.0527028712905526</v>
      </c>
      <c r="D3063">
        <v>0.64705136960918064</v>
      </c>
      <c r="E3063">
        <v>0</v>
      </c>
      <c r="F3063">
        <v>0</v>
      </c>
      <c r="G3063">
        <v>0.83333333333333337</v>
      </c>
      <c r="H3063">
        <v>1</v>
      </c>
      <c r="I3063">
        <v>-0.72104307040666415</v>
      </c>
      <c r="N3063">
        <v>3036</v>
      </c>
      <c r="O3063">
        <v>-0.10161364861626666</v>
      </c>
      <c r="P3063">
        <v>0.46641665163937523</v>
      </c>
    </row>
    <row r="3064" spans="1:16" x14ac:dyDescent="0.35">
      <c r="A3064">
        <v>3063</v>
      </c>
      <c r="B3064">
        <v>160549</v>
      </c>
      <c r="C3064">
        <v>0.7851130195868935</v>
      </c>
      <c r="D3064">
        <v>0.48488920744701847</v>
      </c>
      <c r="E3064">
        <v>0</v>
      </c>
      <c r="F3064">
        <v>0</v>
      </c>
      <c r="G3064">
        <v>-0.5</v>
      </c>
      <c r="H3064">
        <v>1</v>
      </c>
      <c r="I3064">
        <v>-1.082608051041928</v>
      </c>
      <c r="N3064">
        <v>3037</v>
      </c>
      <c r="O3064">
        <v>-0.12870885804631049</v>
      </c>
      <c r="P3064">
        <v>0.46029734026785707</v>
      </c>
    </row>
    <row r="3065" spans="1:16" x14ac:dyDescent="0.35">
      <c r="A3065">
        <v>3064</v>
      </c>
      <c r="B3065">
        <v>112888</v>
      </c>
      <c r="C3065">
        <v>-0.77582778201778524</v>
      </c>
      <c r="D3065">
        <v>-0.4880837655259545</v>
      </c>
      <c r="E3065">
        <v>1</v>
      </c>
      <c r="F3065">
        <v>0</v>
      </c>
      <c r="G3065">
        <v>-0.5</v>
      </c>
      <c r="H3065">
        <v>1</v>
      </c>
      <c r="I3065">
        <v>7.8904257094842625E-2</v>
      </c>
      <c r="N3065">
        <v>3038</v>
      </c>
      <c r="O3065">
        <v>-0.19644688162141999</v>
      </c>
      <c r="P3065">
        <v>-0.92354642697677414</v>
      </c>
    </row>
    <row r="3066" spans="1:16" x14ac:dyDescent="0.35">
      <c r="A3066">
        <v>3065</v>
      </c>
      <c r="B3066">
        <v>185682</v>
      </c>
      <c r="C3066">
        <v>-1.088015942338721</v>
      </c>
      <c r="D3066">
        <v>-0.65024592768811662</v>
      </c>
      <c r="E3066">
        <v>1</v>
      </c>
      <c r="F3066">
        <v>0</v>
      </c>
      <c r="G3066">
        <v>0.83333333333333337</v>
      </c>
      <c r="H3066">
        <v>1</v>
      </c>
      <c r="I3066">
        <v>-0.21449546583843021</v>
      </c>
      <c r="N3066">
        <v>3039</v>
      </c>
      <c r="O3066">
        <v>-0.2370896957664857</v>
      </c>
      <c r="P3066">
        <v>-0.81118754574234098</v>
      </c>
    </row>
    <row r="3067" spans="1:16" x14ac:dyDescent="0.35">
      <c r="A3067">
        <v>3066</v>
      </c>
      <c r="B3067">
        <v>180780</v>
      </c>
      <c r="C3067">
        <v>0.96350625405599966</v>
      </c>
      <c r="D3067">
        <v>0.56597028852809961</v>
      </c>
      <c r="E3067">
        <v>1</v>
      </c>
      <c r="F3067">
        <v>1</v>
      </c>
      <c r="G3067">
        <v>-0.5</v>
      </c>
      <c r="H3067">
        <v>1</v>
      </c>
      <c r="I3067">
        <v>-0.5915641795109573</v>
      </c>
      <c r="N3067">
        <v>3040</v>
      </c>
      <c r="O3067">
        <v>2.0314793818930518E-2</v>
      </c>
      <c r="P3067">
        <v>-0.65096010667083581</v>
      </c>
    </row>
    <row r="3068" spans="1:16" x14ac:dyDescent="0.35">
      <c r="A3068">
        <v>3067</v>
      </c>
      <c r="B3068">
        <v>185739</v>
      </c>
      <c r="C3068">
        <v>7.1540081710468925E-2</v>
      </c>
      <c r="D3068">
        <v>5.2456775014586052E-2</v>
      </c>
      <c r="E3068">
        <v>1</v>
      </c>
      <c r="F3068">
        <v>0</v>
      </c>
      <c r="G3068">
        <v>-1</v>
      </c>
      <c r="H3068">
        <v>0</v>
      </c>
      <c r="I3068">
        <v>0.73963933024185025</v>
      </c>
      <c r="N3068">
        <v>3041</v>
      </c>
      <c r="O3068">
        <v>-0.1693516721913762</v>
      </c>
      <c r="P3068">
        <v>0.27573259796628102</v>
      </c>
    </row>
    <row r="3069" spans="1:16" x14ac:dyDescent="0.35">
      <c r="A3069">
        <v>3068</v>
      </c>
      <c r="B3069">
        <v>148181</v>
      </c>
      <c r="C3069">
        <v>0.91890794543872312</v>
      </c>
      <c r="D3069">
        <v>0.53894326150107252</v>
      </c>
      <c r="E3069">
        <v>0</v>
      </c>
      <c r="F3069">
        <v>1</v>
      </c>
      <c r="G3069">
        <v>-0.33333333333333331</v>
      </c>
      <c r="H3069">
        <v>1</v>
      </c>
      <c r="I3069">
        <v>-0.20540366516733716</v>
      </c>
      <c r="N3069">
        <v>3042</v>
      </c>
      <c r="O3069">
        <v>-0.14225646276133236</v>
      </c>
      <c r="P3069">
        <v>-0.61505267049209666</v>
      </c>
    </row>
    <row r="3070" spans="1:16" x14ac:dyDescent="0.35">
      <c r="A3070">
        <v>3069</v>
      </c>
      <c r="B3070">
        <v>199787</v>
      </c>
      <c r="C3070">
        <v>0.33912993341412812</v>
      </c>
      <c r="D3070">
        <v>0.26867299123080224</v>
      </c>
      <c r="E3070">
        <v>0</v>
      </c>
      <c r="F3070">
        <v>0</v>
      </c>
      <c r="G3070">
        <v>0.83333333333333337</v>
      </c>
      <c r="H3070">
        <v>1</v>
      </c>
      <c r="I3070">
        <v>-0.45232173227728428</v>
      </c>
      <c r="N3070">
        <v>3043</v>
      </c>
      <c r="O3070">
        <v>-0.2370896957664857</v>
      </c>
      <c r="P3070">
        <v>-0.42443065401496821</v>
      </c>
    </row>
    <row r="3071" spans="1:16" x14ac:dyDescent="0.35">
      <c r="A3071">
        <v>3070</v>
      </c>
      <c r="B3071">
        <v>192086</v>
      </c>
      <c r="C3071">
        <v>0.87430963682144658</v>
      </c>
      <c r="D3071">
        <v>0.48488920744701847</v>
      </c>
      <c r="E3071">
        <v>1</v>
      </c>
      <c r="F3071">
        <v>0</v>
      </c>
      <c r="G3071">
        <v>0.66666666666666663</v>
      </c>
      <c r="H3071">
        <v>1</v>
      </c>
      <c r="I3071">
        <v>-0.53775002922952209</v>
      </c>
      <c r="N3071">
        <v>3044</v>
      </c>
      <c r="O3071">
        <v>4.7410003248974326E-2</v>
      </c>
      <c r="P3071">
        <v>-0.48925410712100526</v>
      </c>
    </row>
    <row r="3072" spans="1:16" x14ac:dyDescent="0.35">
      <c r="A3072">
        <v>3071</v>
      </c>
      <c r="B3072">
        <v>120339</v>
      </c>
      <c r="C3072">
        <v>0.91890794543872312</v>
      </c>
      <c r="D3072">
        <v>0.56597028852809961</v>
      </c>
      <c r="E3072">
        <v>1</v>
      </c>
      <c r="F3072">
        <v>1</v>
      </c>
      <c r="G3072">
        <v>-1.1666666666666667</v>
      </c>
      <c r="H3072">
        <v>0</v>
      </c>
      <c r="I3072">
        <v>1.0145955147788508</v>
      </c>
      <c r="N3072">
        <v>3045</v>
      </c>
      <c r="O3072">
        <v>-0.15580406747635428</v>
      </c>
      <c r="P3072">
        <v>-0.13717691133660731</v>
      </c>
    </row>
    <row r="3073" spans="1:16" x14ac:dyDescent="0.35">
      <c r="A3073">
        <v>3072</v>
      </c>
      <c r="B3073">
        <v>183300</v>
      </c>
      <c r="C3073">
        <v>-1.2218108681905506</v>
      </c>
      <c r="D3073">
        <v>-0.65024592768811662</v>
      </c>
      <c r="E3073">
        <v>1</v>
      </c>
      <c r="F3073">
        <v>1</v>
      </c>
      <c r="G3073">
        <v>1</v>
      </c>
      <c r="H3073">
        <v>0</v>
      </c>
      <c r="I3073">
        <v>0.68665650491227237</v>
      </c>
      <c r="N3073">
        <v>3046</v>
      </c>
      <c r="O3073">
        <v>0.31836209754941247</v>
      </c>
      <c r="P3073">
        <v>-2.0216397538821318E-2</v>
      </c>
    </row>
    <row r="3074" spans="1:16" x14ac:dyDescent="0.35">
      <c r="A3074">
        <v>3073</v>
      </c>
      <c r="B3074">
        <v>178054</v>
      </c>
      <c r="C3074">
        <v>1.0527028712905526</v>
      </c>
      <c r="D3074">
        <v>0.67407839663620772</v>
      </c>
      <c r="E3074">
        <v>1</v>
      </c>
      <c r="F3074">
        <v>1</v>
      </c>
      <c r="G3074">
        <v>0.33333333333333331</v>
      </c>
      <c r="H3074">
        <v>1</v>
      </c>
      <c r="I3074">
        <v>-0.69710700636102541</v>
      </c>
      <c r="N3074">
        <v>3047</v>
      </c>
      <c r="O3074">
        <v>-0.18289927690639807</v>
      </c>
      <c r="P3074">
        <v>-8.8037066664502506E-2</v>
      </c>
    </row>
    <row r="3075" spans="1:16" x14ac:dyDescent="0.35">
      <c r="A3075">
        <v>3074</v>
      </c>
      <c r="B3075">
        <v>170513</v>
      </c>
      <c r="C3075">
        <v>-0.7312294734005087</v>
      </c>
      <c r="D3075">
        <v>-0.43402971147190045</v>
      </c>
      <c r="E3075">
        <v>0</v>
      </c>
      <c r="F3075">
        <v>0</v>
      </c>
      <c r="G3075">
        <v>0.33333333333333331</v>
      </c>
      <c r="H3075">
        <v>1</v>
      </c>
      <c r="I3075">
        <v>-0.78622650184159437</v>
      </c>
      <c r="N3075">
        <v>3048</v>
      </c>
      <c r="O3075">
        <v>0.15579084096914958</v>
      </c>
      <c r="P3075">
        <v>-0.82037380466730703</v>
      </c>
    </row>
    <row r="3076" spans="1:16" x14ac:dyDescent="0.35">
      <c r="A3076">
        <v>3075</v>
      </c>
      <c r="B3076">
        <v>109084</v>
      </c>
      <c r="C3076">
        <v>-1.2218108681905506</v>
      </c>
      <c r="D3076">
        <v>-0.27027027027027029</v>
      </c>
      <c r="E3076">
        <v>1</v>
      </c>
      <c r="F3076">
        <v>0</v>
      </c>
      <c r="G3076">
        <v>1</v>
      </c>
      <c r="H3076">
        <v>1</v>
      </c>
      <c r="I3076">
        <v>-0.58965250720756723</v>
      </c>
      <c r="N3076">
        <v>3049</v>
      </c>
      <c r="O3076">
        <v>-0.12870885804631049</v>
      </c>
      <c r="P3076">
        <v>-0.21857189569732638</v>
      </c>
    </row>
    <row r="3077" spans="1:16" x14ac:dyDescent="0.35">
      <c r="A3077">
        <v>3076</v>
      </c>
      <c r="B3077">
        <v>112447</v>
      </c>
      <c r="C3077">
        <v>0.60671978511778735</v>
      </c>
      <c r="D3077">
        <v>0.3227270452848563</v>
      </c>
      <c r="E3077">
        <v>0</v>
      </c>
      <c r="F3077">
        <v>0</v>
      </c>
      <c r="G3077">
        <v>-0.5</v>
      </c>
      <c r="H3077">
        <v>1</v>
      </c>
      <c r="I3077">
        <v>-6.6161499409080726E-2</v>
      </c>
      <c r="N3077">
        <v>3050</v>
      </c>
      <c r="O3077">
        <v>-0.20999448633644185</v>
      </c>
      <c r="P3077">
        <v>-0.84877445458296186</v>
      </c>
    </row>
    <row r="3078" spans="1:16" x14ac:dyDescent="0.35">
      <c r="A3078">
        <v>3077</v>
      </c>
      <c r="B3078">
        <v>104876</v>
      </c>
      <c r="C3078">
        <v>0.91890794543872312</v>
      </c>
      <c r="D3078">
        <v>0.56597028852809961</v>
      </c>
      <c r="E3078">
        <v>0</v>
      </c>
      <c r="F3078">
        <v>0</v>
      </c>
      <c r="G3078">
        <v>1</v>
      </c>
      <c r="H3078">
        <v>1</v>
      </c>
      <c r="I3078">
        <v>-1.2284088823722403</v>
      </c>
      <c r="N3078">
        <v>3051</v>
      </c>
      <c r="O3078">
        <v>0.25062407397430292</v>
      </c>
      <c r="P3078">
        <v>1.4371610870287732</v>
      </c>
    </row>
    <row r="3079" spans="1:16" x14ac:dyDescent="0.35">
      <c r="A3079">
        <v>3078</v>
      </c>
      <c r="B3079">
        <v>171301</v>
      </c>
      <c r="C3079">
        <v>-1.2218108681905506</v>
      </c>
      <c r="D3079">
        <v>-0.65024592768811662</v>
      </c>
      <c r="E3079">
        <v>1</v>
      </c>
      <c r="F3079">
        <v>0</v>
      </c>
      <c r="G3079">
        <v>0</v>
      </c>
      <c r="H3079">
        <v>0</v>
      </c>
      <c r="I3079">
        <v>0.70065812181029807</v>
      </c>
      <c r="N3079">
        <v>3052</v>
      </c>
      <c r="O3079">
        <v>-0.20999448633644185</v>
      </c>
      <c r="P3079">
        <v>0.58708788498628328</v>
      </c>
    </row>
    <row r="3080" spans="1:16" x14ac:dyDescent="0.35">
      <c r="A3080">
        <v>3079</v>
      </c>
      <c r="B3080">
        <v>105926</v>
      </c>
      <c r="C3080">
        <v>0.11613839032774546</v>
      </c>
      <c r="D3080">
        <v>5.2456775014586052E-2</v>
      </c>
      <c r="E3080">
        <v>1</v>
      </c>
      <c r="F3080">
        <v>1</v>
      </c>
      <c r="G3080">
        <v>-1</v>
      </c>
      <c r="H3080">
        <v>0</v>
      </c>
      <c r="I3080">
        <v>0.85977725183595299</v>
      </c>
      <c r="N3080">
        <v>3053</v>
      </c>
      <c r="O3080">
        <v>0.15579084096914958</v>
      </c>
      <c r="P3080">
        <v>-0.66466093632556644</v>
      </c>
    </row>
    <row r="3081" spans="1:16" x14ac:dyDescent="0.35">
      <c r="A3081">
        <v>3080</v>
      </c>
      <c r="B3081">
        <v>139359</v>
      </c>
      <c r="C3081">
        <v>-0.59743454754867908</v>
      </c>
      <c r="D3081">
        <v>-0.37997565741784639</v>
      </c>
      <c r="E3081">
        <v>0</v>
      </c>
      <c r="F3081">
        <v>1</v>
      </c>
      <c r="G3081">
        <v>-1.5</v>
      </c>
      <c r="H3081">
        <v>0</v>
      </c>
      <c r="I3081">
        <v>1.310070890092254</v>
      </c>
      <c r="N3081">
        <v>3054</v>
      </c>
      <c r="O3081">
        <v>8.8052817394040056E-2</v>
      </c>
      <c r="P3081">
        <v>0.31649335748421747</v>
      </c>
    </row>
    <row r="3082" spans="1:16" x14ac:dyDescent="0.35">
      <c r="A3082">
        <v>3081</v>
      </c>
      <c r="B3082">
        <v>142396</v>
      </c>
      <c r="C3082">
        <v>-0.64203285616595562</v>
      </c>
      <c r="D3082">
        <v>-0.40700268444487342</v>
      </c>
      <c r="E3082">
        <v>1</v>
      </c>
      <c r="F3082">
        <v>0</v>
      </c>
      <c r="G3082">
        <v>-1</v>
      </c>
      <c r="H3082">
        <v>0</v>
      </c>
      <c r="I3082">
        <v>0.90069549490762368</v>
      </c>
      <c r="N3082">
        <v>3055</v>
      </c>
      <c r="O3082">
        <v>0.68414742485500391</v>
      </c>
      <c r="P3082">
        <v>-1.3372349821675105</v>
      </c>
    </row>
    <row r="3083" spans="1:16" x14ac:dyDescent="0.35">
      <c r="A3083">
        <v>3082</v>
      </c>
      <c r="B3083">
        <v>190788</v>
      </c>
      <c r="C3083">
        <v>-0.46363962169684947</v>
      </c>
      <c r="D3083">
        <v>-0.27186754930973828</v>
      </c>
      <c r="E3083">
        <v>0</v>
      </c>
      <c r="F3083">
        <v>0</v>
      </c>
      <c r="G3083">
        <v>-0.33333333333333331</v>
      </c>
      <c r="H3083">
        <v>1</v>
      </c>
      <c r="I3083">
        <v>-5.0828915585746363E-2</v>
      </c>
      <c r="N3083">
        <v>3056</v>
      </c>
      <c r="O3083">
        <v>3.3862398533952426E-2</v>
      </c>
      <c r="P3083">
        <v>-8.624422232738245E-2</v>
      </c>
    </row>
    <row r="3084" spans="1:16" x14ac:dyDescent="0.35">
      <c r="A3084">
        <v>3083</v>
      </c>
      <c r="B3084">
        <v>150870</v>
      </c>
      <c r="C3084">
        <v>-1.0434176337214445</v>
      </c>
      <c r="D3084">
        <v>-0.59619187363406256</v>
      </c>
      <c r="E3084">
        <v>1</v>
      </c>
      <c r="F3084">
        <v>0</v>
      </c>
      <c r="G3084">
        <v>0.5</v>
      </c>
      <c r="H3084">
        <v>1</v>
      </c>
      <c r="I3084">
        <v>6.5796418974719134E-2</v>
      </c>
      <c r="N3084">
        <v>3057</v>
      </c>
      <c r="O3084">
        <v>0.14224323625412769</v>
      </c>
      <c r="P3084">
        <v>-9.2237584740138989E-2</v>
      </c>
    </row>
    <row r="3085" spans="1:16" x14ac:dyDescent="0.35">
      <c r="A3085">
        <v>3084</v>
      </c>
      <c r="B3085">
        <v>196578</v>
      </c>
      <c r="C3085">
        <v>-0.46363962169684947</v>
      </c>
      <c r="D3085">
        <v>-0.24484052228271125</v>
      </c>
      <c r="E3085">
        <v>1</v>
      </c>
      <c r="F3085">
        <v>1</v>
      </c>
      <c r="G3085">
        <v>-1.1666666666666667</v>
      </c>
      <c r="H3085">
        <v>0</v>
      </c>
      <c r="I3085">
        <v>0.63133278606057974</v>
      </c>
      <c r="N3085">
        <v>3058</v>
      </c>
      <c r="O3085">
        <v>0.64350461070993825</v>
      </c>
      <c r="P3085">
        <v>-1.5609482349934334</v>
      </c>
    </row>
    <row r="3086" spans="1:16" x14ac:dyDescent="0.35">
      <c r="A3086">
        <v>3085</v>
      </c>
      <c r="B3086">
        <v>166556</v>
      </c>
      <c r="C3086">
        <v>-0.28524638722774337</v>
      </c>
      <c r="D3086">
        <v>-0.19078646822865719</v>
      </c>
      <c r="E3086">
        <v>1</v>
      </c>
      <c r="F3086">
        <v>0</v>
      </c>
      <c r="G3086">
        <v>0.16666666666666666</v>
      </c>
      <c r="H3086">
        <v>1</v>
      </c>
      <c r="I3086">
        <v>0.29044529937769953</v>
      </c>
      <c r="N3086">
        <v>3059</v>
      </c>
      <c r="O3086">
        <v>-0.11516125333128856</v>
      </c>
      <c r="P3086">
        <v>-0.95167124753829524</v>
      </c>
    </row>
    <row r="3087" spans="1:16" x14ac:dyDescent="0.35">
      <c r="A3087">
        <v>3086</v>
      </c>
      <c r="B3087">
        <v>156249</v>
      </c>
      <c r="C3087">
        <v>0.56212147650051081</v>
      </c>
      <c r="D3087">
        <v>0.40380812636593738</v>
      </c>
      <c r="E3087">
        <v>1</v>
      </c>
      <c r="F3087">
        <v>0</v>
      </c>
      <c r="G3087">
        <v>-0.16666666666666666</v>
      </c>
      <c r="H3087">
        <v>1</v>
      </c>
      <c r="I3087">
        <v>6.9909178650545439E-2</v>
      </c>
      <c r="N3087">
        <v>3060</v>
      </c>
      <c r="O3087">
        <v>-7.4518439186222848E-2</v>
      </c>
      <c r="P3087">
        <v>1.3758748662922213</v>
      </c>
    </row>
    <row r="3088" spans="1:16" x14ac:dyDescent="0.35">
      <c r="A3088">
        <v>3087</v>
      </c>
      <c r="B3088">
        <v>162559</v>
      </c>
      <c r="C3088">
        <v>-0.95422101648689139</v>
      </c>
      <c r="D3088">
        <v>-0.56916484660703559</v>
      </c>
      <c r="E3088">
        <v>0</v>
      </c>
      <c r="F3088">
        <v>0</v>
      </c>
      <c r="G3088">
        <v>0.83333333333333337</v>
      </c>
      <c r="H3088">
        <v>1</v>
      </c>
      <c r="I3088">
        <v>-0.27648917580181537</v>
      </c>
      <c r="N3088">
        <v>3061</v>
      </c>
      <c r="O3088">
        <v>8.8052817394040056E-2</v>
      </c>
      <c r="P3088">
        <v>-0.20355686981876914</v>
      </c>
    </row>
    <row r="3089" spans="1:16" x14ac:dyDescent="0.35">
      <c r="A3089">
        <v>3088</v>
      </c>
      <c r="B3089">
        <v>161852</v>
      </c>
      <c r="C3089">
        <v>-1.8461871888324222</v>
      </c>
      <c r="D3089">
        <v>-0.65024592768811662</v>
      </c>
      <c r="E3089">
        <v>0</v>
      </c>
      <c r="F3089">
        <v>0</v>
      </c>
      <c r="G3089">
        <v>-1.3333333333333333</v>
      </c>
      <c r="H3089">
        <v>0</v>
      </c>
      <c r="I3089">
        <v>0.71070379152527885</v>
      </c>
      <c r="N3089">
        <v>3062</v>
      </c>
      <c r="O3089">
        <v>-0.20999448633644185</v>
      </c>
      <c r="P3089">
        <v>-0.51104858407022236</v>
      </c>
    </row>
    <row r="3090" spans="1:16" x14ac:dyDescent="0.35">
      <c r="A3090">
        <v>3089</v>
      </c>
      <c r="B3090">
        <v>194686</v>
      </c>
      <c r="C3090">
        <v>-1.088015942338721</v>
      </c>
      <c r="D3090">
        <v>-0.65024592768811662</v>
      </c>
      <c r="E3090">
        <v>1</v>
      </c>
      <c r="F3090">
        <v>1</v>
      </c>
      <c r="G3090">
        <v>0.5</v>
      </c>
      <c r="H3090">
        <v>1</v>
      </c>
      <c r="I3090">
        <v>-0.26010107772927993</v>
      </c>
      <c r="N3090">
        <v>3063</v>
      </c>
      <c r="O3090">
        <v>-0.12870885804631049</v>
      </c>
      <c r="P3090">
        <v>-0.95389919299561754</v>
      </c>
    </row>
    <row r="3091" spans="1:16" x14ac:dyDescent="0.35">
      <c r="A3091">
        <v>3090</v>
      </c>
      <c r="B3091">
        <v>170014</v>
      </c>
      <c r="C3091">
        <v>-0.86502439925233832</v>
      </c>
      <c r="D3091">
        <v>-0.4880837655259545</v>
      </c>
      <c r="E3091">
        <v>1</v>
      </c>
      <c r="F3091">
        <v>1</v>
      </c>
      <c r="G3091">
        <v>0.5</v>
      </c>
      <c r="H3091">
        <v>1</v>
      </c>
      <c r="I3091">
        <v>0.12048893810738054</v>
      </c>
      <c r="N3091">
        <v>3064</v>
      </c>
      <c r="O3091">
        <v>0.34545730697945626</v>
      </c>
      <c r="P3091">
        <v>-0.26655304988461365</v>
      </c>
    </row>
    <row r="3092" spans="1:16" x14ac:dyDescent="0.35">
      <c r="A3092">
        <v>3091</v>
      </c>
      <c r="B3092">
        <v>156786</v>
      </c>
      <c r="C3092">
        <v>-1.1772125595732741</v>
      </c>
      <c r="D3092">
        <v>-0.24324324324324326</v>
      </c>
      <c r="E3092">
        <v>0</v>
      </c>
      <c r="F3092">
        <v>0</v>
      </c>
      <c r="G3092">
        <v>0.5</v>
      </c>
      <c r="H3092">
        <v>1</v>
      </c>
      <c r="I3092">
        <v>-0.56703097351402121</v>
      </c>
      <c r="N3092">
        <v>3065</v>
      </c>
      <c r="O3092">
        <v>0.44029053998460965</v>
      </c>
      <c r="P3092">
        <v>-0.65478600582303992</v>
      </c>
    </row>
    <row r="3093" spans="1:16" x14ac:dyDescent="0.35">
      <c r="A3093">
        <v>3092</v>
      </c>
      <c r="B3093">
        <v>154443</v>
      </c>
      <c r="C3093">
        <v>-0.7312294734005087</v>
      </c>
      <c r="D3093">
        <v>-0.40700268444487342</v>
      </c>
      <c r="E3093">
        <v>0</v>
      </c>
      <c r="F3093">
        <v>1</v>
      </c>
      <c r="G3093">
        <v>-0.5</v>
      </c>
      <c r="H3093">
        <v>1</v>
      </c>
      <c r="I3093">
        <v>0.27571285637429999</v>
      </c>
      <c r="N3093">
        <v>3066</v>
      </c>
      <c r="O3093">
        <v>-0.18289927690639807</v>
      </c>
      <c r="P3093">
        <v>-0.40866490260455923</v>
      </c>
    </row>
    <row r="3094" spans="1:16" x14ac:dyDescent="0.35">
      <c r="A3094">
        <v>3093</v>
      </c>
      <c r="B3094">
        <v>156288</v>
      </c>
      <c r="C3094">
        <v>0.82971132820417004</v>
      </c>
      <c r="D3094">
        <v>0.51191623447404555</v>
      </c>
      <c r="E3094">
        <v>1</v>
      </c>
      <c r="F3094">
        <v>1</v>
      </c>
      <c r="G3094">
        <v>0.16666666666666666</v>
      </c>
      <c r="H3094">
        <v>1</v>
      </c>
      <c r="I3094">
        <v>-0.88578671418537203</v>
      </c>
      <c r="N3094">
        <v>3067</v>
      </c>
      <c r="O3094">
        <v>8.8052817394040056E-2</v>
      </c>
      <c r="P3094">
        <v>0.65158651284781022</v>
      </c>
    </row>
    <row r="3095" spans="1:16" x14ac:dyDescent="0.35">
      <c r="A3095">
        <v>3094</v>
      </c>
      <c r="B3095">
        <v>137606</v>
      </c>
      <c r="C3095">
        <v>0.74051471096961696</v>
      </c>
      <c r="D3095">
        <v>0.43083515339296441</v>
      </c>
      <c r="E3095">
        <v>0</v>
      </c>
      <c r="F3095">
        <v>0</v>
      </c>
      <c r="G3095">
        <v>-0.83333333333333337</v>
      </c>
      <c r="H3095">
        <v>1</v>
      </c>
      <c r="I3095">
        <v>0.34595971763470812</v>
      </c>
      <c r="N3095">
        <v>3068</v>
      </c>
      <c r="O3095">
        <v>-0.1693516721913762</v>
      </c>
      <c r="P3095">
        <v>-3.6051992975960956E-2</v>
      </c>
    </row>
    <row r="3096" spans="1:16" x14ac:dyDescent="0.35">
      <c r="A3096">
        <v>3095</v>
      </c>
      <c r="B3096">
        <v>112495</v>
      </c>
      <c r="C3096">
        <v>-0.90962270786961485</v>
      </c>
      <c r="D3096">
        <v>-0.4880837655259545</v>
      </c>
      <c r="E3096">
        <v>0</v>
      </c>
      <c r="F3096">
        <v>0</v>
      </c>
      <c r="G3096">
        <v>0.33333333333333331</v>
      </c>
      <c r="H3096">
        <v>1</v>
      </c>
      <c r="I3096">
        <v>-0.26410081688036668</v>
      </c>
      <c r="N3096">
        <v>3069</v>
      </c>
      <c r="O3096">
        <v>6.7671891039086107E-3</v>
      </c>
      <c r="P3096">
        <v>-0.45908892138119289</v>
      </c>
    </row>
    <row r="3097" spans="1:16" x14ac:dyDescent="0.35">
      <c r="A3097">
        <v>3096</v>
      </c>
      <c r="B3097">
        <v>186893</v>
      </c>
      <c r="C3097">
        <v>0.87430963682144658</v>
      </c>
      <c r="D3097">
        <v>0.48488920744701847</v>
      </c>
      <c r="E3097">
        <v>0</v>
      </c>
      <c r="F3097">
        <v>0</v>
      </c>
      <c r="G3097">
        <v>-1.1666666666666667</v>
      </c>
      <c r="H3097">
        <v>1</v>
      </c>
      <c r="I3097">
        <v>-1.2006327432120187</v>
      </c>
      <c r="N3097">
        <v>3070</v>
      </c>
      <c r="O3097">
        <v>-0.15580406747635428</v>
      </c>
      <c r="P3097">
        <v>-0.38194596175316781</v>
      </c>
    </row>
    <row r="3098" spans="1:16" x14ac:dyDescent="0.35">
      <c r="A3098">
        <v>3097</v>
      </c>
      <c r="B3098">
        <v>169509</v>
      </c>
      <c r="C3098">
        <v>-0.59743454754867908</v>
      </c>
      <c r="D3098">
        <v>-0.35294863039081936</v>
      </c>
      <c r="E3098">
        <v>1</v>
      </c>
      <c r="F3098">
        <v>1</v>
      </c>
      <c r="G3098">
        <v>0</v>
      </c>
      <c r="H3098">
        <v>1</v>
      </c>
      <c r="I3098">
        <v>0.15480134145913932</v>
      </c>
      <c r="N3098">
        <v>3071</v>
      </c>
      <c r="O3098">
        <v>-0.1693516721913762</v>
      </c>
      <c r="P3098">
        <v>1.1839471869702269</v>
      </c>
    </row>
    <row r="3099" spans="1:16" x14ac:dyDescent="0.35">
      <c r="A3099">
        <v>3098</v>
      </c>
      <c r="B3099">
        <v>145036</v>
      </c>
      <c r="C3099">
        <v>1.1418994885251057</v>
      </c>
      <c r="D3099">
        <v>0.64705136960918064</v>
      </c>
      <c r="E3099">
        <v>0</v>
      </c>
      <c r="F3099">
        <v>1</v>
      </c>
      <c r="G3099">
        <v>-0.83333333333333337</v>
      </c>
      <c r="H3099">
        <v>1</v>
      </c>
      <c r="I3099">
        <v>-0.60773297338103016</v>
      </c>
      <c r="N3099">
        <v>3072</v>
      </c>
      <c r="O3099">
        <v>0.48093335412967536</v>
      </c>
      <c r="P3099">
        <v>0.20572315078259701</v>
      </c>
    </row>
    <row r="3100" spans="1:16" x14ac:dyDescent="0.35">
      <c r="A3100">
        <v>3099</v>
      </c>
      <c r="B3100">
        <v>161219</v>
      </c>
      <c r="C3100">
        <v>0.29453162479685158</v>
      </c>
      <c r="D3100">
        <v>0.13353785609566712</v>
      </c>
      <c r="E3100">
        <v>1</v>
      </c>
      <c r="F3100">
        <v>1</v>
      </c>
      <c r="G3100">
        <v>-0.5</v>
      </c>
      <c r="H3100">
        <v>1</v>
      </c>
      <c r="I3100">
        <v>0.44252658022909769</v>
      </c>
      <c r="N3100">
        <v>3073</v>
      </c>
      <c r="O3100">
        <v>-0.20999448633644185</v>
      </c>
      <c r="P3100">
        <v>-0.48711252002458355</v>
      </c>
    </row>
    <row r="3101" spans="1:16" x14ac:dyDescent="0.35">
      <c r="A3101">
        <v>3100</v>
      </c>
      <c r="B3101">
        <v>196424</v>
      </c>
      <c r="C3101">
        <v>0.65131809373506389</v>
      </c>
      <c r="D3101">
        <v>0.86486486486486491</v>
      </c>
      <c r="E3101">
        <v>0</v>
      </c>
      <c r="F3101">
        <v>0</v>
      </c>
      <c r="G3101">
        <v>-1.5</v>
      </c>
      <c r="H3101">
        <v>0</v>
      </c>
      <c r="I3101">
        <v>0.98643334549104789</v>
      </c>
      <c r="N3101">
        <v>3074</v>
      </c>
      <c r="O3101">
        <v>0.33190970226443439</v>
      </c>
      <c r="P3101">
        <v>-1.1181362041060288</v>
      </c>
    </row>
    <row r="3102" spans="1:16" x14ac:dyDescent="0.35">
      <c r="A3102">
        <v>3101</v>
      </c>
      <c r="B3102">
        <v>101936</v>
      </c>
      <c r="C3102">
        <v>-1.1326142509559975</v>
      </c>
      <c r="D3102">
        <v>-0.21621621621621623</v>
      </c>
      <c r="E3102">
        <v>0</v>
      </c>
      <c r="F3102">
        <v>1</v>
      </c>
      <c r="G3102">
        <v>1</v>
      </c>
      <c r="H3102">
        <v>0</v>
      </c>
      <c r="I3102">
        <v>0.73879175699844879</v>
      </c>
      <c r="N3102">
        <v>3075</v>
      </c>
      <c r="O3102">
        <v>0.48093335412967536</v>
      </c>
      <c r="P3102">
        <v>-1.0705858613372425</v>
      </c>
    </row>
    <row r="3103" spans="1:16" x14ac:dyDescent="0.35">
      <c r="A3103">
        <v>3102</v>
      </c>
      <c r="B3103">
        <v>169967</v>
      </c>
      <c r="C3103">
        <v>0.7851130195868935</v>
      </c>
      <c r="D3103">
        <v>0.43083515339296441</v>
      </c>
      <c r="E3103">
        <v>0</v>
      </c>
      <c r="F3103">
        <v>0</v>
      </c>
      <c r="G3103">
        <v>-0.66666666666666663</v>
      </c>
      <c r="H3103">
        <v>1</v>
      </c>
      <c r="I3103">
        <v>-0.51777198422298909</v>
      </c>
      <c r="N3103">
        <v>3076</v>
      </c>
      <c r="O3103">
        <v>-7.4518439186222848E-2</v>
      </c>
      <c r="P3103">
        <v>8.3569397771421222E-3</v>
      </c>
    </row>
    <row r="3104" spans="1:16" x14ac:dyDescent="0.35">
      <c r="A3104">
        <v>3103</v>
      </c>
      <c r="B3104">
        <v>105440</v>
      </c>
      <c r="C3104">
        <v>-1.1326142509559975</v>
      </c>
      <c r="D3104">
        <v>-0.65024592768811662</v>
      </c>
      <c r="E3104">
        <v>0</v>
      </c>
      <c r="F3104">
        <v>1</v>
      </c>
      <c r="G3104">
        <v>0.33333333333333331</v>
      </c>
      <c r="H3104">
        <v>0</v>
      </c>
      <c r="I3104">
        <v>0.737818690800779</v>
      </c>
      <c r="N3104">
        <v>3077</v>
      </c>
      <c r="O3104">
        <v>-0.1693516721913762</v>
      </c>
      <c r="P3104">
        <v>-1.0590572101808642</v>
      </c>
    </row>
    <row r="3105" spans="1:16" x14ac:dyDescent="0.35">
      <c r="A3105">
        <v>3104</v>
      </c>
      <c r="B3105">
        <v>166277</v>
      </c>
      <c r="C3105">
        <v>-0.90962270786961485</v>
      </c>
      <c r="D3105">
        <v>-0.4880837655259545</v>
      </c>
      <c r="E3105">
        <v>1</v>
      </c>
      <c r="F3105">
        <v>0</v>
      </c>
      <c r="G3105">
        <v>0.83333333333333337</v>
      </c>
      <c r="H3105">
        <v>0</v>
      </c>
      <c r="I3105">
        <v>1.2022443361270196</v>
      </c>
      <c r="N3105">
        <v>3078</v>
      </c>
      <c r="O3105">
        <v>0.48093335412967536</v>
      </c>
      <c r="P3105">
        <v>0.21972476768062271</v>
      </c>
    </row>
    <row r="3106" spans="1:16" x14ac:dyDescent="0.35">
      <c r="A3106">
        <v>3105</v>
      </c>
      <c r="B3106">
        <v>199595</v>
      </c>
      <c r="C3106">
        <v>0.91890794543872312</v>
      </c>
      <c r="D3106">
        <v>0.62002434258215366</v>
      </c>
      <c r="E3106">
        <v>0</v>
      </c>
      <c r="F3106">
        <v>0</v>
      </c>
      <c r="G3106">
        <v>-0.83333333333333337</v>
      </c>
      <c r="H3106">
        <v>1</v>
      </c>
      <c r="I3106">
        <v>2.0694190445226773E-2</v>
      </c>
      <c r="N3106">
        <v>3079</v>
      </c>
      <c r="O3106">
        <v>7.4505212679018135E-2</v>
      </c>
      <c r="P3106">
        <v>0.78527203915693489</v>
      </c>
    </row>
    <row r="3107" spans="1:16" x14ac:dyDescent="0.35">
      <c r="A3107">
        <v>3106</v>
      </c>
      <c r="B3107">
        <v>122666</v>
      </c>
      <c r="C3107">
        <v>-1.2218108681905506</v>
      </c>
      <c r="D3107">
        <v>-0.65024592768811662</v>
      </c>
      <c r="E3107">
        <v>1</v>
      </c>
      <c r="F3107">
        <v>1</v>
      </c>
      <c r="G3107">
        <v>-0.5</v>
      </c>
      <c r="H3107">
        <v>0</v>
      </c>
      <c r="I3107">
        <v>2.6231229912592018</v>
      </c>
      <c r="N3107">
        <v>3080</v>
      </c>
      <c r="O3107">
        <v>0.29126688811936863</v>
      </c>
      <c r="P3107">
        <v>1.0188040019728852</v>
      </c>
    </row>
    <row r="3108" spans="1:16" x14ac:dyDescent="0.35">
      <c r="A3108">
        <v>3107</v>
      </c>
      <c r="B3108">
        <v>146676</v>
      </c>
      <c r="C3108">
        <v>-1.1326142509559975</v>
      </c>
      <c r="D3108">
        <v>-0.62321890066108965</v>
      </c>
      <c r="E3108">
        <v>1</v>
      </c>
      <c r="F3108">
        <v>1</v>
      </c>
      <c r="G3108">
        <v>-0.16666666666666666</v>
      </c>
      <c r="H3108">
        <v>0</v>
      </c>
      <c r="I3108">
        <v>2.7164047588126978</v>
      </c>
      <c r="N3108">
        <v>3081</v>
      </c>
      <c r="O3108">
        <v>0.30481449283439055</v>
      </c>
      <c r="P3108">
        <v>0.59588100207323313</v>
      </c>
    </row>
    <row r="3109" spans="1:16" x14ac:dyDescent="0.35">
      <c r="A3109">
        <v>3108</v>
      </c>
      <c r="B3109">
        <v>115825</v>
      </c>
      <c r="C3109">
        <v>-0.86502439925233832</v>
      </c>
      <c r="D3109">
        <v>-0.51511079255298153</v>
      </c>
      <c r="E3109">
        <v>0</v>
      </c>
      <c r="F3109">
        <v>1</v>
      </c>
      <c r="G3109">
        <v>0.66666666666666663</v>
      </c>
      <c r="H3109">
        <v>1</v>
      </c>
      <c r="I3109">
        <v>-8.4474001338606899E-2</v>
      </c>
      <c r="N3109">
        <v>3082</v>
      </c>
      <c r="O3109">
        <v>0.25062407397430292</v>
      </c>
      <c r="P3109">
        <v>-0.30145298956004929</v>
      </c>
    </row>
    <row r="3110" spans="1:16" x14ac:dyDescent="0.35">
      <c r="A3110">
        <v>3109</v>
      </c>
      <c r="B3110">
        <v>130823</v>
      </c>
      <c r="C3110">
        <v>1.0973011799078292</v>
      </c>
      <c r="D3110">
        <v>0.62002434258215366</v>
      </c>
      <c r="E3110">
        <v>1</v>
      </c>
      <c r="F3110">
        <v>1</v>
      </c>
      <c r="G3110">
        <v>-0.33333333333333331</v>
      </c>
      <c r="H3110">
        <v>1</v>
      </c>
      <c r="I3110">
        <v>-0.59377344671811072</v>
      </c>
      <c r="N3110">
        <v>3083</v>
      </c>
      <c r="O3110">
        <v>0.42674293526958773</v>
      </c>
      <c r="P3110">
        <v>-0.36094651629486862</v>
      </c>
    </row>
    <row r="3111" spans="1:16" x14ac:dyDescent="0.35">
      <c r="A3111">
        <v>3110</v>
      </c>
      <c r="B3111">
        <v>128050</v>
      </c>
      <c r="C3111">
        <v>-0.95422101648689139</v>
      </c>
      <c r="D3111">
        <v>-0.56916484660703559</v>
      </c>
      <c r="E3111">
        <v>1</v>
      </c>
      <c r="F3111">
        <v>1</v>
      </c>
      <c r="G3111">
        <v>-0.33333333333333331</v>
      </c>
      <c r="H3111">
        <v>0</v>
      </c>
      <c r="I3111">
        <v>1.7349913205317387</v>
      </c>
      <c r="N3111">
        <v>3084</v>
      </c>
      <c r="O3111">
        <v>0.25062407397430292</v>
      </c>
      <c r="P3111">
        <v>0.38070871208627682</v>
      </c>
    </row>
    <row r="3112" spans="1:16" x14ac:dyDescent="0.35">
      <c r="A3112">
        <v>3111</v>
      </c>
      <c r="B3112">
        <v>133136</v>
      </c>
      <c r="C3112">
        <v>-1.7656535524084138E-2</v>
      </c>
      <c r="D3112">
        <v>5.2456775014586052E-2</v>
      </c>
      <c r="E3112">
        <v>1</v>
      </c>
      <c r="F3112">
        <v>0</v>
      </c>
      <c r="G3112">
        <v>-1.5</v>
      </c>
      <c r="H3112">
        <v>1</v>
      </c>
      <c r="I3112">
        <v>0.34160030821133813</v>
      </c>
      <c r="N3112">
        <v>3085</v>
      </c>
      <c r="O3112">
        <v>0.19643365511421532</v>
      </c>
      <c r="P3112">
        <v>9.4011644263484212E-2</v>
      </c>
    </row>
    <row r="3113" spans="1:16" x14ac:dyDescent="0.35">
      <c r="A3113">
        <v>3112</v>
      </c>
      <c r="B3113">
        <v>134798</v>
      </c>
      <c r="C3113">
        <v>-0.82042609063506178</v>
      </c>
      <c r="D3113">
        <v>-0.43402971147190045</v>
      </c>
      <c r="E3113">
        <v>1</v>
      </c>
      <c r="F3113">
        <v>1</v>
      </c>
      <c r="G3113">
        <v>0.5</v>
      </c>
      <c r="H3113">
        <v>0</v>
      </c>
      <c r="I3113">
        <v>1.5345750898580932</v>
      </c>
      <c r="N3113">
        <v>3086</v>
      </c>
      <c r="O3113">
        <v>-6.0970834471200927E-2</v>
      </c>
      <c r="P3113">
        <v>0.13088001312174635</v>
      </c>
    </row>
    <row r="3114" spans="1:16" x14ac:dyDescent="0.35">
      <c r="A3114">
        <v>3113</v>
      </c>
      <c r="B3114">
        <v>195382</v>
      </c>
      <c r="C3114">
        <v>-0.99881932510416793</v>
      </c>
      <c r="D3114">
        <v>-0.56916484660703559</v>
      </c>
      <c r="E3114">
        <v>1</v>
      </c>
      <c r="F3114">
        <v>1</v>
      </c>
      <c r="G3114">
        <v>0.5</v>
      </c>
      <c r="H3114">
        <v>0</v>
      </c>
      <c r="I3114">
        <v>1.5739943547299922</v>
      </c>
      <c r="N3114">
        <v>3087</v>
      </c>
      <c r="O3114">
        <v>0.39964772583954394</v>
      </c>
      <c r="P3114">
        <v>-0.67613690164135931</v>
      </c>
    </row>
    <row r="3115" spans="1:16" x14ac:dyDescent="0.35">
      <c r="A3115">
        <v>3114</v>
      </c>
      <c r="B3115">
        <v>109770</v>
      </c>
      <c r="C3115">
        <v>0.65131809373506389</v>
      </c>
      <c r="D3115">
        <v>0.34975407231188332</v>
      </c>
      <c r="E3115">
        <v>1</v>
      </c>
      <c r="F3115">
        <v>0</v>
      </c>
      <c r="G3115">
        <v>0.33333333333333331</v>
      </c>
      <c r="H3115">
        <v>1</v>
      </c>
      <c r="I3115">
        <v>-0.28496432028179475</v>
      </c>
      <c r="N3115">
        <v>3088</v>
      </c>
      <c r="O3115">
        <v>0.67059982013998198</v>
      </c>
      <c r="P3115">
        <v>4.0103971385296866E-2</v>
      </c>
    </row>
    <row r="3116" spans="1:16" x14ac:dyDescent="0.35">
      <c r="A3116">
        <v>3115</v>
      </c>
      <c r="B3116">
        <v>180037</v>
      </c>
      <c r="C3116">
        <v>-0.86502439925233832</v>
      </c>
      <c r="D3116">
        <v>-0.51511079255298153</v>
      </c>
      <c r="E3116">
        <v>1</v>
      </c>
      <c r="F3116">
        <v>1</v>
      </c>
      <c r="G3116">
        <v>0</v>
      </c>
      <c r="H3116">
        <v>0</v>
      </c>
      <c r="I3116">
        <v>1.8997377608804671</v>
      </c>
      <c r="N3116">
        <v>3089</v>
      </c>
      <c r="O3116">
        <v>0.44029053998460965</v>
      </c>
      <c r="P3116">
        <v>-0.70039161771388958</v>
      </c>
    </row>
    <row r="3117" spans="1:16" x14ac:dyDescent="0.35">
      <c r="A3117">
        <v>3116</v>
      </c>
      <c r="B3117">
        <v>104797</v>
      </c>
      <c r="C3117">
        <v>-0.86502439925233832</v>
      </c>
      <c r="D3117">
        <v>-0.46105673849892748</v>
      </c>
      <c r="E3117">
        <v>1</v>
      </c>
      <c r="F3117">
        <v>1</v>
      </c>
      <c r="G3117">
        <v>0</v>
      </c>
      <c r="H3117">
        <v>0</v>
      </c>
      <c r="I3117">
        <v>1.4954040654676197</v>
      </c>
      <c r="N3117">
        <v>3090</v>
      </c>
      <c r="O3117">
        <v>0.3725525164095001</v>
      </c>
      <c r="P3117">
        <v>-0.25206357830211956</v>
      </c>
    </row>
    <row r="3118" spans="1:16" x14ac:dyDescent="0.35">
      <c r="A3118">
        <v>3117</v>
      </c>
      <c r="B3118">
        <v>173137</v>
      </c>
      <c r="C3118">
        <v>-0.19604976999319029</v>
      </c>
      <c r="D3118">
        <v>-0.16375944120163016</v>
      </c>
      <c r="E3118">
        <v>0</v>
      </c>
      <c r="F3118">
        <v>1</v>
      </c>
      <c r="G3118">
        <v>-0.66666666666666663</v>
      </c>
      <c r="H3118">
        <v>0</v>
      </c>
      <c r="I3118">
        <v>0.66703148273638724</v>
      </c>
      <c r="N3118">
        <v>3091</v>
      </c>
      <c r="O3118">
        <v>0.4673857494146535</v>
      </c>
      <c r="P3118">
        <v>-1.0344167229286747</v>
      </c>
    </row>
    <row r="3119" spans="1:16" x14ac:dyDescent="0.35">
      <c r="A3119">
        <v>3118</v>
      </c>
      <c r="B3119">
        <v>140242</v>
      </c>
      <c r="C3119">
        <v>-0.90962270786961485</v>
      </c>
      <c r="D3119">
        <v>-0.51511079255298153</v>
      </c>
      <c r="E3119">
        <v>0</v>
      </c>
      <c r="F3119">
        <v>1</v>
      </c>
      <c r="G3119">
        <v>-0.16666666666666666</v>
      </c>
      <c r="H3119">
        <v>0</v>
      </c>
      <c r="I3119">
        <v>1.1671931442872414</v>
      </c>
      <c r="N3119">
        <v>3092</v>
      </c>
      <c r="O3119">
        <v>0.33190970226443439</v>
      </c>
      <c r="P3119">
        <v>-5.6196845890134406E-2</v>
      </c>
    </row>
    <row r="3120" spans="1:16" x14ac:dyDescent="0.35">
      <c r="A3120">
        <v>3119</v>
      </c>
      <c r="B3120">
        <v>140999</v>
      </c>
      <c r="C3120">
        <v>-0.68663116478323216</v>
      </c>
      <c r="D3120">
        <v>-0.46105673849892748</v>
      </c>
      <c r="E3120">
        <v>1</v>
      </c>
      <c r="F3120">
        <v>1</v>
      </c>
      <c r="G3120">
        <v>-1.3333333333333333</v>
      </c>
      <c r="H3120">
        <v>0</v>
      </c>
      <c r="I3120">
        <v>0.9024633775969948</v>
      </c>
      <c r="N3120">
        <v>3093</v>
      </c>
      <c r="O3120">
        <v>-0.14225646276133236</v>
      </c>
      <c r="P3120">
        <v>-0.74353025142403961</v>
      </c>
    </row>
    <row r="3121" spans="1:16" x14ac:dyDescent="0.35">
      <c r="A3121">
        <v>3120</v>
      </c>
      <c r="B3121">
        <v>129161</v>
      </c>
      <c r="C3121">
        <v>7.1540081710468925E-2</v>
      </c>
      <c r="D3121">
        <v>2.5429747987559023E-2</v>
      </c>
      <c r="E3121">
        <v>0</v>
      </c>
      <c r="F3121">
        <v>1</v>
      </c>
      <c r="G3121">
        <v>0.5</v>
      </c>
      <c r="H3121">
        <v>1</v>
      </c>
      <c r="I3121">
        <v>-0.11473883782747785</v>
      </c>
      <c r="N3121">
        <v>3094</v>
      </c>
      <c r="O3121">
        <v>-0.11516125333128856</v>
      </c>
      <c r="P3121">
        <v>0.46112097096599669</v>
      </c>
    </row>
    <row r="3122" spans="1:16" x14ac:dyDescent="0.35">
      <c r="A3122">
        <v>3121</v>
      </c>
      <c r="B3122">
        <v>113259</v>
      </c>
      <c r="C3122">
        <v>-1.2218108681905506</v>
      </c>
      <c r="D3122">
        <v>-0.65024592768811662</v>
      </c>
      <c r="E3122">
        <v>0</v>
      </c>
      <c r="F3122">
        <v>1</v>
      </c>
      <c r="G3122">
        <v>0.33333333333333331</v>
      </c>
      <c r="H3122">
        <v>1</v>
      </c>
      <c r="I3122">
        <v>-0.1818258844740622</v>
      </c>
      <c r="N3122">
        <v>3095</v>
      </c>
      <c r="O3122">
        <v>0.38610012112452202</v>
      </c>
      <c r="P3122">
        <v>-0.65020093800488876</v>
      </c>
    </row>
    <row r="3123" spans="1:16" x14ac:dyDescent="0.35">
      <c r="A3123">
        <v>3122</v>
      </c>
      <c r="B3123">
        <v>159633</v>
      </c>
      <c r="C3123">
        <v>1.1418994885251057</v>
      </c>
      <c r="D3123">
        <v>0.70110542366323469</v>
      </c>
      <c r="E3123">
        <v>1</v>
      </c>
      <c r="F3123">
        <v>0</v>
      </c>
      <c r="G3123">
        <v>0</v>
      </c>
      <c r="H3123">
        <v>1</v>
      </c>
      <c r="I3123">
        <v>-0.1975819001388445</v>
      </c>
      <c r="N3123">
        <v>3096</v>
      </c>
      <c r="O3123">
        <v>-0.15580406747635428</v>
      </c>
      <c r="P3123">
        <v>-1.0448286757356644</v>
      </c>
    </row>
    <row r="3124" spans="1:16" x14ac:dyDescent="0.35">
      <c r="A3124">
        <v>3123</v>
      </c>
      <c r="B3124">
        <v>170801</v>
      </c>
      <c r="C3124">
        <v>0.47292485926595773</v>
      </c>
      <c r="D3124">
        <v>0.29570001825782927</v>
      </c>
      <c r="E3124">
        <v>1</v>
      </c>
      <c r="F3124">
        <v>0</v>
      </c>
      <c r="G3124">
        <v>1</v>
      </c>
      <c r="H3124">
        <v>1</v>
      </c>
      <c r="I3124">
        <v>-0.4739383157684689</v>
      </c>
      <c r="N3124">
        <v>3097</v>
      </c>
      <c r="O3124">
        <v>0.29126688811936863</v>
      </c>
      <c r="P3124">
        <v>-0.13646554666022931</v>
      </c>
    </row>
    <row r="3125" spans="1:16" x14ac:dyDescent="0.35">
      <c r="A3125">
        <v>3124</v>
      </c>
      <c r="B3125">
        <v>101703</v>
      </c>
      <c r="C3125">
        <v>0.91890794543872312</v>
      </c>
      <c r="D3125">
        <v>1.027027027027027</v>
      </c>
      <c r="E3125">
        <v>0</v>
      </c>
      <c r="F3125">
        <v>0</v>
      </c>
      <c r="G3125">
        <v>-0.83333333333333337</v>
      </c>
      <c r="H3125">
        <v>1</v>
      </c>
      <c r="I3125">
        <v>-1.2142518330868439</v>
      </c>
      <c r="N3125">
        <v>3098</v>
      </c>
      <c r="O3125">
        <v>-0.2370896957664857</v>
      </c>
      <c r="P3125">
        <v>-0.37064327761454446</v>
      </c>
    </row>
    <row r="3126" spans="1:16" x14ac:dyDescent="0.35">
      <c r="A3126">
        <v>3125</v>
      </c>
      <c r="B3126">
        <v>177583</v>
      </c>
      <c r="C3126">
        <v>-0.19604976999319029</v>
      </c>
      <c r="D3126">
        <v>-0.13673241417460313</v>
      </c>
      <c r="E3126">
        <v>1</v>
      </c>
      <c r="F3126">
        <v>0</v>
      </c>
      <c r="G3126">
        <v>-1</v>
      </c>
      <c r="H3126">
        <v>0</v>
      </c>
      <c r="I3126">
        <v>0.94538319008296301</v>
      </c>
      <c r="N3126">
        <v>3099</v>
      </c>
      <c r="O3126">
        <v>2.0314793818930518E-2</v>
      </c>
      <c r="P3126">
        <v>0.42221178641016716</v>
      </c>
    </row>
    <row r="3127" spans="1:16" x14ac:dyDescent="0.35">
      <c r="A3127">
        <v>3126</v>
      </c>
      <c r="B3127">
        <v>181938</v>
      </c>
      <c r="C3127">
        <v>-0.95422101648689139</v>
      </c>
      <c r="D3127">
        <v>-0.56916484660703559</v>
      </c>
      <c r="E3127">
        <v>1</v>
      </c>
      <c r="F3127">
        <v>0</v>
      </c>
      <c r="G3127">
        <v>1</v>
      </c>
      <c r="H3127">
        <v>1</v>
      </c>
      <c r="I3127">
        <v>0.40270053867754679</v>
      </c>
      <c r="N3127">
        <v>3100</v>
      </c>
      <c r="O3127">
        <v>-8.8066043901244742E-2</v>
      </c>
      <c r="P3127">
        <v>1.0744993893922927</v>
      </c>
    </row>
    <row r="3128" spans="1:16" x14ac:dyDescent="0.35">
      <c r="A3128">
        <v>3127</v>
      </c>
      <c r="B3128">
        <v>155153</v>
      </c>
      <c r="C3128">
        <v>0.29453162479685158</v>
      </c>
      <c r="D3128">
        <v>0.21461893717674821</v>
      </c>
      <c r="E3128">
        <v>1</v>
      </c>
      <c r="F3128">
        <v>0</v>
      </c>
      <c r="G3128">
        <v>-0.5</v>
      </c>
      <c r="H3128">
        <v>1</v>
      </c>
      <c r="I3128">
        <v>0.12102979027907032</v>
      </c>
      <c r="N3128">
        <v>3101</v>
      </c>
      <c r="O3128">
        <v>0.45383814469963157</v>
      </c>
      <c r="P3128">
        <v>0.28495361229881722</v>
      </c>
    </row>
    <row r="3129" spans="1:16" x14ac:dyDescent="0.35">
      <c r="A3129">
        <v>3128</v>
      </c>
      <c r="B3129">
        <v>170087</v>
      </c>
      <c r="C3129">
        <v>-0.46363962169684947</v>
      </c>
      <c r="D3129">
        <v>-0.27186754930973828</v>
      </c>
      <c r="E3129">
        <v>1</v>
      </c>
      <c r="F3129">
        <v>1</v>
      </c>
      <c r="G3129">
        <v>0.16666666666666666</v>
      </c>
      <c r="H3129">
        <v>1</v>
      </c>
      <c r="I3129">
        <v>0.12080948822163137</v>
      </c>
      <c r="N3129">
        <v>3102</v>
      </c>
      <c r="O3129">
        <v>-0.12870885804631049</v>
      </c>
      <c r="P3129">
        <v>-0.3890631261766786</v>
      </c>
    </row>
    <row r="3130" spans="1:16" x14ac:dyDescent="0.35">
      <c r="A3130">
        <v>3129</v>
      </c>
      <c r="B3130">
        <v>157311</v>
      </c>
      <c r="C3130">
        <v>-0.37444300446229639</v>
      </c>
      <c r="D3130">
        <v>-0.16375944120163016</v>
      </c>
      <c r="E3130">
        <v>0</v>
      </c>
      <c r="F3130">
        <v>0</v>
      </c>
      <c r="G3130">
        <v>-1.3333333333333333</v>
      </c>
      <c r="H3130">
        <v>1</v>
      </c>
      <c r="I3130">
        <v>0.10367493022475636</v>
      </c>
      <c r="N3130">
        <v>3103</v>
      </c>
      <c r="O3130">
        <v>0.45383814469963157</v>
      </c>
      <c r="P3130">
        <v>0.28398054610114742</v>
      </c>
    </row>
    <row r="3131" spans="1:16" x14ac:dyDescent="0.35">
      <c r="A3131">
        <v>3130</v>
      </c>
      <c r="B3131">
        <v>185269</v>
      </c>
      <c r="C3131">
        <v>-0.46363962169684947</v>
      </c>
      <c r="D3131">
        <v>-0.21781349525568422</v>
      </c>
      <c r="E3131">
        <v>1</v>
      </c>
      <c r="F3131">
        <v>0</v>
      </c>
      <c r="G3131">
        <v>0.83333333333333337</v>
      </c>
      <c r="H3131">
        <v>1</v>
      </c>
      <c r="I3131">
        <v>-0.49433143586515221</v>
      </c>
      <c r="N3131">
        <v>3104</v>
      </c>
      <c r="O3131">
        <v>0.38610012112452202</v>
      </c>
      <c r="P3131">
        <v>0.81614421500249756</v>
      </c>
    </row>
    <row r="3132" spans="1:16" x14ac:dyDescent="0.35">
      <c r="A3132">
        <v>3131</v>
      </c>
      <c r="B3132">
        <v>165514</v>
      </c>
      <c r="C3132">
        <v>0.33912993341412812</v>
      </c>
      <c r="D3132">
        <v>0.18759191014972118</v>
      </c>
      <c r="E3132">
        <v>0</v>
      </c>
      <c r="F3132">
        <v>0</v>
      </c>
      <c r="G3132">
        <v>-1</v>
      </c>
      <c r="H3132">
        <v>1</v>
      </c>
      <c r="I3132">
        <v>3.8526793079443671E-2</v>
      </c>
      <c r="N3132">
        <v>3105</v>
      </c>
      <c r="O3132">
        <v>-0.1693516721913762</v>
      </c>
      <c r="P3132">
        <v>0.19004586263660297</v>
      </c>
    </row>
    <row r="3133" spans="1:16" x14ac:dyDescent="0.35">
      <c r="A3133">
        <v>3132</v>
      </c>
      <c r="B3133">
        <v>130393</v>
      </c>
      <c r="C3133">
        <v>-0.82042609063506178</v>
      </c>
      <c r="D3133">
        <v>-0.4880837655259545</v>
      </c>
      <c r="E3133">
        <v>0</v>
      </c>
      <c r="F3133">
        <v>0</v>
      </c>
      <c r="G3133">
        <v>0.33333333333333331</v>
      </c>
      <c r="H3133">
        <v>1</v>
      </c>
      <c r="I3133">
        <v>-0.33702301067582491</v>
      </c>
      <c r="N3133">
        <v>3106</v>
      </c>
      <c r="O3133">
        <v>0.48093335412967536</v>
      </c>
      <c r="P3133">
        <v>2.1421896371295266</v>
      </c>
    </row>
    <row r="3134" spans="1:16" x14ac:dyDescent="0.35">
      <c r="A3134">
        <v>3133</v>
      </c>
      <c r="B3134">
        <v>147945</v>
      </c>
      <c r="C3134">
        <v>0.60671978511778735</v>
      </c>
      <c r="D3134">
        <v>0.3227270452848563</v>
      </c>
      <c r="E3134">
        <v>0</v>
      </c>
      <c r="F3134">
        <v>1</v>
      </c>
      <c r="G3134">
        <v>0.66666666666666663</v>
      </c>
      <c r="H3134">
        <v>1</v>
      </c>
      <c r="I3134">
        <v>-0.63300574864772674</v>
      </c>
      <c r="N3134">
        <v>3107</v>
      </c>
      <c r="O3134">
        <v>0.45383814469963157</v>
      </c>
      <c r="P3134">
        <v>2.2625666141130663</v>
      </c>
    </row>
    <row r="3135" spans="1:16" x14ac:dyDescent="0.35">
      <c r="A3135">
        <v>3134</v>
      </c>
      <c r="B3135">
        <v>128353</v>
      </c>
      <c r="C3135">
        <v>-0.50823793031412601</v>
      </c>
      <c r="D3135">
        <v>-0.24484052228271125</v>
      </c>
      <c r="E3135">
        <v>0</v>
      </c>
      <c r="F3135">
        <v>0</v>
      </c>
      <c r="G3135">
        <v>0.16666666666666666</v>
      </c>
      <c r="H3135">
        <v>1</v>
      </c>
      <c r="I3135">
        <v>-0.27776183943225546</v>
      </c>
      <c r="N3135">
        <v>3108</v>
      </c>
      <c r="O3135">
        <v>0.3725525164095001</v>
      </c>
      <c r="P3135">
        <v>-0.45702651774810699</v>
      </c>
    </row>
    <row r="3136" spans="1:16" x14ac:dyDescent="0.35">
      <c r="A3136">
        <v>3135</v>
      </c>
      <c r="B3136">
        <v>178778</v>
      </c>
      <c r="C3136">
        <v>-0.19604976999319029</v>
      </c>
      <c r="D3136">
        <v>-0.13673241417460313</v>
      </c>
      <c r="E3136">
        <v>1</v>
      </c>
      <c r="F3136">
        <v>0</v>
      </c>
      <c r="G3136">
        <v>-0.5</v>
      </c>
      <c r="H3136">
        <v>1</v>
      </c>
      <c r="I3136">
        <v>-8.8971638300536768E-2</v>
      </c>
      <c r="N3136">
        <v>3109</v>
      </c>
      <c r="O3136">
        <v>-0.22354209105146378</v>
      </c>
      <c r="P3136">
        <v>-0.37023135566664694</v>
      </c>
    </row>
    <row r="3137" spans="1:16" x14ac:dyDescent="0.35">
      <c r="A3137">
        <v>3136</v>
      </c>
      <c r="B3137">
        <v>113126</v>
      </c>
      <c r="C3137">
        <v>1.0081045626732761</v>
      </c>
      <c r="D3137">
        <v>0.59299731555512658</v>
      </c>
      <c r="E3137">
        <v>0</v>
      </c>
      <c r="F3137">
        <v>1</v>
      </c>
      <c r="G3137">
        <v>-0.83333333333333337</v>
      </c>
      <c r="H3137">
        <v>1</v>
      </c>
      <c r="I3137">
        <v>-0.77123140817925107</v>
      </c>
      <c r="N3137">
        <v>3110</v>
      </c>
      <c r="O3137">
        <v>0.39964772583954394</v>
      </c>
      <c r="P3137">
        <v>1.3353435946921948</v>
      </c>
    </row>
    <row r="3138" spans="1:16" x14ac:dyDescent="0.35">
      <c r="A3138">
        <v>3137</v>
      </c>
      <c r="B3138">
        <v>165516</v>
      </c>
      <c r="C3138">
        <v>0.24993331617957507</v>
      </c>
      <c r="D3138">
        <v>0.18759191014972118</v>
      </c>
      <c r="E3138">
        <v>0</v>
      </c>
      <c r="F3138">
        <v>0</v>
      </c>
      <c r="G3138">
        <v>-0.5</v>
      </c>
      <c r="H3138">
        <v>1</v>
      </c>
      <c r="I3138">
        <v>-0.17588939556780042</v>
      </c>
      <c r="N3138">
        <v>3111</v>
      </c>
      <c r="O3138">
        <v>0.11514802682408386</v>
      </c>
      <c r="P3138">
        <v>0.22645228138725426</v>
      </c>
    </row>
    <row r="3139" spans="1:16" x14ac:dyDescent="0.35">
      <c r="A3139">
        <v>3138</v>
      </c>
      <c r="B3139">
        <v>147339</v>
      </c>
      <c r="C3139">
        <v>0.16073669894502199</v>
      </c>
      <c r="D3139">
        <v>7.948380204161308E-2</v>
      </c>
      <c r="E3139">
        <v>1</v>
      </c>
      <c r="F3139">
        <v>1</v>
      </c>
      <c r="G3139">
        <v>-1</v>
      </c>
      <c r="H3139">
        <v>0</v>
      </c>
      <c r="I3139">
        <v>0.78410754050978215</v>
      </c>
      <c r="N3139">
        <v>3112</v>
      </c>
      <c r="O3139">
        <v>0.35900491169447818</v>
      </c>
      <c r="P3139">
        <v>1.175570178163615</v>
      </c>
    </row>
    <row r="3140" spans="1:16" x14ac:dyDescent="0.35">
      <c r="A3140">
        <v>3139</v>
      </c>
      <c r="B3140">
        <v>118945</v>
      </c>
      <c r="C3140">
        <v>-1.8907854974496987</v>
      </c>
      <c r="D3140">
        <v>0.51191623447404555</v>
      </c>
      <c r="E3140">
        <v>0</v>
      </c>
      <c r="F3140">
        <v>0</v>
      </c>
      <c r="G3140">
        <v>-1.5</v>
      </c>
      <c r="H3140">
        <v>1</v>
      </c>
      <c r="I3140">
        <v>-1.2230340490242855</v>
      </c>
      <c r="N3140">
        <v>3113</v>
      </c>
      <c r="O3140">
        <v>0.41319533055456587</v>
      </c>
      <c r="P3140">
        <v>1.1607990241754262</v>
      </c>
    </row>
    <row r="3141" spans="1:16" x14ac:dyDescent="0.35">
      <c r="A3141">
        <v>3140</v>
      </c>
      <c r="B3141">
        <v>153419</v>
      </c>
      <c r="C3141">
        <v>-0.90962270786961485</v>
      </c>
      <c r="D3141">
        <v>-0.51511079255298153</v>
      </c>
      <c r="E3141">
        <v>1</v>
      </c>
      <c r="F3141">
        <v>1</v>
      </c>
      <c r="G3141">
        <v>-0.33333333333333331</v>
      </c>
      <c r="H3141">
        <v>0</v>
      </c>
      <c r="I3141">
        <v>0.66358441620914155</v>
      </c>
      <c r="N3141">
        <v>3114</v>
      </c>
      <c r="O3141">
        <v>-8.8066043901244742E-2</v>
      </c>
      <c r="P3141">
        <v>-0.19689827638055002</v>
      </c>
    </row>
    <row r="3142" spans="1:16" x14ac:dyDescent="0.35">
      <c r="A3142">
        <v>3141</v>
      </c>
      <c r="B3142">
        <v>184204</v>
      </c>
      <c r="C3142">
        <v>-0.19604976999319029</v>
      </c>
      <c r="D3142">
        <v>-0.10970538714757612</v>
      </c>
      <c r="E3142">
        <v>0</v>
      </c>
      <c r="F3142">
        <v>0</v>
      </c>
      <c r="G3142">
        <v>-0.33333333333333331</v>
      </c>
      <c r="H3142">
        <v>1</v>
      </c>
      <c r="I3142">
        <v>-0.20651539911141903</v>
      </c>
      <c r="N3142">
        <v>3115</v>
      </c>
      <c r="O3142">
        <v>0.3725525164095001</v>
      </c>
      <c r="P3142">
        <v>1.527185244470967</v>
      </c>
    </row>
    <row r="3143" spans="1:16" x14ac:dyDescent="0.35">
      <c r="A3143">
        <v>3142</v>
      </c>
      <c r="B3143">
        <v>152317</v>
      </c>
      <c r="C3143">
        <v>-0.90962270786961485</v>
      </c>
      <c r="D3143">
        <v>-0.54213781958000851</v>
      </c>
      <c r="E3143">
        <v>1</v>
      </c>
      <c r="F3143">
        <v>1</v>
      </c>
      <c r="G3143">
        <v>0</v>
      </c>
      <c r="H3143">
        <v>0</v>
      </c>
      <c r="I3143">
        <v>3.1164727854731642</v>
      </c>
      <c r="N3143">
        <v>3116</v>
      </c>
      <c r="O3143">
        <v>0.3725525164095001</v>
      </c>
      <c r="P3143">
        <v>1.1228515490581197</v>
      </c>
    </row>
    <row r="3144" spans="1:16" x14ac:dyDescent="0.35">
      <c r="A3144">
        <v>3143</v>
      </c>
      <c r="B3144">
        <v>102188</v>
      </c>
      <c r="C3144">
        <v>0.38372824203140465</v>
      </c>
      <c r="D3144">
        <v>0.21461893717674821</v>
      </c>
      <c r="E3144">
        <v>1</v>
      </c>
      <c r="F3144">
        <v>1</v>
      </c>
      <c r="G3144">
        <v>0.5</v>
      </c>
      <c r="H3144">
        <v>1</v>
      </c>
      <c r="I3144">
        <v>1.532655994634874E-3</v>
      </c>
      <c r="N3144">
        <v>3117</v>
      </c>
      <c r="O3144">
        <v>0.1693384456841715</v>
      </c>
      <c r="P3144">
        <v>0.49769303705221574</v>
      </c>
    </row>
    <row r="3145" spans="1:16" x14ac:dyDescent="0.35">
      <c r="A3145">
        <v>3144</v>
      </c>
      <c r="B3145">
        <v>176918</v>
      </c>
      <c r="C3145">
        <v>0.96350625405599966</v>
      </c>
      <c r="D3145">
        <v>0.59299731555512658</v>
      </c>
      <c r="E3145">
        <v>0</v>
      </c>
      <c r="F3145">
        <v>1</v>
      </c>
      <c r="G3145">
        <v>0.16666666666666666</v>
      </c>
      <c r="H3145">
        <v>1</v>
      </c>
      <c r="I3145">
        <v>-1.0659215950513135</v>
      </c>
      <c r="N3145">
        <v>3118</v>
      </c>
      <c r="O3145">
        <v>0.38610012112452202</v>
      </c>
      <c r="P3145">
        <v>0.78109302316271934</v>
      </c>
    </row>
    <row r="3146" spans="1:16" x14ac:dyDescent="0.35">
      <c r="A3146">
        <v>3145</v>
      </c>
      <c r="B3146">
        <v>170285</v>
      </c>
      <c r="C3146">
        <v>-0.99881932510416793</v>
      </c>
      <c r="D3146">
        <v>-0.59619187363406256</v>
      </c>
      <c r="E3146">
        <v>0</v>
      </c>
      <c r="F3146">
        <v>1</v>
      </c>
      <c r="G3146">
        <v>1</v>
      </c>
      <c r="H3146">
        <v>0</v>
      </c>
      <c r="I3146">
        <v>0.56901512706310831</v>
      </c>
      <c r="N3146">
        <v>3119</v>
      </c>
      <c r="O3146">
        <v>0.31836209754941247</v>
      </c>
      <c r="P3146">
        <v>0.58410128004758233</v>
      </c>
    </row>
    <row r="3147" spans="1:16" x14ac:dyDescent="0.35">
      <c r="A3147">
        <v>3146</v>
      </c>
      <c r="B3147">
        <v>187674</v>
      </c>
      <c r="C3147">
        <v>-0.95422101648689139</v>
      </c>
      <c r="D3147">
        <v>-0.54213781958000851</v>
      </c>
      <c r="E3147">
        <v>0</v>
      </c>
      <c r="F3147">
        <v>1</v>
      </c>
      <c r="G3147">
        <v>0.33333333333333331</v>
      </c>
      <c r="H3147">
        <v>1</v>
      </c>
      <c r="I3147">
        <v>0.26624997791040689</v>
      </c>
      <c r="N3147">
        <v>3120</v>
      </c>
      <c r="O3147">
        <v>8.8052817394040056E-2</v>
      </c>
      <c r="P3147">
        <v>-0.2027916552215179</v>
      </c>
    </row>
    <row r="3148" spans="1:16" x14ac:dyDescent="0.35">
      <c r="A3148">
        <v>3147</v>
      </c>
      <c r="B3148">
        <v>127700</v>
      </c>
      <c r="C3148">
        <v>-1.1326142509559975</v>
      </c>
      <c r="D3148">
        <v>-0.65024592768811662</v>
      </c>
      <c r="E3148">
        <v>0</v>
      </c>
      <c r="F3148">
        <v>1</v>
      </c>
      <c r="G3148">
        <v>0.83333333333333337</v>
      </c>
      <c r="H3148">
        <v>1</v>
      </c>
      <c r="I3148">
        <v>0.31702493052947811</v>
      </c>
      <c r="N3148">
        <v>3121</v>
      </c>
      <c r="O3148">
        <v>0.48093335412967536</v>
      </c>
      <c r="P3148">
        <v>-0.66275923860373753</v>
      </c>
    </row>
    <row r="3149" spans="1:16" x14ac:dyDescent="0.35">
      <c r="A3149">
        <v>3148</v>
      </c>
      <c r="B3149">
        <v>180726</v>
      </c>
      <c r="C3149">
        <v>-1.088015942338721</v>
      </c>
      <c r="D3149">
        <v>-0.62321890066108965</v>
      </c>
      <c r="E3149">
        <v>1</v>
      </c>
      <c r="F3149">
        <v>1</v>
      </c>
      <c r="G3149">
        <v>0.83333333333333337</v>
      </c>
      <c r="H3149">
        <v>0</v>
      </c>
      <c r="I3149">
        <v>0.67813596901713258</v>
      </c>
      <c r="N3149">
        <v>3122</v>
      </c>
      <c r="O3149">
        <v>-0.2370896957664857</v>
      </c>
      <c r="P3149">
        <v>3.9507795627641201E-2</v>
      </c>
    </row>
    <row r="3150" spans="1:16" x14ac:dyDescent="0.35">
      <c r="A3150">
        <v>3149</v>
      </c>
      <c r="B3150">
        <v>166873</v>
      </c>
      <c r="C3150">
        <v>0.47292485926595773</v>
      </c>
      <c r="D3150">
        <v>0.24164596420377524</v>
      </c>
      <c r="E3150">
        <v>0</v>
      </c>
      <c r="F3150">
        <v>0</v>
      </c>
      <c r="G3150">
        <v>0.33333333333333331</v>
      </c>
      <c r="H3150">
        <v>1</v>
      </c>
      <c r="I3150">
        <v>-0.84638208641397161</v>
      </c>
      <c r="N3150">
        <v>3123</v>
      </c>
      <c r="O3150">
        <v>-3.3875625041157112E-2</v>
      </c>
      <c r="P3150">
        <v>-0.4400626907273118</v>
      </c>
    </row>
    <row r="3151" spans="1:16" x14ac:dyDescent="0.35">
      <c r="A3151">
        <v>3150</v>
      </c>
      <c r="B3151">
        <v>147256</v>
      </c>
      <c r="C3151">
        <v>2.8366352159816142</v>
      </c>
      <c r="D3151">
        <v>-0.65024592768811662</v>
      </c>
      <c r="E3151">
        <v>0</v>
      </c>
      <c r="F3151">
        <v>0</v>
      </c>
      <c r="G3151">
        <v>0.16666666666666666</v>
      </c>
      <c r="H3151">
        <v>1</v>
      </c>
      <c r="I3151">
        <v>0.32004757417935426</v>
      </c>
      <c r="N3151">
        <v>3124</v>
      </c>
      <c r="O3151">
        <v>-0.1693516721913762</v>
      </c>
      <c r="P3151">
        <v>-1.0449001608954678</v>
      </c>
    </row>
    <row r="3152" spans="1:16" x14ac:dyDescent="0.35">
      <c r="A3152">
        <v>3151</v>
      </c>
      <c r="B3152">
        <v>132839</v>
      </c>
      <c r="C3152">
        <v>0.24993331617957507</v>
      </c>
      <c r="D3152">
        <v>0.13353785609566712</v>
      </c>
      <c r="E3152">
        <v>1</v>
      </c>
      <c r="F3152">
        <v>1</v>
      </c>
      <c r="G3152">
        <v>0</v>
      </c>
      <c r="H3152">
        <v>1</v>
      </c>
      <c r="I3152">
        <v>0.35427009216413302</v>
      </c>
      <c r="N3152">
        <v>3125</v>
      </c>
      <c r="O3152">
        <v>0.1693384456841715</v>
      </c>
      <c r="P3152">
        <v>0.77604474439879145</v>
      </c>
    </row>
    <row r="3153" spans="1:16" x14ac:dyDescent="0.35">
      <c r="A3153">
        <v>3152</v>
      </c>
      <c r="B3153">
        <v>197045</v>
      </c>
      <c r="C3153">
        <v>-0.7312294734005087</v>
      </c>
      <c r="D3153">
        <v>-0.37997565741784639</v>
      </c>
      <c r="E3153">
        <v>0</v>
      </c>
      <c r="F3153">
        <v>1</v>
      </c>
      <c r="G3153">
        <v>0.66666666666666663</v>
      </c>
      <c r="H3153">
        <v>1</v>
      </c>
      <c r="I3153">
        <v>-0.72467588873634536</v>
      </c>
      <c r="N3153">
        <v>3126</v>
      </c>
      <c r="O3153">
        <v>0.39964772583954394</v>
      </c>
      <c r="P3153">
        <v>3.0528128380028496E-3</v>
      </c>
    </row>
    <row r="3154" spans="1:16" x14ac:dyDescent="0.35">
      <c r="A3154">
        <v>3153</v>
      </c>
      <c r="B3154">
        <v>117930</v>
      </c>
      <c r="C3154">
        <v>-1.1326142509559975</v>
      </c>
      <c r="D3154">
        <v>-0.65024592768811662</v>
      </c>
      <c r="E3154">
        <v>1</v>
      </c>
      <c r="F3154">
        <v>1</v>
      </c>
      <c r="G3154">
        <v>0.16666666666666666</v>
      </c>
      <c r="H3154">
        <v>0</v>
      </c>
      <c r="I3154">
        <v>2.562655392892307</v>
      </c>
      <c r="N3154">
        <v>3127</v>
      </c>
      <c r="O3154">
        <v>2.0314793818930518E-2</v>
      </c>
      <c r="P3154">
        <v>0.1007149964601398</v>
      </c>
    </row>
    <row r="3155" spans="1:16" x14ac:dyDescent="0.35">
      <c r="A3155">
        <v>3154</v>
      </c>
      <c r="B3155">
        <v>166717</v>
      </c>
      <c r="C3155">
        <v>0.91890794543872312</v>
      </c>
      <c r="D3155">
        <v>0.53894326150107252</v>
      </c>
      <c r="E3155">
        <v>1</v>
      </c>
      <c r="F3155">
        <v>0</v>
      </c>
      <c r="G3155">
        <v>0.5</v>
      </c>
      <c r="H3155">
        <v>1</v>
      </c>
      <c r="I3155">
        <v>-1.0670485263948726</v>
      </c>
      <c r="N3155">
        <v>3128</v>
      </c>
      <c r="O3155">
        <v>0.25062407397430292</v>
      </c>
      <c r="P3155">
        <v>-0.12981458575267155</v>
      </c>
    </row>
    <row r="3156" spans="1:16" x14ac:dyDescent="0.35">
      <c r="A3156">
        <v>3155</v>
      </c>
      <c r="B3156">
        <v>167902</v>
      </c>
      <c r="C3156">
        <v>0.38372824203140465</v>
      </c>
      <c r="D3156">
        <v>0.21461893717674821</v>
      </c>
      <c r="E3156">
        <v>1</v>
      </c>
      <c r="F3156">
        <v>1</v>
      </c>
      <c r="G3156">
        <v>0.83333333333333337</v>
      </c>
      <c r="H3156">
        <v>1</v>
      </c>
      <c r="I3156">
        <v>-0.50129069051134667</v>
      </c>
      <c r="N3156">
        <v>3129</v>
      </c>
      <c r="O3156">
        <v>0.2235288645442591</v>
      </c>
      <c r="P3156">
        <v>-0.11985393431950274</v>
      </c>
    </row>
    <row r="3157" spans="1:16" x14ac:dyDescent="0.35">
      <c r="A3157">
        <v>3156</v>
      </c>
      <c r="B3157">
        <v>161428</v>
      </c>
      <c r="C3157">
        <v>1.1864977971423822</v>
      </c>
      <c r="D3157">
        <v>0.75515947771728875</v>
      </c>
      <c r="E3157">
        <v>0</v>
      </c>
      <c r="F3157">
        <v>0</v>
      </c>
      <c r="G3157">
        <v>0.66666666666666663</v>
      </c>
      <c r="H3157">
        <v>1</v>
      </c>
      <c r="I3157">
        <v>-1.1976596687846972</v>
      </c>
      <c r="N3157">
        <v>3130</v>
      </c>
      <c r="O3157">
        <v>0.25062407397430292</v>
      </c>
      <c r="P3157">
        <v>-0.74495550983945513</v>
      </c>
    </row>
    <row r="3158" spans="1:16" x14ac:dyDescent="0.35">
      <c r="A3158">
        <v>3157</v>
      </c>
      <c r="B3158">
        <v>143315</v>
      </c>
      <c r="C3158">
        <v>1.1864977971423822</v>
      </c>
      <c r="D3158">
        <v>0.75515947771728875</v>
      </c>
      <c r="E3158">
        <v>1</v>
      </c>
      <c r="F3158">
        <v>0</v>
      </c>
      <c r="G3158">
        <v>1</v>
      </c>
      <c r="H3158">
        <v>1</v>
      </c>
      <c r="I3158">
        <v>-0.73303440654826024</v>
      </c>
      <c r="N3158">
        <v>3131</v>
      </c>
      <c r="O3158">
        <v>6.7671891039086107E-3</v>
      </c>
      <c r="P3158">
        <v>3.175960397553506E-2</v>
      </c>
    </row>
    <row r="3159" spans="1:16" x14ac:dyDescent="0.35">
      <c r="A3159">
        <v>3158</v>
      </c>
      <c r="B3159">
        <v>114279</v>
      </c>
      <c r="C3159">
        <v>1.0527028712905526</v>
      </c>
      <c r="D3159">
        <v>0.62002434258215366</v>
      </c>
      <c r="E3159">
        <v>1</v>
      </c>
      <c r="F3159">
        <v>1</v>
      </c>
      <c r="G3159">
        <v>1</v>
      </c>
      <c r="H3159">
        <v>1</v>
      </c>
      <c r="I3159">
        <v>-0.92108540398730732</v>
      </c>
      <c r="N3159">
        <v>3132</v>
      </c>
      <c r="O3159">
        <v>0.35900491169447818</v>
      </c>
      <c r="P3159">
        <v>-0.69602792237030309</v>
      </c>
    </row>
    <row r="3160" spans="1:16" x14ac:dyDescent="0.35">
      <c r="A3160">
        <v>3159</v>
      </c>
      <c r="B3160">
        <v>173162</v>
      </c>
      <c r="C3160">
        <v>-0.55283623893140255</v>
      </c>
      <c r="D3160">
        <v>0.13513513513513514</v>
      </c>
      <c r="E3160">
        <v>1</v>
      </c>
      <c r="F3160">
        <v>1</v>
      </c>
      <c r="G3160">
        <v>-0.66666666666666663</v>
      </c>
      <c r="H3160">
        <v>0</v>
      </c>
      <c r="I3160">
        <v>0.92541256723842413</v>
      </c>
      <c r="N3160">
        <v>3133</v>
      </c>
      <c r="O3160">
        <v>-7.4518439186222848E-2</v>
      </c>
      <c r="P3160">
        <v>-0.55848730946150393</v>
      </c>
    </row>
    <row r="3161" spans="1:16" x14ac:dyDescent="0.35">
      <c r="A3161">
        <v>3160</v>
      </c>
      <c r="B3161">
        <v>141310</v>
      </c>
      <c r="C3161">
        <v>0.20533500756229853</v>
      </c>
      <c r="D3161">
        <v>0.59459459459459474</v>
      </c>
      <c r="E3161">
        <v>0</v>
      </c>
      <c r="F3161">
        <v>0</v>
      </c>
      <c r="G3161">
        <v>-1.5</v>
      </c>
      <c r="H3161">
        <v>0</v>
      </c>
      <c r="I3161">
        <v>0.93124833037522181</v>
      </c>
      <c r="N3161">
        <v>3134</v>
      </c>
      <c r="O3161">
        <v>0.26417167868932484</v>
      </c>
      <c r="P3161">
        <v>-0.5419335181215803</v>
      </c>
    </row>
    <row r="3162" spans="1:16" x14ac:dyDescent="0.35">
      <c r="A3162">
        <v>3161</v>
      </c>
      <c r="B3162">
        <v>193510</v>
      </c>
      <c r="C3162">
        <v>0.74051471096961696</v>
      </c>
      <c r="D3162">
        <v>0.48488920744701847</v>
      </c>
      <c r="E3162">
        <v>0</v>
      </c>
      <c r="F3162">
        <v>1</v>
      </c>
      <c r="G3162">
        <v>-0.16666666666666666</v>
      </c>
      <c r="H3162">
        <v>1</v>
      </c>
      <c r="I3162">
        <v>-0.62355067762240746</v>
      </c>
      <c r="N3162">
        <v>3135</v>
      </c>
      <c r="O3162">
        <v>0.1693384456841715</v>
      </c>
      <c r="P3162">
        <v>-0.25831008398470828</v>
      </c>
    </row>
    <row r="3163" spans="1:16" x14ac:dyDescent="0.35">
      <c r="A3163">
        <v>3162</v>
      </c>
      <c r="B3163">
        <v>165076</v>
      </c>
      <c r="C3163">
        <v>-0.15145146137591375</v>
      </c>
      <c r="D3163">
        <v>-0.13673241417460313</v>
      </c>
      <c r="E3163">
        <v>0</v>
      </c>
      <c r="F3163">
        <v>1</v>
      </c>
      <c r="G3163">
        <v>0.16666666666666666</v>
      </c>
      <c r="H3163">
        <v>1</v>
      </c>
      <c r="I3163">
        <v>0.46868076791834851</v>
      </c>
      <c r="N3163">
        <v>3136</v>
      </c>
      <c r="O3163">
        <v>-0.19644688162141999</v>
      </c>
      <c r="P3163">
        <v>-0.57478452655783108</v>
      </c>
    </row>
    <row r="3164" spans="1:16" x14ac:dyDescent="0.35">
      <c r="A3164">
        <v>3163</v>
      </c>
      <c r="B3164">
        <v>155877</v>
      </c>
      <c r="C3164">
        <v>0.74051471096961696</v>
      </c>
      <c r="D3164">
        <v>0.45786218041999144</v>
      </c>
      <c r="E3164">
        <v>1</v>
      </c>
      <c r="F3164">
        <v>0</v>
      </c>
      <c r="G3164">
        <v>1</v>
      </c>
      <c r="H3164">
        <v>1</v>
      </c>
      <c r="I3164">
        <v>-0.56077176413999363</v>
      </c>
      <c r="N3164">
        <v>3137</v>
      </c>
      <c r="O3164">
        <v>3.3862398533952426E-2</v>
      </c>
      <c r="P3164">
        <v>-0.20975179410175285</v>
      </c>
    </row>
    <row r="3165" spans="1:16" x14ac:dyDescent="0.35">
      <c r="A3165">
        <v>3164</v>
      </c>
      <c r="B3165">
        <v>134604</v>
      </c>
      <c r="C3165">
        <v>-0.55283623893140255</v>
      </c>
      <c r="D3165">
        <v>-0.37997565741784639</v>
      </c>
      <c r="E3165">
        <v>0</v>
      </c>
      <c r="F3165">
        <v>0</v>
      </c>
      <c r="G3165">
        <v>-0.33333333333333331</v>
      </c>
      <c r="H3165">
        <v>1</v>
      </c>
      <c r="I3165">
        <v>2.204830654524002E-2</v>
      </c>
      <c r="N3165">
        <v>3138</v>
      </c>
      <c r="O3165">
        <v>6.0957607963996234E-2</v>
      </c>
      <c r="P3165">
        <v>0.72314993254578597</v>
      </c>
    </row>
    <row r="3166" spans="1:16" x14ac:dyDescent="0.35">
      <c r="A3166">
        <v>3165</v>
      </c>
      <c r="B3166">
        <v>149720</v>
      </c>
      <c r="C3166">
        <v>1.0973011799078292</v>
      </c>
      <c r="D3166">
        <v>0.72813245069026178</v>
      </c>
      <c r="E3166">
        <v>1</v>
      </c>
      <c r="F3166">
        <v>0</v>
      </c>
      <c r="G3166">
        <v>-0.5</v>
      </c>
      <c r="H3166">
        <v>1</v>
      </c>
      <c r="I3166">
        <v>-0.5525141414373963</v>
      </c>
      <c r="N3166">
        <v>3139</v>
      </c>
      <c r="O3166">
        <v>0.68414742485500391</v>
      </c>
      <c r="P3166">
        <v>-1.9071814738792894</v>
      </c>
    </row>
    <row r="3167" spans="1:16" x14ac:dyDescent="0.35">
      <c r="A3167">
        <v>3166</v>
      </c>
      <c r="B3167">
        <v>193118</v>
      </c>
      <c r="C3167">
        <v>-0.32984469584501991</v>
      </c>
      <c r="D3167">
        <v>-0.21781349525568422</v>
      </c>
      <c r="E3167">
        <v>0</v>
      </c>
      <c r="F3167">
        <v>1</v>
      </c>
      <c r="G3167">
        <v>-0.16666666666666666</v>
      </c>
      <c r="H3167">
        <v>1</v>
      </c>
      <c r="I3167">
        <v>0.33378957338234649</v>
      </c>
      <c r="N3167">
        <v>3140</v>
      </c>
      <c r="O3167">
        <v>0.38610012112452202</v>
      </c>
      <c r="P3167">
        <v>0.27748429508461953</v>
      </c>
    </row>
    <row r="3168" spans="1:16" x14ac:dyDescent="0.35">
      <c r="A3168">
        <v>3167</v>
      </c>
      <c r="B3168">
        <v>100976</v>
      </c>
      <c r="C3168">
        <v>0.91890794543872312</v>
      </c>
      <c r="D3168">
        <v>0.53894326150107252</v>
      </c>
      <c r="E3168">
        <v>1</v>
      </c>
      <c r="F3168">
        <v>1</v>
      </c>
      <c r="G3168">
        <v>0.66666666666666663</v>
      </c>
      <c r="H3168">
        <v>1</v>
      </c>
      <c r="I3168">
        <v>-1.0897172035838669</v>
      </c>
      <c r="N3168">
        <v>3141</v>
      </c>
      <c r="O3168">
        <v>0.1693384456841715</v>
      </c>
      <c r="P3168">
        <v>-0.37585384479559053</v>
      </c>
    </row>
    <row r="3169" spans="1:16" x14ac:dyDescent="0.35">
      <c r="A3169">
        <v>3168</v>
      </c>
      <c r="B3169">
        <v>197999</v>
      </c>
      <c r="C3169">
        <v>0.42832655064868119</v>
      </c>
      <c r="D3169">
        <v>0.21461893717674821</v>
      </c>
      <c r="E3169">
        <v>0</v>
      </c>
      <c r="F3169">
        <v>0</v>
      </c>
      <c r="G3169">
        <v>-1.3333333333333333</v>
      </c>
      <c r="H3169">
        <v>0</v>
      </c>
      <c r="I3169">
        <v>1.1920148209141745</v>
      </c>
      <c r="N3169">
        <v>3142</v>
      </c>
      <c r="O3169">
        <v>0.38610012112452202</v>
      </c>
      <c r="P3169">
        <v>2.7303726643486423</v>
      </c>
    </row>
    <row r="3170" spans="1:16" x14ac:dyDescent="0.35">
      <c r="A3170">
        <v>3169</v>
      </c>
      <c r="B3170">
        <v>136543</v>
      </c>
      <c r="C3170">
        <v>0.74051471096961696</v>
      </c>
      <c r="D3170">
        <v>0.43083515339296441</v>
      </c>
      <c r="E3170">
        <v>0</v>
      </c>
      <c r="F3170">
        <v>0</v>
      </c>
      <c r="G3170">
        <v>-0.66666666666666663</v>
      </c>
      <c r="H3170">
        <v>1</v>
      </c>
      <c r="I3170">
        <v>-1.1780652265072131</v>
      </c>
      <c r="N3170">
        <v>3143</v>
      </c>
      <c r="O3170">
        <v>-6.7804156111132968E-3</v>
      </c>
      <c r="P3170">
        <v>8.3130716057481704E-3</v>
      </c>
    </row>
    <row r="3171" spans="1:16" x14ac:dyDescent="0.35">
      <c r="A3171">
        <v>3170</v>
      </c>
      <c r="B3171">
        <v>108846</v>
      </c>
      <c r="C3171">
        <v>-0.59743454754867908</v>
      </c>
      <c r="D3171">
        <v>-0.40700268444487342</v>
      </c>
      <c r="E3171">
        <v>1</v>
      </c>
      <c r="F3171">
        <v>0</v>
      </c>
      <c r="G3171">
        <v>-0.16666666666666666</v>
      </c>
      <c r="H3171">
        <v>1</v>
      </c>
      <c r="I3171">
        <v>3.6402716699079053E-2</v>
      </c>
      <c r="N3171">
        <v>3144</v>
      </c>
      <c r="O3171">
        <v>-0.18289927690639807</v>
      </c>
      <c r="P3171">
        <v>-0.88302231814491539</v>
      </c>
    </row>
    <row r="3172" spans="1:16" x14ac:dyDescent="0.35">
      <c r="A3172">
        <v>3171</v>
      </c>
      <c r="B3172">
        <v>161182</v>
      </c>
      <c r="C3172">
        <v>-0.59743454754867908</v>
      </c>
      <c r="D3172">
        <v>-0.35294863039081936</v>
      </c>
      <c r="E3172">
        <v>0</v>
      </c>
      <c r="F3172">
        <v>1</v>
      </c>
      <c r="G3172">
        <v>-0.5</v>
      </c>
      <c r="H3172">
        <v>1</v>
      </c>
      <c r="I3172">
        <v>0.30421228890011348</v>
      </c>
      <c r="N3172">
        <v>3145</v>
      </c>
      <c r="O3172">
        <v>0.41319533055456587</v>
      </c>
      <c r="P3172">
        <v>0.15581979650854244</v>
      </c>
    </row>
    <row r="3173" spans="1:16" x14ac:dyDescent="0.35">
      <c r="A3173">
        <v>3172</v>
      </c>
      <c r="B3173">
        <v>104883</v>
      </c>
      <c r="C3173">
        <v>-0.59743454754867908</v>
      </c>
      <c r="D3173">
        <v>-0.32592160336379233</v>
      </c>
      <c r="E3173">
        <v>0</v>
      </c>
      <c r="F3173">
        <v>1</v>
      </c>
      <c r="G3173">
        <v>0.16666666666666666</v>
      </c>
      <c r="H3173">
        <v>1</v>
      </c>
      <c r="I3173">
        <v>0.50008811350196292</v>
      </c>
      <c r="N3173">
        <v>3146</v>
      </c>
      <c r="O3173">
        <v>0.39964772583954394</v>
      </c>
      <c r="P3173">
        <v>-0.13339774792913706</v>
      </c>
    </row>
    <row r="3174" spans="1:16" x14ac:dyDescent="0.35">
      <c r="A3174">
        <v>3173</v>
      </c>
      <c r="B3174">
        <v>191234</v>
      </c>
      <c r="C3174">
        <v>0.20533500756229853</v>
      </c>
      <c r="D3174">
        <v>0.13353785609566712</v>
      </c>
      <c r="E3174">
        <v>1</v>
      </c>
      <c r="F3174">
        <v>1</v>
      </c>
      <c r="G3174">
        <v>-0.83333333333333337</v>
      </c>
      <c r="H3174">
        <v>0</v>
      </c>
      <c r="I3174">
        <v>2.2053970599659567</v>
      </c>
      <c r="N3174">
        <v>3147</v>
      </c>
      <c r="O3174">
        <v>0.45383814469963157</v>
      </c>
      <c r="P3174">
        <v>-0.13681321417015346</v>
      </c>
    </row>
    <row r="3175" spans="1:16" x14ac:dyDescent="0.35">
      <c r="A3175">
        <v>3174</v>
      </c>
      <c r="B3175">
        <v>192463</v>
      </c>
      <c r="C3175">
        <v>-1.7656535524084138E-2</v>
      </c>
      <c r="D3175">
        <v>-2.862430606649503E-2</v>
      </c>
      <c r="E3175">
        <v>1</v>
      </c>
      <c r="F3175">
        <v>0</v>
      </c>
      <c r="G3175">
        <v>-1.3333333333333333</v>
      </c>
      <c r="H3175">
        <v>1</v>
      </c>
      <c r="I3175">
        <v>0.3474391331036093</v>
      </c>
      <c r="N3175">
        <v>3148</v>
      </c>
      <c r="O3175">
        <v>0.44029053998460965</v>
      </c>
      <c r="P3175">
        <v>0.23784542903252293</v>
      </c>
    </row>
    <row r="3176" spans="1:16" x14ac:dyDescent="0.35">
      <c r="A3176">
        <v>3175</v>
      </c>
      <c r="B3176">
        <v>101557</v>
      </c>
      <c r="C3176">
        <v>-0.90962270786961485</v>
      </c>
      <c r="D3176">
        <v>-0.54213781958000851</v>
      </c>
      <c r="E3176">
        <v>1</v>
      </c>
      <c r="F3176">
        <v>1</v>
      </c>
      <c r="G3176">
        <v>-0.33333333333333331</v>
      </c>
      <c r="H3176">
        <v>0</v>
      </c>
      <c r="I3176">
        <v>3.1164727854731642</v>
      </c>
      <c r="N3176">
        <v>3149</v>
      </c>
      <c r="O3176">
        <v>-3.3875625041157112E-2</v>
      </c>
      <c r="P3176">
        <v>-0.81250646137281446</v>
      </c>
    </row>
    <row r="3177" spans="1:16" x14ac:dyDescent="0.35">
      <c r="A3177">
        <v>3176</v>
      </c>
      <c r="B3177">
        <v>122888</v>
      </c>
      <c r="C3177">
        <v>-0.90962270786961485</v>
      </c>
      <c r="D3177">
        <v>-0.4880837655259545</v>
      </c>
      <c r="E3177">
        <v>0</v>
      </c>
      <c r="F3177">
        <v>0</v>
      </c>
      <c r="G3177">
        <v>-0.5</v>
      </c>
      <c r="H3177">
        <v>1</v>
      </c>
      <c r="I3177">
        <v>0.24529273864922055</v>
      </c>
      <c r="N3177">
        <v>3150</v>
      </c>
      <c r="O3177">
        <v>-0.75189867493731821</v>
      </c>
      <c r="P3177">
        <v>1.0719462491166725</v>
      </c>
    </row>
    <row r="3178" spans="1:16" x14ac:dyDescent="0.35">
      <c r="A3178">
        <v>3177</v>
      </c>
      <c r="B3178">
        <v>115399</v>
      </c>
      <c r="C3178">
        <v>-1.1772125595732741</v>
      </c>
      <c r="D3178">
        <v>-0.65024592768811662</v>
      </c>
      <c r="E3178">
        <v>1</v>
      </c>
      <c r="F3178">
        <v>1</v>
      </c>
      <c r="G3178">
        <v>0</v>
      </c>
      <c r="H3178">
        <v>0</v>
      </c>
      <c r="I3178">
        <v>1.5086670976915886</v>
      </c>
      <c r="N3178">
        <v>3151</v>
      </c>
      <c r="O3178">
        <v>3.3862398533952426E-2</v>
      </c>
      <c r="P3178">
        <v>0.32040769363018062</v>
      </c>
    </row>
    <row r="3179" spans="1:16" x14ac:dyDescent="0.35">
      <c r="A3179">
        <v>3178</v>
      </c>
      <c r="B3179">
        <v>111588</v>
      </c>
      <c r="C3179">
        <v>0.51752316788323427</v>
      </c>
      <c r="D3179">
        <v>0.26867299123080224</v>
      </c>
      <c r="E3179">
        <v>1</v>
      </c>
      <c r="F3179">
        <v>0</v>
      </c>
      <c r="G3179">
        <v>-0.5</v>
      </c>
      <c r="H3179">
        <v>1</v>
      </c>
      <c r="I3179">
        <v>-5.0877508168161216E-2</v>
      </c>
      <c r="N3179">
        <v>3152</v>
      </c>
      <c r="O3179">
        <v>0.33190970226443439</v>
      </c>
      <c r="P3179">
        <v>-1.0565855910007798</v>
      </c>
    </row>
    <row r="3180" spans="1:16" x14ac:dyDescent="0.35">
      <c r="A3180">
        <v>3179</v>
      </c>
      <c r="B3180">
        <v>191603</v>
      </c>
      <c r="C3180">
        <v>0.96350625405599966</v>
      </c>
      <c r="D3180">
        <v>0.64705136960918064</v>
      </c>
      <c r="E3180">
        <v>1</v>
      </c>
      <c r="F3180">
        <v>0</v>
      </c>
      <c r="G3180">
        <v>0.16666666666666666</v>
      </c>
      <c r="H3180">
        <v>1</v>
      </c>
      <c r="I3180">
        <v>-1.2196868961171119</v>
      </c>
      <c r="N3180">
        <v>3153</v>
      </c>
      <c r="O3180">
        <v>0.45383814469963157</v>
      </c>
      <c r="P3180">
        <v>2.1088172481926755</v>
      </c>
    </row>
    <row r="3181" spans="1:16" x14ac:dyDescent="0.35">
      <c r="A3181">
        <v>3180</v>
      </c>
      <c r="B3181">
        <v>168792</v>
      </c>
      <c r="C3181">
        <v>-6.2254844141360677E-2</v>
      </c>
      <c r="D3181">
        <v>2.5429747987559023E-2</v>
      </c>
      <c r="E3181">
        <v>0</v>
      </c>
      <c r="F3181">
        <v>0</v>
      </c>
      <c r="G3181">
        <v>-1.5</v>
      </c>
      <c r="H3181">
        <v>0</v>
      </c>
      <c r="I3181">
        <v>0.89631781799490295</v>
      </c>
      <c r="N3181">
        <v>3154</v>
      </c>
      <c r="O3181">
        <v>-0.1693516721913762</v>
      </c>
      <c r="P3181">
        <v>-0.89769685420349643</v>
      </c>
    </row>
    <row r="3182" spans="1:16" x14ac:dyDescent="0.35">
      <c r="A3182">
        <v>3181</v>
      </c>
      <c r="B3182">
        <v>199766</v>
      </c>
      <c r="C3182">
        <v>0.24993331617957507</v>
      </c>
      <c r="D3182">
        <v>0.10651082906864011</v>
      </c>
      <c r="E3182">
        <v>0</v>
      </c>
      <c r="F3182">
        <v>1</v>
      </c>
      <c r="G3182">
        <v>0.16666666666666666</v>
      </c>
      <c r="H3182">
        <v>1</v>
      </c>
      <c r="I3182">
        <v>0.16800976669461845</v>
      </c>
      <c r="N3182">
        <v>3155</v>
      </c>
      <c r="O3182">
        <v>-6.7804156111132968E-3</v>
      </c>
      <c r="P3182">
        <v>-0.49451027490023336</v>
      </c>
    </row>
    <row r="3183" spans="1:16" x14ac:dyDescent="0.35">
      <c r="A3183">
        <v>3182</v>
      </c>
      <c r="B3183">
        <v>182099</v>
      </c>
      <c r="C3183">
        <v>0.38372824203140465</v>
      </c>
      <c r="D3183">
        <v>0.18759191014972118</v>
      </c>
      <c r="E3183">
        <v>0</v>
      </c>
      <c r="F3183">
        <v>0</v>
      </c>
      <c r="G3183">
        <v>-1.5</v>
      </c>
      <c r="H3183">
        <v>1</v>
      </c>
      <c r="I3183">
        <v>0.39395014041055004</v>
      </c>
      <c r="N3183">
        <v>3156</v>
      </c>
      <c r="O3183">
        <v>-0.25063730048150762</v>
      </c>
      <c r="P3183">
        <v>-0.94702236830318953</v>
      </c>
    </row>
    <row r="3184" spans="1:16" x14ac:dyDescent="0.35">
      <c r="A3184">
        <v>3183</v>
      </c>
      <c r="B3184">
        <v>129417</v>
      </c>
      <c r="C3184">
        <v>0.91890794543872312</v>
      </c>
      <c r="D3184">
        <v>0.53894326150107252</v>
      </c>
      <c r="E3184">
        <v>0</v>
      </c>
      <c r="F3184">
        <v>0</v>
      </c>
      <c r="G3184">
        <v>0</v>
      </c>
      <c r="H3184">
        <v>1</v>
      </c>
      <c r="I3184">
        <v>-0.51035120308734472</v>
      </c>
      <c r="N3184">
        <v>3157</v>
      </c>
      <c r="O3184">
        <v>-0.25063730048150762</v>
      </c>
      <c r="P3184">
        <v>-0.48239710606675262</v>
      </c>
    </row>
    <row r="3185" spans="1:16" x14ac:dyDescent="0.35">
      <c r="A3185">
        <v>3184</v>
      </c>
      <c r="B3185">
        <v>141986</v>
      </c>
      <c r="C3185">
        <v>-0.99881932510416793</v>
      </c>
      <c r="D3185">
        <v>-0.56916484660703559</v>
      </c>
      <c r="E3185">
        <v>0</v>
      </c>
      <c r="F3185">
        <v>0</v>
      </c>
      <c r="G3185">
        <v>0.5</v>
      </c>
      <c r="H3185">
        <v>1</v>
      </c>
      <c r="I3185">
        <v>-0.57712781455052964</v>
      </c>
      <c r="N3185">
        <v>3158</v>
      </c>
      <c r="O3185">
        <v>-0.20999448633644185</v>
      </c>
      <c r="P3185">
        <v>-0.71109091765086552</v>
      </c>
    </row>
    <row r="3186" spans="1:16" x14ac:dyDescent="0.35">
      <c r="A3186">
        <v>3185</v>
      </c>
      <c r="B3186">
        <v>128152</v>
      </c>
      <c r="C3186">
        <v>1.1418994885251057</v>
      </c>
      <c r="D3186">
        <v>0.75515947771728875</v>
      </c>
      <c r="E3186">
        <v>1</v>
      </c>
      <c r="F3186">
        <v>1</v>
      </c>
      <c r="G3186">
        <v>-0.5</v>
      </c>
      <c r="H3186">
        <v>1</v>
      </c>
      <c r="I3186">
        <v>-0.50389955128190178</v>
      </c>
      <c r="N3186">
        <v>3159</v>
      </c>
      <c r="O3186">
        <v>0.27771928340434676</v>
      </c>
      <c r="P3186">
        <v>0.64769328383407743</v>
      </c>
    </row>
    <row r="3187" spans="1:16" x14ac:dyDescent="0.35">
      <c r="A3187">
        <v>3186</v>
      </c>
      <c r="B3187">
        <v>149871</v>
      </c>
      <c r="C3187">
        <v>-0.82042609063506178</v>
      </c>
      <c r="D3187">
        <v>-0.43402971147190045</v>
      </c>
      <c r="E3187">
        <v>0</v>
      </c>
      <c r="F3187">
        <v>1</v>
      </c>
      <c r="G3187">
        <v>0.83333333333333337</v>
      </c>
      <c r="H3187">
        <v>0</v>
      </c>
      <c r="I3187">
        <v>0.57261210368462956</v>
      </c>
      <c r="N3187">
        <v>3160</v>
      </c>
      <c r="O3187">
        <v>4.7410003248974326E-2</v>
      </c>
      <c r="P3187">
        <v>0.88383832712624744</v>
      </c>
    </row>
    <row r="3188" spans="1:16" x14ac:dyDescent="0.35">
      <c r="A3188">
        <v>3187</v>
      </c>
      <c r="B3188">
        <v>103555</v>
      </c>
      <c r="C3188">
        <v>-0.99881932510416793</v>
      </c>
      <c r="D3188">
        <v>-0.54213781958000851</v>
      </c>
      <c r="E3188">
        <v>1</v>
      </c>
      <c r="F3188">
        <v>0</v>
      </c>
      <c r="G3188">
        <v>0.33333333333333331</v>
      </c>
      <c r="H3188">
        <v>1</v>
      </c>
      <c r="I3188">
        <v>-0.42770158674491504</v>
      </c>
      <c r="N3188">
        <v>3161</v>
      </c>
      <c r="O3188">
        <v>-0.11516125333128856</v>
      </c>
      <c r="P3188">
        <v>-0.50838942429111889</v>
      </c>
    </row>
    <row r="3189" spans="1:16" x14ac:dyDescent="0.35">
      <c r="A3189">
        <v>3188</v>
      </c>
      <c r="B3189">
        <v>121197</v>
      </c>
      <c r="C3189">
        <v>0.91890794543872312</v>
      </c>
      <c r="D3189">
        <v>0.53894326150107252</v>
      </c>
      <c r="E3189">
        <v>0</v>
      </c>
      <c r="F3189">
        <v>1</v>
      </c>
      <c r="G3189">
        <v>-0.33333333333333331</v>
      </c>
      <c r="H3189">
        <v>1</v>
      </c>
      <c r="I3189">
        <v>-0.20507742417326408</v>
      </c>
      <c r="N3189">
        <v>3162</v>
      </c>
      <c r="O3189">
        <v>0.15579084096914958</v>
      </c>
      <c r="P3189">
        <v>0.31288992694919893</v>
      </c>
    </row>
    <row r="3190" spans="1:16" x14ac:dyDescent="0.35">
      <c r="A3190">
        <v>3189</v>
      </c>
      <c r="B3190">
        <v>113505</v>
      </c>
      <c r="C3190">
        <v>-0.59743454754867908</v>
      </c>
      <c r="D3190">
        <v>-0.35294863039081936</v>
      </c>
      <c r="E3190">
        <v>1</v>
      </c>
      <c r="F3190">
        <v>1</v>
      </c>
      <c r="G3190">
        <v>-1.5</v>
      </c>
      <c r="H3190">
        <v>0</v>
      </c>
      <c r="I3190">
        <v>1.0437743187189121</v>
      </c>
      <c r="N3190">
        <v>3163</v>
      </c>
      <c r="O3190">
        <v>-0.11516125333128856</v>
      </c>
      <c r="P3190">
        <v>-0.44561051080870506</v>
      </c>
    </row>
    <row r="3191" spans="1:16" x14ac:dyDescent="0.35">
      <c r="A3191">
        <v>3190</v>
      </c>
      <c r="B3191">
        <v>170149</v>
      </c>
      <c r="C3191">
        <v>-0.28524638722774337</v>
      </c>
      <c r="D3191">
        <v>-0.13673241417460313</v>
      </c>
      <c r="E3191">
        <v>1</v>
      </c>
      <c r="F3191">
        <v>0</v>
      </c>
      <c r="G3191">
        <v>-0.66666666666666663</v>
      </c>
      <c r="H3191">
        <v>1</v>
      </c>
      <c r="I3191">
        <v>0.13420556550273496</v>
      </c>
      <c r="N3191">
        <v>3164</v>
      </c>
      <c r="O3191">
        <v>0.27771928340434676</v>
      </c>
      <c r="P3191">
        <v>-0.25567097685910672</v>
      </c>
    </row>
    <row r="3192" spans="1:16" x14ac:dyDescent="0.35">
      <c r="A3192">
        <v>3191</v>
      </c>
      <c r="B3192">
        <v>194850</v>
      </c>
      <c r="C3192">
        <v>-1.2218108681905506</v>
      </c>
      <c r="D3192">
        <v>-0.65024592768811662</v>
      </c>
      <c r="E3192">
        <v>0</v>
      </c>
      <c r="F3192">
        <v>0</v>
      </c>
      <c r="G3192">
        <v>-0.16666666666666666</v>
      </c>
      <c r="H3192">
        <v>1</v>
      </c>
      <c r="I3192">
        <v>-0.18375114336472051</v>
      </c>
      <c r="N3192">
        <v>3165</v>
      </c>
      <c r="O3192">
        <v>-0.22354209105146378</v>
      </c>
      <c r="P3192">
        <v>-0.32897205038593252</v>
      </c>
    </row>
    <row r="3193" spans="1:16" x14ac:dyDescent="0.35">
      <c r="A3193">
        <v>3192</v>
      </c>
      <c r="B3193">
        <v>160962</v>
      </c>
      <c r="C3193">
        <v>1.0973011799078292</v>
      </c>
      <c r="D3193">
        <v>0.67407839663620772</v>
      </c>
      <c r="E3193">
        <v>0</v>
      </c>
      <c r="F3193">
        <v>1</v>
      </c>
      <c r="G3193">
        <v>-0.16666666666666666</v>
      </c>
      <c r="H3193">
        <v>1</v>
      </c>
      <c r="I3193">
        <v>-0.521758410685497</v>
      </c>
      <c r="N3193">
        <v>3166</v>
      </c>
      <c r="O3193">
        <v>0.20998125982923721</v>
      </c>
      <c r="P3193">
        <v>0.12380831355310928</v>
      </c>
    </row>
    <row r="3194" spans="1:16" x14ac:dyDescent="0.35">
      <c r="A3194">
        <v>3193</v>
      </c>
      <c r="B3194">
        <v>161657</v>
      </c>
      <c r="C3194">
        <v>-0.32984469584501991</v>
      </c>
      <c r="D3194">
        <v>-0.13673241417460313</v>
      </c>
      <c r="E3194">
        <v>1</v>
      </c>
      <c r="F3194">
        <v>1</v>
      </c>
      <c r="G3194">
        <v>0.5</v>
      </c>
      <c r="H3194">
        <v>1</v>
      </c>
      <c r="I3194">
        <v>-0.57410875204077849</v>
      </c>
      <c r="N3194">
        <v>3167</v>
      </c>
      <c r="O3194">
        <v>-0.1693516721913762</v>
      </c>
      <c r="P3194">
        <v>-0.92036553139249078</v>
      </c>
    </row>
    <row r="3195" spans="1:16" x14ac:dyDescent="0.35">
      <c r="A3195">
        <v>3194</v>
      </c>
      <c r="B3195">
        <v>155691</v>
      </c>
      <c r="C3195">
        <v>-0.2406480786104668</v>
      </c>
      <c r="D3195">
        <v>-0.19078646822865719</v>
      </c>
      <c r="E3195">
        <v>1</v>
      </c>
      <c r="F3195">
        <v>1</v>
      </c>
      <c r="G3195">
        <v>0.33333333333333331</v>
      </c>
      <c r="H3195">
        <v>1</v>
      </c>
      <c r="I3195">
        <v>0.15175143712352698</v>
      </c>
      <c r="N3195">
        <v>3168</v>
      </c>
      <c r="O3195">
        <v>-2.032802032613519E-2</v>
      </c>
      <c r="P3195">
        <v>1.2123428412403097</v>
      </c>
    </row>
    <row r="3196" spans="1:16" x14ac:dyDescent="0.35">
      <c r="A3196">
        <v>3195</v>
      </c>
      <c r="B3196">
        <v>161054</v>
      </c>
      <c r="C3196">
        <v>-0.59743454754867908</v>
      </c>
      <c r="D3196">
        <v>-0.40700268444487342</v>
      </c>
      <c r="E3196">
        <v>1</v>
      </c>
      <c r="F3196">
        <v>0</v>
      </c>
      <c r="G3196">
        <v>-0.5</v>
      </c>
      <c r="H3196">
        <v>1</v>
      </c>
      <c r="I3196">
        <v>-7.6516474238595197E-3</v>
      </c>
      <c r="N3196">
        <v>3169</v>
      </c>
      <c r="O3196">
        <v>-0.11516125333128856</v>
      </c>
      <c r="P3196">
        <v>-1.0629039731759247</v>
      </c>
    </row>
    <row r="3197" spans="1:16" x14ac:dyDescent="0.35">
      <c r="A3197">
        <v>3196</v>
      </c>
      <c r="B3197">
        <v>122192</v>
      </c>
      <c r="C3197">
        <v>3.3718149193889322</v>
      </c>
      <c r="D3197">
        <v>0.64705136960918064</v>
      </c>
      <c r="E3197">
        <v>0</v>
      </c>
      <c r="F3197">
        <v>0</v>
      </c>
      <c r="G3197">
        <v>-0.16666666666666666</v>
      </c>
      <c r="H3197">
        <v>1</v>
      </c>
      <c r="I3197">
        <v>-1.0900030884283949</v>
      </c>
      <c r="N3197">
        <v>3170</v>
      </c>
      <c r="O3197">
        <v>0.29126688811936863</v>
      </c>
      <c r="P3197">
        <v>-0.25486417142028955</v>
      </c>
    </row>
    <row r="3198" spans="1:16" x14ac:dyDescent="0.35">
      <c r="A3198">
        <v>3197</v>
      </c>
      <c r="B3198">
        <v>150533</v>
      </c>
      <c r="C3198">
        <v>-1.2218108681905506</v>
      </c>
      <c r="D3198">
        <v>-0.65024592768811662</v>
      </c>
      <c r="E3198">
        <v>1</v>
      </c>
      <c r="F3198">
        <v>1</v>
      </c>
      <c r="G3198">
        <v>0.33333333333333331</v>
      </c>
      <c r="H3198">
        <v>0</v>
      </c>
      <c r="I3198">
        <v>0.98156564336591212</v>
      </c>
      <c r="N3198">
        <v>3171</v>
      </c>
      <c r="O3198">
        <v>0.29126688811936863</v>
      </c>
      <c r="P3198">
        <v>1.2945400780744853E-2</v>
      </c>
    </row>
    <row r="3199" spans="1:16" x14ac:dyDescent="0.35">
      <c r="A3199">
        <v>3198</v>
      </c>
      <c r="B3199">
        <v>152982</v>
      </c>
      <c r="C3199">
        <v>0.38372824203140465</v>
      </c>
      <c r="D3199">
        <v>0.21461893717674821</v>
      </c>
      <c r="E3199">
        <v>0</v>
      </c>
      <c r="F3199">
        <v>0</v>
      </c>
      <c r="G3199">
        <v>-0.16666666666666666</v>
      </c>
      <c r="H3199">
        <v>1</v>
      </c>
      <c r="I3199">
        <v>2.2022708193458168E-2</v>
      </c>
      <c r="N3199">
        <v>3172</v>
      </c>
      <c r="O3199">
        <v>0.29126688811936863</v>
      </c>
      <c r="P3199">
        <v>0.20882122538259429</v>
      </c>
    </row>
    <row r="3200" spans="1:16" x14ac:dyDescent="0.35">
      <c r="A3200">
        <v>3199</v>
      </c>
      <c r="B3200">
        <v>133641</v>
      </c>
      <c r="C3200">
        <v>-1.1326142509559975</v>
      </c>
      <c r="D3200">
        <v>-0.21621621621621623</v>
      </c>
      <c r="E3200">
        <v>0</v>
      </c>
      <c r="F3200">
        <v>0</v>
      </c>
      <c r="G3200">
        <v>1</v>
      </c>
      <c r="H3200">
        <v>1</v>
      </c>
      <c r="I3200">
        <v>-8.3381491445688405E-2</v>
      </c>
      <c r="N3200">
        <v>3173</v>
      </c>
      <c r="O3200">
        <v>4.7410003248974326E-2</v>
      </c>
      <c r="P3200">
        <v>2.1579870567169825</v>
      </c>
    </row>
    <row r="3201" spans="1:16" x14ac:dyDescent="0.35">
      <c r="A3201">
        <v>3200</v>
      </c>
      <c r="B3201">
        <v>126561</v>
      </c>
      <c r="C3201">
        <v>-0.95422101648689139</v>
      </c>
      <c r="D3201">
        <v>-0.51511079255298153</v>
      </c>
      <c r="E3201">
        <v>1</v>
      </c>
      <c r="F3201">
        <v>1</v>
      </c>
      <c r="G3201">
        <v>0.33333333333333331</v>
      </c>
      <c r="H3201">
        <v>0</v>
      </c>
      <c r="I3201">
        <v>0.94388217184938439</v>
      </c>
      <c r="N3201">
        <v>3174</v>
      </c>
      <c r="O3201">
        <v>0.11514802682408386</v>
      </c>
      <c r="P3201">
        <v>0.23229110627952543</v>
      </c>
    </row>
    <row r="3202" spans="1:16" x14ac:dyDescent="0.35">
      <c r="A3202">
        <v>3201</v>
      </c>
      <c r="B3202">
        <v>165218</v>
      </c>
      <c r="C3202">
        <v>-1.7656535524084138E-2</v>
      </c>
      <c r="D3202">
        <v>-2.862430606649503E-2</v>
      </c>
      <c r="E3202">
        <v>0</v>
      </c>
      <c r="F3202">
        <v>1</v>
      </c>
      <c r="G3202">
        <v>-0.66666666666666663</v>
      </c>
      <c r="H3202">
        <v>1</v>
      </c>
      <c r="I3202">
        <v>0.38288492354936327</v>
      </c>
      <c r="N3202">
        <v>3175</v>
      </c>
      <c r="O3202">
        <v>0.38610012112452202</v>
      </c>
      <c r="P3202">
        <v>2.7303726643486423</v>
      </c>
    </row>
    <row r="3203" spans="1:16" x14ac:dyDescent="0.35">
      <c r="A3203">
        <v>3202</v>
      </c>
      <c r="B3203">
        <v>150225</v>
      </c>
      <c r="C3203">
        <v>0.29453162479685158</v>
      </c>
      <c r="D3203">
        <v>0.13353785609566712</v>
      </c>
      <c r="E3203">
        <v>1</v>
      </c>
      <c r="F3203">
        <v>1</v>
      </c>
      <c r="G3203">
        <v>1</v>
      </c>
      <c r="H3203">
        <v>1</v>
      </c>
      <c r="I3203">
        <v>0.50102457804573164</v>
      </c>
      <c r="N3203">
        <v>3176</v>
      </c>
      <c r="O3203">
        <v>0.38610012112452202</v>
      </c>
      <c r="P3203">
        <v>-0.14080738247530147</v>
      </c>
    </row>
    <row r="3204" spans="1:16" x14ac:dyDescent="0.35">
      <c r="A3204">
        <v>3203</v>
      </c>
      <c r="B3204">
        <v>160562</v>
      </c>
      <c r="C3204">
        <v>-0.82042609063506178</v>
      </c>
      <c r="D3204">
        <v>-2.7027027027027029E-2</v>
      </c>
      <c r="E3204">
        <v>1</v>
      </c>
      <c r="F3204">
        <v>0</v>
      </c>
      <c r="G3204">
        <v>0.83333333333333337</v>
      </c>
      <c r="H3204">
        <v>1</v>
      </c>
      <c r="I3204">
        <v>-0.49475300307402909</v>
      </c>
      <c r="N3204">
        <v>3177</v>
      </c>
      <c r="O3204">
        <v>0.4673857494146535</v>
      </c>
      <c r="P3204">
        <v>1.041281348276935</v>
      </c>
    </row>
    <row r="3205" spans="1:16" x14ac:dyDescent="0.35">
      <c r="A3205">
        <v>3204</v>
      </c>
      <c r="B3205">
        <v>126470</v>
      </c>
      <c r="C3205">
        <v>7.1540081710468925E-2</v>
      </c>
      <c r="D3205">
        <v>-1.5972790394680049E-3</v>
      </c>
      <c r="E3205">
        <v>0</v>
      </c>
      <c r="F3205">
        <v>1</v>
      </c>
      <c r="G3205">
        <v>-0.66666666666666663</v>
      </c>
      <c r="H3205">
        <v>0</v>
      </c>
      <c r="I3205">
        <v>1.2480135704730848</v>
      </c>
      <c r="N3205">
        <v>3178</v>
      </c>
      <c r="O3205">
        <v>-4.7423229756179033E-2</v>
      </c>
      <c r="P3205">
        <v>-3.4542784119821826E-3</v>
      </c>
    </row>
    <row r="3206" spans="1:16" x14ac:dyDescent="0.35">
      <c r="A3206">
        <v>3205</v>
      </c>
      <c r="B3206">
        <v>178209</v>
      </c>
      <c r="C3206">
        <v>0.74051471096961696</v>
      </c>
      <c r="D3206">
        <v>0.40380812636593738</v>
      </c>
      <c r="E3206">
        <v>1</v>
      </c>
      <c r="F3206">
        <v>0</v>
      </c>
      <c r="G3206">
        <v>-0.5</v>
      </c>
      <c r="H3206">
        <v>1</v>
      </c>
      <c r="I3206">
        <v>-0.38652331342541285</v>
      </c>
      <c r="N3206">
        <v>3179</v>
      </c>
      <c r="O3206">
        <v>-0.18289927690639807</v>
      </c>
      <c r="P3206">
        <v>-1.0367876192107137</v>
      </c>
    </row>
    <row r="3207" spans="1:16" x14ac:dyDescent="0.35">
      <c r="A3207">
        <v>3206</v>
      </c>
      <c r="B3207">
        <v>144256</v>
      </c>
      <c r="C3207">
        <v>-1.1326142509559975</v>
      </c>
      <c r="D3207">
        <v>-0.65024592768811662</v>
      </c>
      <c r="E3207">
        <v>0</v>
      </c>
      <c r="F3207">
        <v>0</v>
      </c>
      <c r="G3207">
        <v>1</v>
      </c>
      <c r="H3207">
        <v>1</v>
      </c>
      <c r="I3207">
        <v>-0.25341325592656083</v>
      </c>
      <c r="N3207">
        <v>3180</v>
      </c>
      <c r="O3207">
        <v>0.12869563153910576</v>
      </c>
      <c r="P3207">
        <v>0.76762218645579716</v>
      </c>
    </row>
    <row r="3208" spans="1:16" x14ac:dyDescent="0.35">
      <c r="A3208">
        <v>3207</v>
      </c>
      <c r="B3208">
        <v>169715</v>
      </c>
      <c r="C3208">
        <v>-0.68663116478323216</v>
      </c>
      <c r="D3208">
        <v>5.4054054054054057E-2</v>
      </c>
      <c r="E3208">
        <v>1</v>
      </c>
      <c r="F3208">
        <v>0</v>
      </c>
      <c r="G3208">
        <v>-1</v>
      </c>
      <c r="H3208">
        <v>0</v>
      </c>
      <c r="I3208">
        <v>1.3956813804369839</v>
      </c>
      <c r="N3208">
        <v>3181</v>
      </c>
      <c r="O3208">
        <v>3.3862398533952426E-2</v>
      </c>
      <c r="P3208">
        <v>0.13414736816066603</v>
      </c>
    </row>
    <row r="3209" spans="1:16" x14ac:dyDescent="0.35">
      <c r="A3209">
        <v>3208</v>
      </c>
      <c r="B3209">
        <v>113437</v>
      </c>
      <c r="C3209">
        <v>3.3718149193889322</v>
      </c>
      <c r="D3209">
        <v>-0.46105673849892748</v>
      </c>
      <c r="E3209">
        <v>0</v>
      </c>
      <c r="F3209">
        <v>1</v>
      </c>
      <c r="G3209">
        <v>0.5</v>
      </c>
      <c r="H3209">
        <v>1</v>
      </c>
      <c r="I3209">
        <v>-0.13335922840238149</v>
      </c>
      <c r="N3209">
        <v>3182</v>
      </c>
      <c r="O3209">
        <v>-6.7804156111132968E-3</v>
      </c>
      <c r="P3209">
        <v>0.40073055602166335</v>
      </c>
    </row>
    <row r="3210" spans="1:16" x14ac:dyDescent="0.35">
      <c r="A3210">
        <v>3209</v>
      </c>
      <c r="B3210">
        <v>118035</v>
      </c>
      <c r="C3210">
        <v>-1.1772125595732741</v>
      </c>
      <c r="D3210">
        <v>-0.65024592768811662</v>
      </c>
      <c r="E3210">
        <v>1</v>
      </c>
      <c r="F3210">
        <v>1</v>
      </c>
      <c r="G3210">
        <v>-1.5</v>
      </c>
      <c r="H3210">
        <v>0</v>
      </c>
      <c r="I3210">
        <v>3.1164727854731642</v>
      </c>
      <c r="N3210">
        <v>3183</v>
      </c>
      <c r="O3210">
        <v>-0.1693516721913762</v>
      </c>
      <c r="P3210">
        <v>-0.34099953089596852</v>
      </c>
    </row>
    <row r="3211" spans="1:16" x14ac:dyDescent="0.35">
      <c r="A3211">
        <v>3210</v>
      </c>
      <c r="B3211">
        <v>191504</v>
      </c>
      <c r="C3211">
        <v>-0.46363962169684947</v>
      </c>
      <c r="D3211">
        <v>-0.29889457633676531</v>
      </c>
      <c r="E3211">
        <v>1</v>
      </c>
      <c r="F3211">
        <v>1</v>
      </c>
      <c r="G3211">
        <v>0.66666666666666663</v>
      </c>
      <c r="H3211">
        <v>1</v>
      </c>
      <c r="I3211">
        <v>0.27709575532454972</v>
      </c>
      <c r="N3211">
        <v>3184</v>
      </c>
      <c r="O3211">
        <v>0.41319533055456587</v>
      </c>
      <c r="P3211">
        <v>-0.99032314510509556</v>
      </c>
    </row>
    <row r="3212" spans="1:16" x14ac:dyDescent="0.35">
      <c r="A3212">
        <v>3211</v>
      </c>
      <c r="B3212">
        <v>163513</v>
      </c>
      <c r="C3212">
        <v>-0.86502439925233832</v>
      </c>
      <c r="D3212">
        <v>-0.4880837655259545</v>
      </c>
      <c r="E3212">
        <v>0</v>
      </c>
      <c r="F3212">
        <v>1</v>
      </c>
      <c r="G3212">
        <v>0.66666666666666663</v>
      </c>
      <c r="H3212">
        <v>1</v>
      </c>
      <c r="I3212">
        <v>-0.72524130427887745</v>
      </c>
      <c r="N3212">
        <v>3185</v>
      </c>
      <c r="O3212">
        <v>-0.2370896957664857</v>
      </c>
      <c r="P3212">
        <v>-0.26680985551541608</v>
      </c>
    </row>
    <row r="3213" spans="1:16" x14ac:dyDescent="0.35">
      <c r="A3213">
        <v>3212</v>
      </c>
      <c r="B3213">
        <v>160246</v>
      </c>
      <c r="C3213">
        <v>-0.95422101648689139</v>
      </c>
      <c r="D3213">
        <v>-0.56916484660703559</v>
      </c>
      <c r="E3213">
        <v>1</v>
      </c>
      <c r="F3213">
        <v>1</v>
      </c>
      <c r="G3213">
        <v>0</v>
      </c>
      <c r="H3213">
        <v>0</v>
      </c>
      <c r="I3213">
        <v>2.9255209566780631</v>
      </c>
      <c r="N3213">
        <v>3186</v>
      </c>
      <c r="O3213">
        <v>0.35900491169447818</v>
      </c>
      <c r="P3213">
        <v>0.21360719199015138</v>
      </c>
    </row>
    <row r="3214" spans="1:16" x14ac:dyDescent="0.35">
      <c r="A3214">
        <v>3213</v>
      </c>
      <c r="B3214">
        <v>104669</v>
      </c>
      <c r="C3214">
        <v>-1.7656535524084138E-2</v>
      </c>
      <c r="D3214">
        <v>-5.5651333093522062E-2</v>
      </c>
      <c r="E3214">
        <v>0</v>
      </c>
      <c r="F3214">
        <v>0</v>
      </c>
      <c r="G3214">
        <v>0</v>
      </c>
      <c r="H3214">
        <v>1</v>
      </c>
      <c r="I3214">
        <v>-0.16281813940208734</v>
      </c>
      <c r="N3214">
        <v>3187</v>
      </c>
      <c r="O3214">
        <v>0.41319533055456587</v>
      </c>
      <c r="P3214">
        <v>-0.84089691729948091</v>
      </c>
    </row>
    <row r="3215" spans="1:16" x14ac:dyDescent="0.35">
      <c r="A3215">
        <v>3214</v>
      </c>
      <c r="B3215">
        <v>144719</v>
      </c>
      <c r="C3215">
        <v>0.87430963682144658</v>
      </c>
      <c r="D3215">
        <v>0.48488920744701847</v>
      </c>
      <c r="E3215">
        <v>0</v>
      </c>
      <c r="F3215">
        <v>0</v>
      </c>
      <c r="G3215">
        <v>0.66666666666666663</v>
      </c>
      <c r="H3215">
        <v>1</v>
      </c>
      <c r="I3215">
        <v>-1.2284088823722403</v>
      </c>
      <c r="N3215">
        <v>3188</v>
      </c>
      <c r="O3215">
        <v>-0.1693516721913762</v>
      </c>
      <c r="P3215">
        <v>-3.5725751981887877E-2</v>
      </c>
    </row>
    <row r="3216" spans="1:16" x14ac:dyDescent="0.35">
      <c r="A3216">
        <v>3215</v>
      </c>
      <c r="B3216">
        <v>189951</v>
      </c>
      <c r="C3216">
        <v>-0.77582778201778524</v>
      </c>
      <c r="D3216">
        <v>-0.4880837655259545</v>
      </c>
      <c r="E3216">
        <v>0</v>
      </c>
      <c r="F3216">
        <v>0</v>
      </c>
      <c r="G3216">
        <v>0.5</v>
      </c>
      <c r="H3216">
        <v>1</v>
      </c>
      <c r="I3216">
        <v>-6.6244343723446286E-2</v>
      </c>
      <c r="N3216">
        <v>3189</v>
      </c>
      <c r="O3216">
        <v>0.29126688811936863</v>
      </c>
      <c r="P3216">
        <v>0.7525074305995435</v>
      </c>
    </row>
    <row r="3217" spans="1:16" x14ac:dyDescent="0.35">
      <c r="A3217">
        <v>3216</v>
      </c>
      <c r="B3217">
        <v>169323</v>
      </c>
      <c r="C3217">
        <v>0.7851130195868935</v>
      </c>
      <c r="D3217">
        <v>0.45786218041999144</v>
      </c>
      <c r="E3217">
        <v>1</v>
      </c>
      <c r="F3217">
        <v>1</v>
      </c>
      <c r="G3217">
        <v>-0.16666666666666666</v>
      </c>
      <c r="H3217">
        <v>1</v>
      </c>
      <c r="I3217">
        <v>-3.6585294231641557E-2</v>
      </c>
      <c r="N3217">
        <v>3190</v>
      </c>
      <c r="O3217">
        <v>0.19643365511421532</v>
      </c>
      <c r="P3217">
        <v>-6.2228089611480353E-2</v>
      </c>
    </row>
    <row r="3218" spans="1:16" x14ac:dyDescent="0.35">
      <c r="A3218">
        <v>3217</v>
      </c>
      <c r="B3218">
        <v>160150</v>
      </c>
      <c r="C3218">
        <v>1.1418994885251057</v>
      </c>
      <c r="D3218">
        <v>0.70110542366323469</v>
      </c>
      <c r="E3218">
        <v>1</v>
      </c>
      <c r="F3218">
        <v>0</v>
      </c>
      <c r="G3218">
        <v>-0.33333333333333331</v>
      </c>
      <c r="H3218">
        <v>1</v>
      </c>
      <c r="I3218">
        <v>-0.51652755716075227</v>
      </c>
      <c r="N3218">
        <v>3191</v>
      </c>
      <c r="O3218">
        <v>0.48093335412967536</v>
      </c>
      <c r="P3218">
        <v>-0.66468449749439584</v>
      </c>
    </row>
    <row r="3219" spans="1:16" x14ac:dyDescent="0.35">
      <c r="A3219">
        <v>3218</v>
      </c>
      <c r="B3219">
        <v>157733</v>
      </c>
      <c r="C3219">
        <v>1.1418994885251057</v>
      </c>
      <c r="D3219">
        <v>0.70110542366323469</v>
      </c>
      <c r="E3219">
        <v>0</v>
      </c>
      <c r="F3219">
        <v>0</v>
      </c>
      <c r="G3219">
        <v>-0.5</v>
      </c>
      <c r="H3219">
        <v>1</v>
      </c>
      <c r="I3219">
        <v>-0.42366151591711199</v>
      </c>
      <c r="N3219">
        <v>3192</v>
      </c>
      <c r="O3219">
        <v>-0.22354209105146378</v>
      </c>
      <c r="P3219">
        <v>-0.29821631963403322</v>
      </c>
    </row>
    <row r="3220" spans="1:16" x14ac:dyDescent="0.35">
      <c r="A3220">
        <v>3219</v>
      </c>
      <c r="B3220">
        <v>143665</v>
      </c>
      <c r="C3220">
        <v>-1.2218108681905506</v>
      </c>
      <c r="D3220">
        <v>-0.65024592768811662</v>
      </c>
      <c r="E3220">
        <v>1</v>
      </c>
      <c r="F3220">
        <v>0</v>
      </c>
      <c r="G3220">
        <v>1</v>
      </c>
      <c r="H3220">
        <v>0</v>
      </c>
      <c r="I3220">
        <v>1.5952165385042911</v>
      </c>
      <c r="N3220">
        <v>3193</v>
      </c>
      <c r="O3220">
        <v>0.20998125982923721</v>
      </c>
      <c r="P3220">
        <v>-0.7840900118700157</v>
      </c>
    </row>
    <row r="3221" spans="1:16" x14ac:dyDescent="0.35">
      <c r="A3221">
        <v>3220</v>
      </c>
      <c r="B3221">
        <v>154475</v>
      </c>
      <c r="C3221">
        <v>0.38372824203140465</v>
      </c>
      <c r="D3221">
        <v>0.18759191014972118</v>
      </c>
      <c r="E3221">
        <v>1</v>
      </c>
      <c r="F3221">
        <v>0</v>
      </c>
      <c r="G3221">
        <v>-1.5</v>
      </c>
      <c r="H3221">
        <v>1</v>
      </c>
      <c r="I3221">
        <v>0.14471243287720398</v>
      </c>
      <c r="N3221">
        <v>3194</v>
      </c>
      <c r="O3221">
        <v>0.1828860503991934</v>
      </c>
      <c r="P3221">
        <v>-3.1134613275666412E-2</v>
      </c>
    </row>
    <row r="3222" spans="1:16" x14ac:dyDescent="0.35">
      <c r="A3222">
        <v>3221</v>
      </c>
      <c r="B3222">
        <v>122093</v>
      </c>
      <c r="C3222">
        <v>-0.82042609063506178</v>
      </c>
      <c r="D3222">
        <v>-0.4880837655259545</v>
      </c>
      <c r="E3222">
        <v>1</v>
      </c>
      <c r="F3222">
        <v>0</v>
      </c>
      <c r="G3222">
        <v>0.16666666666666666</v>
      </c>
      <c r="H3222">
        <v>0</v>
      </c>
      <c r="I3222">
        <v>0.85443727108775558</v>
      </c>
      <c r="N3222">
        <v>3195</v>
      </c>
      <c r="O3222">
        <v>0.29126688811936863</v>
      </c>
      <c r="P3222">
        <v>-0.29891853554322817</v>
      </c>
    </row>
    <row r="3223" spans="1:16" x14ac:dyDescent="0.35">
      <c r="A3223">
        <v>3222</v>
      </c>
      <c r="B3223">
        <v>189606</v>
      </c>
      <c r="C3223">
        <v>-1.088015942338721</v>
      </c>
      <c r="D3223">
        <v>-0.59619187363406256</v>
      </c>
      <c r="E3223">
        <v>0</v>
      </c>
      <c r="F3223">
        <v>1</v>
      </c>
      <c r="G3223">
        <v>0.83333333333333337</v>
      </c>
      <c r="H3223">
        <v>1</v>
      </c>
      <c r="I3223">
        <v>5.0209891667372004E-3</v>
      </c>
      <c r="N3223">
        <v>3196</v>
      </c>
      <c r="O3223">
        <v>-0.91446993151758105</v>
      </c>
      <c r="P3223">
        <v>-0.17553315691081384</v>
      </c>
    </row>
    <row r="3224" spans="1:16" x14ac:dyDescent="0.35">
      <c r="A3224">
        <v>3223</v>
      </c>
      <c r="B3224">
        <v>137617</v>
      </c>
      <c r="C3224">
        <v>0.60671978511778735</v>
      </c>
      <c r="D3224">
        <v>0.40380812636593738</v>
      </c>
      <c r="E3224">
        <v>0</v>
      </c>
      <c r="F3224">
        <v>1</v>
      </c>
      <c r="G3224">
        <v>-1.5</v>
      </c>
      <c r="H3224">
        <v>0</v>
      </c>
      <c r="I3224">
        <v>1.949446029639055</v>
      </c>
      <c r="N3224">
        <v>3197</v>
      </c>
      <c r="O3224">
        <v>0.48093335412967536</v>
      </c>
      <c r="P3224">
        <v>0.5006322892362367</v>
      </c>
    </row>
    <row r="3225" spans="1:16" x14ac:dyDescent="0.35">
      <c r="A3225">
        <v>3224</v>
      </c>
      <c r="B3225">
        <v>102760</v>
      </c>
      <c r="C3225">
        <v>1.0973011799078292</v>
      </c>
      <c r="D3225">
        <v>0.67407839663620772</v>
      </c>
      <c r="E3225">
        <v>1</v>
      </c>
      <c r="F3225">
        <v>0</v>
      </c>
      <c r="G3225">
        <v>-0.5</v>
      </c>
      <c r="H3225">
        <v>1</v>
      </c>
      <c r="I3225">
        <v>-0.42239864785847103</v>
      </c>
      <c r="N3225">
        <v>3198</v>
      </c>
      <c r="O3225">
        <v>-6.7804156111132968E-3</v>
      </c>
      <c r="P3225">
        <v>2.8803123804571465E-2</v>
      </c>
    </row>
    <row r="3226" spans="1:16" x14ac:dyDescent="0.35">
      <c r="A3226">
        <v>3225</v>
      </c>
      <c r="B3226">
        <v>173455</v>
      </c>
      <c r="C3226">
        <v>0.51752316788323427</v>
      </c>
      <c r="D3226">
        <v>0.3227270452848563</v>
      </c>
      <c r="E3226">
        <v>0</v>
      </c>
      <c r="F3226">
        <v>0</v>
      </c>
      <c r="G3226">
        <v>0.83333333333333337</v>
      </c>
      <c r="H3226">
        <v>1</v>
      </c>
      <c r="I3226">
        <v>-0.32664459193691664</v>
      </c>
      <c r="N3226">
        <v>3199</v>
      </c>
      <c r="O3226">
        <v>0.45383814469963157</v>
      </c>
      <c r="P3226">
        <v>-0.53721963614531998</v>
      </c>
    </row>
    <row r="3227" spans="1:16" x14ac:dyDescent="0.35">
      <c r="A3227">
        <v>3226</v>
      </c>
      <c r="B3227">
        <v>164643</v>
      </c>
      <c r="C3227">
        <v>-1.088015942338721</v>
      </c>
      <c r="D3227">
        <v>-0.62321890066108965</v>
      </c>
      <c r="E3227">
        <v>1</v>
      </c>
      <c r="F3227">
        <v>0</v>
      </c>
      <c r="G3227">
        <v>-0.5</v>
      </c>
      <c r="H3227">
        <v>0</v>
      </c>
      <c r="I3227">
        <v>1.3887016572621782</v>
      </c>
      <c r="N3227">
        <v>3200</v>
      </c>
      <c r="O3227">
        <v>0.39964772583954394</v>
      </c>
      <c r="P3227">
        <v>0.5442344460098405</v>
      </c>
    </row>
    <row r="3228" spans="1:16" x14ac:dyDescent="0.35">
      <c r="A3228">
        <v>3227</v>
      </c>
      <c r="B3228">
        <v>119649</v>
      </c>
      <c r="C3228">
        <v>-0.77582778201778524</v>
      </c>
      <c r="D3228">
        <v>-0.46105673849892748</v>
      </c>
      <c r="E3228">
        <v>0</v>
      </c>
      <c r="F3228">
        <v>1</v>
      </c>
      <c r="G3228">
        <v>-1.1666666666666667</v>
      </c>
      <c r="H3228">
        <v>1</v>
      </c>
      <c r="I3228">
        <v>0.3018453708353106</v>
      </c>
      <c r="N3228">
        <v>3201</v>
      </c>
      <c r="O3228">
        <v>0.11514802682408386</v>
      </c>
      <c r="P3228">
        <v>0.26773689672527939</v>
      </c>
    </row>
    <row r="3229" spans="1:16" x14ac:dyDescent="0.35">
      <c r="A3229">
        <v>3228</v>
      </c>
      <c r="B3229">
        <v>162334</v>
      </c>
      <c r="C3229">
        <v>-1.7656535524084138E-2</v>
      </c>
      <c r="D3229">
        <v>5.2456775014586052E-2</v>
      </c>
      <c r="E3229">
        <v>0</v>
      </c>
      <c r="F3229">
        <v>1</v>
      </c>
      <c r="G3229">
        <v>-0.33333333333333331</v>
      </c>
      <c r="H3229">
        <v>1</v>
      </c>
      <c r="I3229">
        <v>6.7129444496815974E-2</v>
      </c>
      <c r="N3229">
        <v>3202</v>
      </c>
      <c r="O3229">
        <v>2.0314793818930518E-2</v>
      </c>
      <c r="P3229">
        <v>0.48070978422680111</v>
      </c>
    </row>
    <row r="3230" spans="1:16" x14ac:dyDescent="0.35">
      <c r="A3230">
        <v>3229</v>
      </c>
      <c r="B3230">
        <v>145844</v>
      </c>
      <c r="C3230">
        <v>1.0973011799078292</v>
      </c>
      <c r="D3230">
        <v>0.64705136960918064</v>
      </c>
      <c r="E3230">
        <v>1</v>
      </c>
      <c r="F3230">
        <v>0</v>
      </c>
      <c r="G3230">
        <v>-0.83333333333333337</v>
      </c>
      <c r="H3230">
        <v>1</v>
      </c>
      <c r="I3230">
        <v>-1.1010738144037175</v>
      </c>
      <c r="N3230">
        <v>3203</v>
      </c>
      <c r="O3230">
        <v>0.35900491169447818</v>
      </c>
      <c r="P3230">
        <v>-0.85375791476850726</v>
      </c>
    </row>
    <row r="3231" spans="1:16" x14ac:dyDescent="0.35">
      <c r="A3231">
        <v>3230</v>
      </c>
      <c r="B3231">
        <v>131261</v>
      </c>
      <c r="C3231">
        <v>1.1864977971423822</v>
      </c>
      <c r="D3231">
        <v>0.75515947771728875</v>
      </c>
      <c r="E3231">
        <v>0</v>
      </c>
      <c r="F3231">
        <v>0</v>
      </c>
      <c r="G3231">
        <v>0.16666666666666666</v>
      </c>
      <c r="H3231">
        <v>1</v>
      </c>
      <c r="I3231">
        <v>-0.90613730535444237</v>
      </c>
      <c r="N3231">
        <v>3204</v>
      </c>
      <c r="O3231">
        <v>8.8052817394040056E-2</v>
      </c>
      <c r="P3231">
        <v>1.1599607530790448</v>
      </c>
    </row>
    <row r="3232" spans="1:16" x14ac:dyDescent="0.35">
      <c r="A3232">
        <v>3231</v>
      </c>
      <c r="B3232">
        <v>158387</v>
      </c>
      <c r="C3232">
        <v>-0.86502439925233832</v>
      </c>
      <c r="D3232">
        <v>-0.4880837655259545</v>
      </c>
      <c r="E3232">
        <v>0</v>
      </c>
      <c r="F3232">
        <v>0</v>
      </c>
      <c r="G3232">
        <v>-0.16666666666666666</v>
      </c>
      <c r="H3232">
        <v>1</v>
      </c>
      <c r="I3232">
        <v>5.5526265227704881E-2</v>
      </c>
      <c r="N3232">
        <v>3205</v>
      </c>
      <c r="O3232">
        <v>-0.11516125333128856</v>
      </c>
      <c r="P3232">
        <v>-0.27136206009412428</v>
      </c>
    </row>
    <row r="3233" spans="1:16" x14ac:dyDescent="0.35">
      <c r="A3233">
        <v>3232</v>
      </c>
      <c r="B3233">
        <v>142899</v>
      </c>
      <c r="C3233">
        <v>-0.37444300446229639</v>
      </c>
      <c r="D3233">
        <v>-0.21781349525568422</v>
      </c>
      <c r="E3233">
        <v>0</v>
      </c>
      <c r="F3233">
        <v>0</v>
      </c>
      <c r="G3233">
        <v>0.16666666666666666</v>
      </c>
      <c r="H3233">
        <v>1</v>
      </c>
      <c r="I3233">
        <v>-9.8451798521567935E-2</v>
      </c>
      <c r="N3233">
        <v>3206</v>
      </c>
      <c r="O3233">
        <v>0.45383814469963157</v>
      </c>
      <c r="P3233">
        <v>-0.70725140062619241</v>
      </c>
    </row>
    <row r="3234" spans="1:16" x14ac:dyDescent="0.35">
      <c r="A3234">
        <v>3233</v>
      </c>
      <c r="B3234">
        <v>172927</v>
      </c>
      <c r="C3234">
        <v>-1.2218108681905506</v>
      </c>
      <c r="D3234">
        <v>-0.65024592768811662</v>
      </c>
      <c r="E3234">
        <v>1</v>
      </c>
      <c r="F3234">
        <v>1</v>
      </c>
      <c r="G3234">
        <v>1</v>
      </c>
      <c r="H3234">
        <v>0</v>
      </c>
      <c r="I3234">
        <v>0.60561700523530992</v>
      </c>
      <c r="N3234">
        <v>3207</v>
      </c>
      <c r="O3234">
        <v>0.31836209754941247</v>
      </c>
      <c r="P3234">
        <v>1.0773192828875713</v>
      </c>
    </row>
    <row r="3235" spans="1:16" x14ac:dyDescent="0.35">
      <c r="A3235">
        <v>3234</v>
      </c>
      <c r="B3235">
        <v>161519</v>
      </c>
      <c r="C3235">
        <v>-1.2218108681905506</v>
      </c>
      <c r="D3235">
        <v>-0.65024592768811662</v>
      </c>
      <c r="E3235">
        <v>0</v>
      </c>
      <c r="F3235">
        <v>1</v>
      </c>
      <c r="G3235">
        <v>0.5</v>
      </c>
      <c r="H3235">
        <v>1</v>
      </c>
      <c r="I3235">
        <v>-0.69944620724227657</v>
      </c>
      <c r="N3235">
        <v>3208</v>
      </c>
      <c r="O3235">
        <v>-0.91446993151758105</v>
      </c>
      <c r="P3235">
        <v>0.78111070311519959</v>
      </c>
    </row>
    <row r="3236" spans="1:16" x14ac:dyDescent="0.35">
      <c r="A3236">
        <v>3235</v>
      </c>
      <c r="B3236">
        <v>123127</v>
      </c>
      <c r="C3236">
        <v>-0.86502439925233832</v>
      </c>
      <c r="D3236">
        <v>-0.51511079255298153</v>
      </c>
      <c r="E3236">
        <v>1</v>
      </c>
      <c r="F3236">
        <v>1</v>
      </c>
      <c r="G3236">
        <v>0.66666666666666663</v>
      </c>
      <c r="H3236">
        <v>0</v>
      </c>
      <c r="I3236">
        <v>1.0425549444840967</v>
      </c>
      <c r="N3236">
        <v>3209</v>
      </c>
      <c r="O3236">
        <v>0.4673857494146535</v>
      </c>
      <c r="P3236">
        <v>2.6490870360585106</v>
      </c>
    </row>
    <row r="3237" spans="1:16" x14ac:dyDescent="0.35">
      <c r="A3237">
        <v>3236</v>
      </c>
      <c r="B3237">
        <v>104799</v>
      </c>
      <c r="C3237">
        <v>-0.99881932510416793</v>
      </c>
      <c r="D3237">
        <v>-0.59619187363406256</v>
      </c>
      <c r="E3237">
        <v>0</v>
      </c>
      <c r="F3237">
        <v>0</v>
      </c>
      <c r="G3237">
        <v>0.66666666666666663</v>
      </c>
      <c r="H3237">
        <v>1</v>
      </c>
      <c r="I3237">
        <v>-0.60388915910912999</v>
      </c>
      <c r="N3237">
        <v>3210</v>
      </c>
      <c r="O3237">
        <v>0.25062407397430292</v>
      </c>
      <c r="P3237">
        <v>2.6471681350246801E-2</v>
      </c>
    </row>
    <row r="3238" spans="1:16" x14ac:dyDescent="0.35">
      <c r="A3238">
        <v>3237</v>
      </c>
      <c r="B3238">
        <v>110585</v>
      </c>
      <c r="C3238">
        <v>0.87430963682144658</v>
      </c>
      <c r="D3238">
        <v>0.53894326150107252</v>
      </c>
      <c r="E3238">
        <v>0</v>
      </c>
      <c r="F3238">
        <v>1</v>
      </c>
      <c r="G3238">
        <v>-1</v>
      </c>
      <c r="H3238">
        <v>1</v>
      </c>
      <c r="I3238">
        <v>-1.0956056487658343</v>
      </c>
      <c r="N3238">
        <v>3211</v>
      </c>
      <c r="O3238">
        <v>0.3725525164095001</v>
      </c>
      <c r="P3238">
        <v>-1.0977938206883775</v>
      </c>
    </row>
    <row r="3239" spans="1:16" x14ac:dyDescent="0.35">
      <c r="A3239">
        <v>3238</v>
      </c>
      <c r="B3239">
        <v>176464</v>
      </c>
      <c r="C3239">
        <v>1.0973011799078292</v>
      </c>
      <c r="D3239">
        <v>0.67407839663620772</v>
      </c>
      <c r="E3239">
        <v>0</v>
      </c>
      <c r="F3239">
        <v>0</v>
      </c>
      <c r="G3239">
        <v>0.33333333333333331</v>
      </c>
      <c r="H3239">
        <v>1</v>
      </c>
      <c r="I3239">
        <v>-1.227786392636077</v>
      </c>
      <c r="N3239">
        <v>3212</v>
      </c>
      <c r="O3239">
        <v>0.39964772583954394</v>
      </c>
      <c r="P3239">
        <v>2.5258732308385192</v>
      </c>
    </row>
    <row r="3240" spans="1:16" x14ac:dyDescent="0.35">
      <c r="A3240">
        <v>3239</v>
      </c>
      <c r="B3240">
        <v>172114</v>
      </c>
      <c r="C3240">
        <v>-0.19604976999319029</v>
      </c>
      <c r="D3240">
        <v>-0.10970538714757612</v>
      </c>
      <c r="E3240">
        <v>0</v>
      </c>
      <c r="F3240">
        <v>1</v>
      </c>
      <c r="G3240">
        <v>-0.16666666666666666</v>
      </c>
      <c r="H3240">
        <v>1</v>
      </c>
      <c r="I3240">
        <v>0.16503645473689812</v>
      </c>
      <c r="N3240">
        <v>3213</v>
      </c>
      <c r="O3240">
        <v>0.11514802682408386</v>
      </c>
      <c r="P3240">
        <v>-0.27796616622617121</v>
      </c>
    </row>
    <row r="3241" spans="1:16" x14ac:dyDescent="0.35">
      <c r="A3241">
        <v>3240</v>
      </c>
      <c r="B3241">
        <v>189192</v>
      </c>
      <c r="C3241">
        <v>-1.1772125595732741</v>
      </c>
      <c r="D3241">
        <v>-0.65024592768811662</v>
      </c>
      <c r="E3241">
        <v>1</v>
      </c>
      <c r="F3241">
        <v>0</v>
      </c>
      <c r="G3241">
        <v>0.5</v>
      </c>
      <c r="H3241">
        <v>1</v>
      </c>
      <c r="I3241">
        <v>-0.58265529959817031</v>
      </c>
      <c r="N3241">
        <v>3214</v>
      </c>
      <c r="O3241">
        <v>-0.15580406747635428</v>
      </c>
      <c r="P3241">
        <v>-1.072604814895886</v>
      </c>
    </row>
    <row r="3242" spans="1:16" x14ac:dyDescent="0.35">
      <c r="A3242">
        <v>3241</v>
      </c>
      <c r="B3242">
        <v>149488</v>
      </c>
      <c r="C3242">
        <v>-0.55283623893140255</v>
      </c>
      <c r="D3242">
        <v>-0.35294863039081936</v>
      </c>
      <c r="E3242">
        <v>1</v>
      </c>
      <c r="F3242">
        <v>0</v>
      </c>
      <c r="G3242">
        <v>-0.66666666666666663</v>
      </c>
      <c r="H3242">
        <v>0</v>
      </c>
      <c r="I3242">
        <v>1.1669907494457732</v>
      </c>
      <c r="N3242">
        <v>3215</v>
      </c>
      <c r="O3242">
        <v>0.34545730697945626</v>
      </c>
      <c r="P3242">
        <v>-0.41170165070290254</v>
      </c>
    </row>
    <row r="3243" spans="1:16" x14ac:dyDescent="0.35">
      <c r="A3243">
        <v>3242</v>
      </c>
      <c r="B3243">
        <v>181558</v>
      </c>
      <c r="C3243">
        <v>-1.8015888802151456</v>
      </c>
      <c r="D3243">
        <v>-0.6216216216216216</v>
      </c>
      <c r="E3243">
        <v>0</v>
      </c>
      <c r="F3243">
        <v>1</v>
      </c>
      <c r="G3243">
        <v>0</v>
      </c>
      <c r="H3243">
        <v>1</v>
      </c>
      <c r="I3243">
        <v>0.12843917412277936</v>
      </c>
      <c r="N3243">
        <v>3216</v>
      </c>
      <c r="O3243">
        <v>-0.12870885804631049</v>
      </c>
      <c r="P3243">
        <v>9.2123563814668935E-2</v>
      </c>
    </row>
    <row r="3244" spans="1:16" x14ac:dyDescent="0.35">
      <c r="A3244">
        <v>3243</v>
      </c>
      <c r="B3244">
        <v>135388</v>
      </c>
      <c r="C3244">
        <v>-0.55283623893140255</v>
      </c>
      <c r="D3244">
        <v>0.13513513513513514</v>
      </c>
      <c r="E3244">
        <v>0</v>
      </c>
      <c r="F3244">
        <v>1</v>
      </c>
      <c r="G3244">
        <v>1</v>
      </c>
      <c r="H3244">
        <v>1</v>
      </c>
      <c r="I3244">
        <v>-9.5472747192971205E-2</v>
      </c>
      <c r="N3244">
        <v>3217</v>
      </c>
      <c r="O3244">
        <v>-0.2370896957664857</v>
      </c>
      <c r="P3244">
        <v>-0.27943786139426657</v>
      </c>
    </row>
    <row r="3245" spans="1:16" x14ac:dyDescent="0.35">
      <c r="A3245">
        <v>3244</v>
      </c>
      <c r="B3245">
        <v>135351</v>
      </c>
      <c r="C3245">
        <v>0.51752316788323427</v>
      </c>
      <c r="D3245">
        <v>0.29570001825782927</v>
      </c>
      <c r="E3245">
        <v>0</v>
      </c>
      <c r="F3245">
        <v>0</v>
      </c>
      <c r="G3245">
        <v>0.83333333333333337</v>
      </c>
      <c r="H3245">
        <v>1</v>
      </c>
      <c r="I3245">
        <v>-0.53063079009369141</v>
      </c>
      <c r="N3245">
        <v>3218</v>
      </c>
      <c r="O3245">
        <v>-0.2370896957664857</v>
      </c>
      <c r="P3245">
        <v>-0.18657182015062629</v>
      </c>
    </row>
    <row r="3246" spans="1:16" x14ac:dyDescent="0.35">
      <c r="A3246">
        <v>3245</v>
      </c>
      <c r="B3246">
        <v>163503</v>
      </c>
      <c r="C3246">
        <v>-0.99881932510416793</v>
      </c>
      <c r="D3246">
        <v>-0.54213781958000851</v>
      </c>
      <c r="E3246">
        <v>1</v>
      </c>
      <c r="F3246">
        <v>1</v>
      </c>
      <c r="G3246">
        <v>0.5</v>
      </c>
      <c r="H3246">
        <v>0</v>
      </c>
      <c r="I3246">
        <v>1.136480815680768</v>
      </c>
      <c r="N3246">
        <v>3219</v>
      </c>
      <c r="O3246">
        <v>0.48093335412967536</v>
      </c>
      <c r="P3246">
        <v>1.1142831843746157</v>
      </c>
    </row>
    <row r="3247" spans="1:16" x14ac:dyDescent="0.35">
      <c r="A3247">
        <v>3246</v>
      </c>
      <c r="B3247">
        <v>196837</v>
      </c>
      <c r="C3247">
        <v>-0.99881932510416793</v>
      </c>
      <c r="D3247">
        <v>-0.54213781958000851</v>
      </c>
      <c r="E3247">
        <v>1</v>
      </c>
      <c r="F3247">
        <v>0</v>
      </c>
      <c r="G3247">
        <v>0.5</v>
      </c>
      <c r="H3247">
        <v>1</v>
      </c>
      <c r="I3247">
        <v>-0.24411169772931454</v>
      </c>
      <c r="N3247">
        <v>3220</v>
      </c>
      <c r="O3247">
        <v>-6.7804156111132968E-3</v>
      </c>
      <c r="P3247">
        <v>0.15149284848831729</v>
      </c>
    </row>
    <row r="3248" spans="1:16" x14ac:dyDescent="0.35">
      <c r="A3248">
        <v>3247</v>
      </c>
      <c r="B3248">
        <v>176287</v>
      </c>
      <c r="C3248">
        <v>0.91890794543872312</v>
      </c>
      <c r="D3248">
        <v>0.59299731555512658</v>
      </c>
      <c r="E3248">
        <v>0</v>
      </c>
      <c r="F3248">
        <v>1</v>
      </c>
      <c r="G3248">
        <v>0.66666666666666663</v>
      </c>
      <c r="H3248">
        <v>1</v>
      </c>
      <c r="I3248">
        <v>-0.84209660122399965</v>
      </c>
      <c r="N3248">
        <v>3221</v>
      </c>
      <c r="O3248">
        <v>0.35900491169447818</v>
      </c>
      <c r="P3248">
        <v>0.4954323593932774</v>
      </c>
    </row>
    <row r="3249" spans="1:16" x14ac:dyDescent="0.35">
      <c r="A3249">
        <v>3248</v>
      </c>
      <c r="B3249">
        <v>169563</v>
      </c>
      <c r="C3249">
        <v>1.0973011799078292</v>
      </c>
      <c r="D3249">
        <v>0.70110542366323469</v>
      </c>
      <c r="E3249">
        <v>1</v>
      </c>
      <c r="F3249">
        <v>1</v>
      </c>
      <c r="G3249">
        <v>-0.83333333333333337</v>
      </c>
      <c r="H3249">
        <v>0</v>
      </c>
      <c r="I3249">
        <v>0.78354796321441678</v>
      </c>
      <c r="N3249">
        <v>3222</v>
      </c>
      <c r="O3249">
        <v>0.44029053998460965</v>
      </c>
      <c r="P3249">
        <v>-0.43526955081787244</v>
      </c>
    </row>
    <row r="3250" spans="1:16" x14ac:dyDescent="0.35">
      <c r="A3250">
        <v>3249</v>
      </c>
      <c r="B3250">
        <v>190604</v>
      </c>
      <c r="C3250">
        <v>-1.1326142509559975</v>
      </c>
      <c r="D3250">
        <v>-0.65024592768811662</v>
      </c>
      <c r="E3250">
        <v>1</v>
      </c>
      <c r="F3250">
        <v>1</v>
      </c>
      <c r="G3250">
        <v>0.83333333333333337</v>
      </c>
      <c r="H3250">
        <v>0</v>
      </c>
      <c r="I3250">
        <v>1.140070664496148</v>
      </c>
      <c r="N3250">
        <v>3223</v>
      </c>
      <c r="O3250">
        <v>-7.4518439186222848E-2</v>
      </c>
      <c r="P3250">
        <v>2.023964468825278</v>
      </c>
    </row>
    <row r="3251" spans="1:16" x14ac:dyDescent="0.35">
      <c r="A3251">
        <v>3250</v>
      </c>
      <c r="B3251">
        <v>115586</v>
      </c>
      <c r="C3251">
        <v>-0.99881932510416793</v>
      </c>
      <c r="D3251">
        <v>-0.54213781958000851</v>
      </c>
      <c r="E3251">
        <v>0</v>
      </c>
      <c r="F3251">
        <v>0</v>
      </c>
      <c r="G3251">
        <v>0.83333333333333337</v>
      </c>
      <c r="H3251">
        <v>1</v>
      </c>
      <c r="I3251">
        <v>-0.62178386590343049</v>
      </c>
      <c r="N3251">
        <v>3224</v>
      </c>
      <c r="O3251">
        <v>-0.22354209105146378</v>
      </c>
      <c r="P3251">
        <v>-0.19885655680700726</v>
      </c>
    </row>
    <row r="3252" spans="1:16" x14ac:dyDescent="0.35">
      <c r="A3252">
        <v>3251</v>
      </c>
      <c r="B3252">
        <v>110390</v>
      </c>
      <c r="C3252">
        <v>-0.99881932510416793</v>
      </c>
      <c r="D3252">
        <v>-0.54213781958000851</v>
      </c>
      <c r="E3252">
        <v>0</v>
      </c>
      <c r="F3252">
        <v>1</v>
      </c>
      <c r="G3252">
        <v>0.83333333333333337</v>
      </c>
      <c r="H3252">
        <v>1</v>
      </c>
      <c r="I3252">
        <v>-3.5261180077275821E-2</v>
      </c>
      <c r="N3252">
        <v>3225</v>
      </c>
      <c r="O3252">
        <v>-4.7423229756179033E-2</v>
      </c>
      <c r="P3252">
        <v>-0.27922136218073762</v>
      </c>
    </row>
    <row r="3253" spans="1:16" x14ac:dyDescent="0.35">
      <c r="A3253">
        <v>3252</v>
      </c>
      <c r="B3253">
        <v>139864</v>
      </c>
      <c r="C3253">
        <v>1.0973011799078292</v>
      </c>
      <c r="D3253">
        <v>0.70110542366323469</v>
      </c>
      <c r="E3253">
        <v>0</v>
      </c>
      <c r="F3253">
        <v>1</v>
      </c>
      <c r="G3253">
        <v>0.5</v>
      </c>
      <c r="H3253">
        <v>1</v>
      </c>
      <c r="I3253">
        <v>-0.60430864953707319</v>
      </c>
      <c r="N3253">
        <v>3226</v>
      </c>
      <c r="O3253">
        <v>0.44029053998460965</v>
      </c>
      <c r="P3253">
        <v>0.94841111727756855</v>
      </c>
    </row>
    <row r="3254" spans="1:16" x14ac:dyDescent="0.35">
      <c r="A3254">
        <v>3253</v>
      </c>
      <c r="B3254">
        <v>100966</v>
      </c>
      <c r="C3254">
        <v>-0.95422101648689139</v>
      </c>
      <c r="D3254">
        <v>-0.56916484660703559</v>
      </c>
      <c r="E3254">
        <v>1</v>
      </c>
      <c r="F3254">
        <v>1</v>
      </c>
      <c r="G3254">
        <v>-1.1666666666666667</v>
      </c>
      <c r="H3254">
        <v>0</v>
      </c>
      <c r="I3254">
        <v>3.1164727854731642</v>
      </c>
      <c r="N3254">
        <v>3227</v>
      </c>
      <c r="O3254">
        <v>0.34545730697945626</v>
      </c>
      <c r="P3254">
        <v>-4.3611936144145658E-2</v>
      </c>
    </row>
    <row r="3255" spans="1:16" x14ac:dyDescent="0.35">
      <c r="A3255">
        <v>3254</v>
      </c>
      <c r="B3255">
        <v>117449</v>
      </c>
      <c r="C3255">
        <v>3.3718149193889322</v>
      </c>
      <c r="D3255">
        <v>-0.65024592768811662</v>
      </c>
      <c r="E3255">
        <v>0</v>
      </c>
      <c r="F3255">
        <v>0</v>
      </c>
      <c r="G3255">
        <v>-0.33333333333333331</v>
      </c>
      <c r="H3255">
        <v>1</v>
      </c>
      <c r="I3255">
        <v>0.50227835175867885</v>
      </c>
      <c r="N3255">
        <v>3228</v>
      </c>
      <c r="O3255">
        <v>0.11514802682408386</v>
      </c>
      <c r="P3255">
        <v>-4.8018582327267884E-2</v>
      </c>
    </row>
    <row r="3256" spans="1:16" x14ac:dyDescent="0.35">
      <c r="A3256">
        <v>3255</v>
      </c>
      <c r="B3256">
        <v>113303</v>
      </c>
      <c r="C3256">
        <v>-0.99881932510416793</v>
      </c>
      <c r="D3256">
        <v>-0.54213781958000851</v>
      </c>
      <c r="E3256">
        <v>0</v>
      </c>
      <c r="F3256">
        <v>1</v>
      </c>
      <c r="G3256">
        <v>-0.66666666666666663</v>
      </c>
      <c r="H3256">
        <v>0</v>
      </c>
      <c r="I3256">
        <v>3.1164727854731642</v>
      </c>
      <c r="N3256">
        <v>3229</v>
      </c>
      <c r="O3256">
        <v>-0.22354209105146378</v>
      </c>
      <c r="P3256">
        <v>-0.87753172335225371</v>
      </c>
    </row>
    <row r="3257" spans="1:16" x14ac:dyDescent="0.35">
      <c r="A3257">
        <v>3256</v>
      </c>
      <c r="B3257">
        <v>108349</v>
      </c>
      <c r="C3257">
        <v>-0.55283623893140255</v>
      </c>
      <c r="D3257">
        <v>-0.29889457633676531</v>
      </c>
      <c r="E3257">
        <v>1</v>
      </c>
      <c r="F3257">
        <v>0</v>
      </c>
      <c r="G3257">
        <v>0</v>
      </c>
      <c r="H3257">
        <v>1</v>
      </c>
      <c r="I3257">
        <v>-1.4997195446476895E-2</v>
      </c>
      <c r="N3257">
        <v>3230</v>
      </c>
      <c r="O3257">
        <v>-0.25063730048150762</v>
      </c>
      <c r="P3257">
        <v>-0.65550000487293469</v>
      </c>
    </row>
    <row r="3258" spans="1:16" x14ac:dyDescent="0.35">
      <c r="A3258">
        <v>3257</v>
      </c>
      <c r="B3258">
        <v>183974</v>
      </c>
      <c r="C3258">
        <v>1.0527028712905526</v>
      </c>
      <c r="D3258">
        <v>0.64705136960918064</v>
      </c>
      <c r="E3258">
        <v>1</v>
      </c>
      <c r="F3258">
        <v>0</v>
      </c>
      <c r="G3258">
        <v>0.66666666666666663</v>
      </c>
      <c r="H3258">
        <v>1</v>
      </c>
      <c r="I3258">
        <v>-1.2068385353331499</v>
      </c>
      <c r="N3258">
        <v>3231</v>
      </c>
      <c r="O3258">
        <v>0.3725525164095001</v>
      </c>
      <c r="P3258">
        <v>-0.31702625118179523</v>
      </c>
    </row>
    <row r="3259" spans="1:16" x14ac:dyDescent="0.35">
      <c r="A3259">
        <v>3258</v>
      </c>
      <c r="B3259">
        <v>116809</v>
      </c>
      <c r="C3259">
        <v>-0.82042609063506178</v>
      </c>
      <c r="D3259">
        <v>-0.46105673849892748</v>
      </c>
      <c r="E3259">
        <v>0</v>
      </c>
      <c r="F3259">
        <v>0</v>
      </c>
      <c r="G3259">
        <v>0.5</v>
      </c>
      <c r="H3259">
        <v>1</v>
      </c>
      <c r="I3259">
        <v>4.3696794119443383E-2</v>
      </c>
      <c r="N3259">
        <v>3232</v>
      </c>
      <c r="O3259">
        <v>0.2235288645442591</v>
      </c>
      <c r="P3259">
        <v>-0.32198066306582707</v>
      </c>
    </row>
    <row r="3260" spans="1:16" x14ac:dyDescent="0.35">
      <c r="A3260">
        <v>3259</v>
      </c>
      <c r="B3260">
        <v>115094</v>
      </c>
      <c r="C3260">
        <v>-0.86502439925233832</v>
      </c>
      <c r="D3260">
        <v>-5.4054054054054057E-2</v>
      </c>
      <c r="E3260">
        <v>1</v>
      </c>
      <c r="F3260">
        <v>0</v>
      </c>
      <c r="G3260">
        <v>1</v>
      </c>
      <c r="H3260">
        <v>1</v>
      </c>
      <c r="I3260">
        <v>5.6408104598838486E-2</v>
      </c>
      <c r="N3260">
        <v>3233</v>
      </c>
      <c r="O3260">
        <v>0.48093335412967536</v>
      </c>
      <c r="P3260">
        <v>0.12468365110563456</v>
      </c>
    </row>
    <row r="3261" spans="1:16" x14ac:dyDescent="0.35">
      <c r="A3261">
        <v>3260</v>
      </c>
      <c r="B3261">
        <v>154128</v>
      </c>
      <c r="C3261">
        <v>-1.0434176337214445</v>
      </c>
      <c r="D3261">
        <v>-0.62321890066108965</v>
      </c>
      <c r="E3261">
        <v>0</v>
      </c>
      <c r="F3261">
        <v>0</v>
      </c>
      <c r="G3261">
        <v>0.5</v>
      </c>
      <c r="H3261">
        <v>1</v>
      </c>
      <c r="I3261">
        <v>0.15175945216442707</v>
      </c>
      <c r="N3261">
        <v>3234</v>
      </c>
      <c r="O3261">
        <v>0.48093335412967536</v>
      </c>
      <c r="P3261">
        <v>-1.1803795613719519</v>
      </c>
    </row>
    <row r="3262" spans="1:16" x14ac:dyDescent="0.35">
      <c r="A3262">
        <v>3261</v>
      </c>
      <c r="B3262">
        <v>195431</v>
      </c>
      <c r="C3262">
        <v>-1.1326142509559975</v>
      </c>
      <c r="D3262">
        <v>-0.62321890066108965</v>
      </c>
      <c r="E3262">
        <v>0</v>
      </c>
      <c r="F3262">
        <v>0</v>
      </c>
      <c r="G3262">
        <v>0.16666666666666666</v>
      </c>
      <c r="H3262">
        <v>1</v>
      </c>
      <c r="I3262">
        <v>0.17439941511045012</v>
      </c>
      <c r="N3262">
        <v>3235</v>
      </c>
      <c r="O3262">
        <v>0.3725525164095001</v>
      </c>
      <c r="P3262">
        <v>0.67000242807459665</v>
      </c>
    </row>
    <row r="3263" spans="1:16" x14ac:dyDescent="0.35">
      <c r="A3263">
        <v>3262</v>
      </c>
      <c r="B3263">
        <v>160895</v>
      </c>
      <c r="C3263">
        <v>-0.41904131307957293</v>
      </c>
      <c r="D3263">
        <v>-0.29889457633676531</v>
      </c>
      <c r="E3263">
        <v>1</v>
      </c>
      <c r="F3263">
        <v>0</v>
      </c>
      <c r="G3263">
        <v>0.83333333333333337</v>
      </c>
      <c r="H3263">
        <v>1</v>
      </c>
      <c r="I3263">
        <v>-0.15618412486429889</v>
      </c>
      <c r="N3263">
        <v>3236</v>
      </c>
      <c r="O3263">
        <v>0.41319533055456587</v>
      </c>
      <c r="P3263">
        <v>-1.0170844896636959</v>
      </c>
    </row>
    <row r="3264" spans="1:16" x14ac:dyDescent="0.35">
      <c r="A3264">
        <v>3263</v>
      </c>
      <c r="B3264">
        <v>165791</v>
      </c>
      <c r="C3264">
        <v>0.16073669894502199</v>
      </c>
      <c r="D3264">
        <v>0.16056488312269415</v>
      </c>
      <c r="E3264">
        <v>1</v>
      </c>
      <c r="F3264">
        <v>1</v>
      </c>
      <c r="G3264">
        <v>1</v>
      </c>
      <c r="H3264">
        <v>1</v>
      </c>
      <c r="I3264">
        <v>-0.75796538125384483</v>
      </c>
      <c r="N3264">
        <v>3237</v>
      </c>
      <c r="O3264">
        <v>-0.15580406747635428</v>
      </c>
      <c r="P3264">
        <v>-0.93980158128947999</v>
      </c>
    </row>
    <row r="3265" spans="1:16" x14ac:dyDescent="0.35">
      <c r="A3265">
        <v>3264</v>
      </c>
      <c r="B3265">
        <v>185338</v>
      </c>
      <c r="C3265">
        <v>0.74051471096961696</v>
      </c>
      <c r="D3265">
        <v>0.40380812636593738</v>
      </c>
      <c r="E3265">
        <v>0</v>
      </c>
      <c r="F3265">
        <v>1</v>
      </c>
      <c r="G3265">
        <v>0.66666666666666663</v>
      </c>
      <c r="H3265">
        <v>1</v>
      </c>
      <c r="I3265">
        <v>-0.56724955072950622</v>
      </c>
      <c r="N3265">
        <v>3238</v>
      </c>
      <c r="O3265">
        <v>-0.22354209105146378</v>
      </c>
      <c r="P3265">
        <v>-1.0042443015846132</v>
      </c>
    </row>
    <row r="3266" spans="1:16" x14ac:dyDescent="0.35">
      <c r="A3266">
        <v>3265</v>
      </c>
      <c r="B3266">
        <v>176589</v>
      </c>
      <c r="C3266">
        <v>-1.0434176337214445</v>
      </c>
      <c r="D3266">
        <v>-0.59619187363406256</v>
      </c>
      <c r="E3266">
        <v>1</v>
      </c>
      <c r="F3266">
        <v>1</v>
      </c>
      <c r="G3266">
        <v>-0.5</v>
      </c>
      <c r="H3266">
        <v>0</v>
      </c>
      <c r="I3266">
        <v>2.6685555215297261</v>
      </c>
      <c r="N3266">
        <v>3239</v>
      </c>
      <c r="O3266">
        <v>0.1693384456841715</v>
      </c>
      <c r="P3266">
        <v>-4.3019909472733764E-3</v>
      </c>
    </row>
    <row r="3267" spans="1:16" x14ac:dyDescent="0.35">
      <c r="A3267">
        <v>3266</v>
      </c>
      <c r="B3267">
        <v>186300</v>
      </c>
      <c r="C3267">
        <v>0.47292485926595773</v>
      </c>
      <c r="D3267">
        <v>0.29570001825782927</v>
      </c>
      <c r="E3267">
        <v>0</v>
      </c>
      <c r="F3267">
        <v>0</v>
      </c>
      <c r="G3267">
        <v>0.83333333333333337</v>
      </c>
      <c r="H3267">
        <v>1</v>
      </c>
      <c r="I3267">
        <v>-0.57423130257302746</v>
      </c>
      <c r="N3267">
        <v>3240</v>
      </c>
      <c r="O3267">
        <v>0.4673857494146535</v>
      </c>
      <c r="P3267">
        <v>-1.0500410490128238</v>
      </c>
    </row>
    <row r="3268" spans="1:16" x14ac:dyDescent="0.35">
      <c r="A3268">
        <v>3267</v>
      </c>
      <c r="B3268">
        <v>158667</v>
      </c>
      <c r="C3268">
        <v>1.1864977971423822</v>
      </c>
      <c r="D3268">
        <v>0.78218650474431572</v>
      </c>
      <c r="E3268">
        <v>1</v>
      </c>
      <c r="F3268">
        <v>0</v>
      </c>
      <c r="G3268">
        <v>0</v>
      </c>
      <c r="H3268">
        <v>1</v>
      </c>
      <c r="I3268">
        <v>-0.45161912190411374</v>
      </c>
      <c r="N3268">
        <v>3241</v>
      </c>
      <c r="O3268">
        <v>0.27771928340434676</v>
      </c>
      <c r="P3268">
        <v>0.88927146604142648</v>
      </c>
    </row>
    <row r="3269" spans="1:16" x14ac:dyDescent="0.35">
      <c r="A3269">
        <v>3268</v>
      </c>
      <c r="B3269">
        <v>131880</v>
      </c>
      <c r="C3269">
        <v>-1.8907854974496987</v>
      </c>
      <c r="D3269">
        <v>0.51191623447404555</v>
      </c>
      <c r="E3269">
        <v>1</v>
      </c>
      <c r="F3269">
        <v>0</v>
      </c>
      <c r="G3269">
        <v>0.33333333333333331</v>
      </c>
      <c r="H3269">
        <v>1</v>
      </c>
      <c r="I3269">
        <v>-0.84957775713173722</v>
      </c>
      <c r="N3269">
        <v>3242</v>
      </c>
      <c r="O3269">
        <v>0.65705221542496017</v>
      </c>
      <c r="P3269">
        <v>-0.52861304130218079</v>
      </c>
    </row>
    <row r="3270" spans="1:16" x14ac:dyDescent="0.35">
      <c r="A3270">
        <v>3269</v>
      </c>
      <c r="B3270">
        <v>177328</v>
      </c>
      <c r="C3270">
        <v>1.1418994885251057</v>
      </c>
      <c r="D3270">
        <v>0.75515947771728875</v>
      </c>
      <c r="E3270">
        <v>1</v>
      </c>
      <c r="F3270">
        <v>0</v>
      </c>
      <c r="G3270">
        <v>0.16666666666666666</v>
      </c>
      <c r="H3270">
        <v>1</v>
      </c>
      <c r="I3270">
        <v>-0.59109443833384512</v>
      </c>
      <c r="N3270">
        <v>3243</v>
      </c>
      <c r="O3270">
        <v>0.27771928340434676</v>
      </c>
      <c r="P3270">
        <v>-0.37319203059731798</v>
      </c>
    </row>
    <row r="3271" spans="1:16" x14ac:dyDescent="0.35">
      <c r="A3271">
        <v>3270</v>
      </c>
      <c r="B3271">
        <v>117277</v>
      </c>
      <c r="C3271">
        <v>-0.68663116478323216</v>
      </c>
      <c r="D3271">
        <v>-0.40700268444487342</v>
      </c>
      <c r="E3271">
        <v>1</v>
      </c>
      <c r="F3271">
        <v>0</v>
      </c>
      <c r="G3271">
        <v>-1.5</v>
      </c>
      <c r="H3271">
        <v>0</v>
      </c>
      <c r="I3271">
        <v>0.81209356566411328</v>
      </c>
      <c r="N3271">
        <v>3244</v>
      </c>
      <c r="O3271">
        <v>-4.7423229756179033E-2</v>
      </c>
      <c r="P3271">
        <v>-0.48320756033751239</v>
      </c>
    </row>
    <row r="3272" spans="1:16" x14ac:dyDescent="0.35">
      <c r="A3272">
        <v>3271</v>
      </c>
      <c r="B3272">
        <v>105314</v>
      </c>
      <c r="C3272">
        <v>0.29453162479685158</v>
      </c>
      <c r="D3272">
        <v>0.21461893717674821</v>
      </c>
      <c r="E3272">
        <v>0</v>
      </c>
      <c r="F3272">
        <v>1</v>
      </c>
      <c r="G3272">
        <v>0.83333333333333337</v>
      </c>
      <c r="H3272">
        <v>1</v>
      </c>
      <c r="I3272">
        <v>9.4109437870973419E-3</v>
      </c>
      <c r="N3272">
        <v>3245</v>
      </c>
      <c r="O3272">
        <v>0.41319533055456587</v>
      </c>
      <c r="P3272">
        <v>0.72328548512620205</v>
      </c>
    </row>
    <row r="3273" spans="1:16" x14ac:dyDescent="0.35">
      <c r="A3273">
        <v>3272</v>
      </c>
      <c r="B3273">
        <v>168400</v>
      </c>
      <c r="C3273">
        <v>-0.95422101648689139</v>
      </c>
      <c r="D3273">
        <v>-0.51511079255298153</v>
      </c>
      <c r="E3273">
        <v>0</v>
      </c>
      <c r="F3273">
        <v>0</v>
      </c>
      <c r="G3273">
        <v>0</v>
      </c>
      <c r="H3273">
        <v>1</v>
      </c>
      <c r="I3273">
        <v>-5.5098319551009842E-2</v>
      </c>
      <c r="N3273">
        <v>3246</v>
      </c>
      <c r="O3273">
        <v>0.41319533055456587</v>
      </c>
      <c r="P3273">
        <v>-0.65730702828388043</v>
      </c>
    </row>
    <row r="3274" spans="1:16" x14ac:dyDescent="0.35">
      <c r="A3274">
        <v>3273</v>
      </c>
      <c r="B3274">
        <v>137770</v>
      </c>
      <c r="C3274">
        <v>0.42832655064868119</v>
      </c>
      <c r="D3274">
        <v>0.29570001825782927</v>
      </c>
      <c r="E3274">
        <v>0</v>
      </c>
      <c r="F3274">
        <v>1</v>
      </c>
      <c r="G3274">
        <v>0.16666666666666666</v>
      </c>
      <c r="H3274">
        <v>1</v>
      </c>
      <c r="I3274">
        <v>2.0711624115745055E-3</v>
      </c>
      <c r="N3274">
        <v>3247</v>
      </c>
      <c r="O3274">
        <v>-0.1693516721913762</v>
      </c>
      <c r="P3274">
        <v>-0.67274492903262351</v>
      </c>
    </row>
    <row r="3275" spans="1:16" x14ac:dyDescent="0.35">
      <c r="A3275">
        <v>3274</v>
      </c>
      <c r="B3275">
        <v>159758</v>
      </c>
      <c r="C3275">
        <v>3.3718149193889322</v>
      </c>
      <c r="D3275">
        <v>0.3227270452848563</v>
      </c>
      <c r="E3275">
        <v>1</v>
      </c>
      <c r="F3275">
        <v>0</v>
      </c>
      <c r="G3275">
        <v>-0.33333333333333331</v>
      </c>
      <c r="H3275">
        <v>1</v>
      </c>
      <c r="I3275">
        <v>-8.4919111712004461E-2</v>
      </c>
      <c r="N3275">
        <v>3248</v>
      </c>
      <c r="O3275">
        <v>-0.22354209105146378</v>
      </c>
      <c r="P3275">
        <v>1.0070900542658805</v>
      </c>
    </row>
    <row r="3276" spans="1:16" x14ac:dyDescent="0.35">
      <c r="A3276">
        <v>3275</v>
      </c>
      <c r="B3276">
        <v>134751</v>
      </c>
      <c r="C3276">
        <v>1.1864977971423822</v>
      </c>
      <c r="D3276">
        <v>0.67407839663620772</v>
      </c>
      <c r="E3276">
        <v>0</v>
      </c>
      <c r="F3276">
        <v>0</v>
      </c>
      <c r="G3276">
        <v>-0.16666666666666666</v>
      </c>
      <c r="H3276">
        <v>1</v>
      </c>
      <c r="I3276">
        <v>-0.7857474181809716</v>
      </c>
      <c r="N3276">
        <v>3249</v>
      </c>
      <c r="O3276">
        <v>0.45383814469963157</v>
      </c>
      <c r="P3276">
        <v>0.68623251979651645</v>
      </c>
    </row>
    <row r="3277" spans="1:16" x14ac:dyDescent="0.35">
      <c r="A3277">
        <v>3276</v>
      </c>
      <c r="B3277">
        <v>107638</v>
      </c>
      <c r="C3277">
        <v>0.7851130195868935</v>
      </c>
      <c r="D3277">
        <v>0.51191623447404555</v>
      </c>
      <c r="E3277">
        <v>0</v>
      </c>
      <c r="F3277">
        <v>1</v>
      </c>
      <c r="G3277">
        <v>0</v>
      </c>
      <c r="H3277">
        <v>1</v>
      </c>
      <c r="I3277">
        <v>-1.1701470283798359</v>
      </c>
      <c r="N3277">
        <v>3250</v>
      </c>
      <c r="O3277">
        <v>0.41319533055456587</v>
      </c>
      <c r="P3277">
        <v>-1.0349791964579964</v>
      </c>
    </row>
    <row r="3278" spans="1:16" x14ac:dyDescent="0.35">
      <c r="A3278">
        <v>3277</v>
      </c>
      <c r="B3278">
        <v>144657</v>
      </c>
      <c r="C3278">
        <v>-1.2218108681905506</v>
      </c>
      <c r="D3278">
        <v>-0.65024592768811662</v>
      </c>
      <c r="E3278">
        <v>1</v>
      </c>
      <c r="F3278">
        <v>0</v>
      </c>
      <c r="G3278">
        <v>0.16666666666666666</v>
      </c>
      <c r="H3278">
        <v>1</v>
      </c>
      <c r="I3278">
        <v>0.38314260842128067</v>
      </c>
      <c r="N3278">
        <v>3251</v>
      </c>
      <c r="O3278">
        <v>0.41319533055456587</v>
      </c>
      <c r="P3278">
        <v>-0.44845651063184166</v>
      </c>
    </row>
    <row r="3279" spans="1:16" x14ac:dyDescent="0.35">
      <c r="A3279">
        <v>3278</v>
      </c>
      <c r="B3279">
        <v>195633</v>
      </c>
      <c r="C3279">
        <v>3.0596267590679966</v>
      </c>
      <c r="D3279">
        <v>2.3243243243243241</v>
      </c>
      <c r="E3279">
        <v>1</v>
      </c>
      <c r="F3279">
        <v>0</v>
      </c>
      <c r="G3279">
        <v>0.16666666666666666</v>
      </c>
      <c r="H3279">
        <v>1</v>
      </c>
      <c r="I3279">
        <v>0.10201944752616471</v>
      </c>
      <c r="N3279">
        <v>3252</v>
      </c>
      <c r="O3279">
        <v>-0.22354209105146378</v>
      </c>
      <c r="P3279">
        <v>-0.38076655848560942</v>
      </c>
    </row>
    <row r="3280" spans="1:16" x14ac:dyDescent="0.35">
      <c r="A3280">
        <v>3279</v>
      </c>
      <c r="B3280">
        <v>190114</v>
      </c>
      <c r="C3280">
        <v>0.38372824203140465</v>
      </c>
      <c r="D3280">
        <v>0.26867299123080224</v>
      </c>
      <c r="E3280">
        <v>1</v>
      </c>
      <c r="F3280">
        <v>1</v>
      </c>
      <c r="G3280">
        <v>-0.33333333333333331</v>
      </c>
      <c r="H3280">
        <v>1</v>
      </c>
      <c r="I3280">
        <v>0.16833894215514755</v>
      </c>
      <c r="N3280">
        <v>3253</v>
      </c>
      <c r="O3280">
        <v>0.39964772583954394</v>
      </c>
      <c r="P3280">
        <v>2.7168250596336203</v>
      </c>
    </row>
    <row r="3281" spans="1:16" x14ac:dyDescent="0.35">
      <c r="A3281">
        <v>3280</v>
      </c>
      <c r="B3281">
        <v>185817</v>
      </c>
      <c r="C3281">
        <v>1.0527028712905526</v>
      </c>
      <c r="D3281">
        <v>0.67407839663620772</v>
      </c>
      <c r="E3281">
        <v>1</v>
      </c>
      <c r="F3281">
        <v>1</v>
      </c>
      <c r="G3281">
        <v>-1</v>
      </c>
      <c r="H3281">
        <v>0</v>
      </c>
      <c r="I3281">
        <v>0.59825093299513687</v>
      </c>
      <c r="N3281">
        <v>3254</v>
      </c>
      <c r="O3281">
        <v>-0.91446993151758105</v>
      </c>
      <c r="P3281">
        <v>1.4167482832762599</v>
      </c>
    </row>
    <row r="3282" spans="1:16" x14ac:dyDescent="0.35">
      <c r="A3282">
        <v>3281</v>
      </c>
      <c r="B3282">
        <v>104456</v>
      </c>
      <c r="C3282">
        <v>-1.1326142509559975</v>
      </c>
      <c r="D3282">
        <v>-0.65024592768811662</v>
      </c>
      <c r="E3282">
        <v>0</v>
      </c>
      <c r="F3282">
        <v>1</v>
      </c>
      <c r="G3282">
        <v>0.5</v>
      </c>
      <c r="H3282">
        <v>1</v>
      </c>
      <c r="I3282">
        <v>0.30177599832079566</v>
      </c>
      <c r="N3282">
        <v>3255</v>
      </c>
      <c r="O3282">
        <v>0.41319533055456587</v>
      </c>
      <c r="P3282">
        <v>2.7032774549185983</v>
      </c>
    </row>
    <row r="3283" spans="1:16" x14ac:dyDescent="0.35">
      <c r="A3283">
        <v>3282</v>
      </c>
      <c r="B3283">
        <v>183120</v>
      </c>
      <c r="C3283">
        <v>0.38372824203140465</v>
      </c>
      <c r="D3283">
        <v>0.26867299123080224</v>
      </c>
      <c r="E3283">
        <v>0</v>
      </c>
      <c r="F3283">
        <v>0</v>
      </c>
      <c r="G3283">
        <v>0.83333333333333337</v>
      </c>
      <c r="H3283">
        <v>1</v>
      </c>
      <c r="I3283">
        <v>1.4939968425710994E-2</v>
      </c>
      <c r="N3283">
        <v>3256</v>
      </c>
      <c r="O3283">
        <v>0.27771928340434676</v>
      </c>
      <c r="P3283">
        <v>-0.29271647885082364</v>
      </c>
    </row>
    <row r="3284" spans="1:16" x14ac:dyDescent="0.35">
      <c r="A3284">
        <v>3283</v>
      </c>
      <c r="B3284">
        <v>193915</v>
      </c>
      <c r="C3284">
        <v>0.74051471096961696</v>
      </c>
      <c r="D3284">
        <v>0.51191623447404555</v>
      </c>
      <c r="E3284">
        <v>0</v>
      </c>
      <c r="F3284">
        <v>0</v>
      </c>
      <c r="G3284">
        <v>0</v>
      </c>
      <c r="H3284">
        <v>1</v>
      </c>
      <c r="I3284">
        <v>-0.81139484366735715</v>
      </c>
      <c r="N3284">
        <v>3257</v>
      </c>
      <c r="O3284">
        <v>-0.20999448633644185</v>
      </c>
      <c r="P3284">
        <v>-0.99684404899670809</v>
      </c>
    </row>
    <row r="3285" spans="1:16" x14ac:dyDescent="0.35">
      <c r="A3285">
        <v>3284</v>
      </c>
      <c r="B3285">
        <v>194154</v>
      </c>
      <c r="C3285">
        <v>-0.82042609063506178</v>
      </c>
      <c r="D3285">
        <v>-0.46105673849892748</v>
      </c>
      <c r="E3285">
        <v>0</v>
      </c>
      <c r="F3285">
        <v>1</v>
      </c>
      <c r="G3285">
        <v>1</v>
      </c>
      <c r="H3285">
        <v>1</v>
      </c>
      <c r="I3285">
        <v>0.21678195277648987</v>
      </c>
      <c r="N3285">
        <v>3258</v>
      </c>
      <c r="O3285">
        <v>0.35900491169447818</v>
      </c>
      <c r="P3285">
        <v>-0.3153081175750348</v>
      </c>
    </row>
    <row r="3286" spans="1:16" x14ac:dyDescent="0.35">
      <c r="A3286">
        <v>3285</v>
      </c>
      <c r="B3286">
        <v>150245</v>
      </c>
      <c r="C3286">
        <v>-0.64203285616595562</v>
      </c>
      <c r="D3286">
        <v>-0.43402971147190045</v>
      </c>
      <c r="E3286">
        <v>0</v>
      </c>
      <c r="F3286">
        <v>1</v>
      </c>
      <c r="G3286">
        <v>-0.83333333333333337</v>
      </c>
      <c r="H3286">
        <v>0</v>
      </c>
      <c r="I3286">
        <v>1.4832769259613412</v>
      </c>
      <c r="N3286">
        <v>3259</v>
      </c>
      <c r="O3286">
        <v>0.3725525164095001</v>
      </c>
      <c r="P3286">
        <v>-0.31614441181066161</v>
      </c>
    </row>
    <row r="3287" spans="1:16" x14ac:dyDescent="0.35">
      <c r="A3287">
        <v>3286</v>
      </c>
      <c r="B3287">
        <v>117475</v>
      </c>
      <c r="C3287">
        <v>-0.59743454754867908</v>
      </c>
      <c r="D3287">
        <v>-0.37997565741784639</v>
      </c>
      <c r="E3287">
        <v>1</v>
      </c>
      <c r="F3287">
        <v>1</v>
      </c>
      <c r="G3287">
        <v>-1.3333333333333333</v>
      </c>
      <c r="H3287">
        <v>0</v>
      </c>
      <c r="I3287">
        <v>1.5923433617101472</v>
      </c>
      <c r="N3287">
        <v>3260</v>
      </c>
      <c r="O3287">
        <v>0.42674293526958773</v>
      </c>
      <c r="P3287">
        <v>-0.27498348310516063</v>
      </c>
    </row>
    <row r="3288" spans="1:16" x14ac:dyDescent="0.35">
      <c r="A3288">
        <v>3287</v>
      </c>
      <c r="B3288">
        <v>142551</v>
      </c>
      <c r="C3288">
        <v>1.1418994885251057</v>
      </c>
      <c r="D3288">
        <v>0.70110542366323469</v>
      </c>
      <c r="E3288">
        <v>1</v>
      </c>
      <c r="F3288">
        <v>0</v>
      </c>
      <c r="G3288">
        <v>-0.33333333333333331</v>
      </c>
      <c r="H3288">
        <v>1</v>
      </c>
      <c r="I3288">
        <v>-0.83145031183992302</v>
      </c>
      <c r="N3288">
        <v>3261</v>
      </c>
      <c r="O3288">
        <v>0.45383814469963157</v>
      </c>
      <c r="P3288">
        <v>-0.27943872958918148</v>
      </c>
    </row>
    <row r="3289" spans="1:16" x14ac:dyDescent="0.35">
      <c r="A3289">
        <v>3288</v>
      </c>
      <c r="B3289">
        <v>154080</v>
      </c>
      <c r="C3289">
        <v>-1.2218108681905506</v>
      </c>
      <c r="D3289">
        <v>-0.27027027027027029</v>
      </c>
      <c r="E3289">
        <v>1</v>
      </c>
      <c r="F3289">
        <v>1</v>
      </c>
      <c r="G3289">
        <v>0.83333333333333337</v>
      </c>
      <c r="H3289">
        <v>1</v>
      </c>
      <c r="I3289">
        <v>5.0169929734946106E-2</v>
      </c>
      <c r="N3289">
        <v>3262</v>
      </c>
      <c r="O3289">
        <v>0.237076469259281</v>
      </c>
      <c r="P3289">
        <v>-0.39326059412357989</v>
      </c>
    </row>
    <row r="3290" spans="1:16" x14ac:dyDescent="0.35">
      <c r="A3290">
        <v>3289</v>
      </c>
      <c r="B3290">
        <v>190961</v>
      </c>
      <c r="C3290">
        <v>-1.1326142509559975</v>
      </c>
      <c r="D3290">
        <v>-0.65024592768811662</v>
      </c>
      <c r="E3290">
        <v>0</v>
      </c>
      <c r="F3290">
        <v>0</v>
      </c>
      <c r="G3290">
        <v>0.83333333333333337</v>
      </c>
      <c r="H3290">
        <v>1</v>
      </c>
      <c r="I3290">
        <v>0.12658675864537974</v>
      </c>
      <c r="N3290">
        <v>3263</v>
      </c>
      <c r="O3290">
        <v>6.0957607963996234E-2</v>
      </c>
      <c r="P3290">
        <v>-0.81892298921784101</v>
      </c>
    </row>
    <row r="3291" spans="1:16" x14ac:dyDescent="0.35">
      <c r="A3291">
        <v>3290</v>
      </c>
      <c r="B3291">
        <v>112870</v>
      </c>
      <c r="C3291">
        <v>-6.2254844141360677E-2</v>
      </c>
      <c r="D3291">
        <v>-5.5651333093522062E-2</v>
      </c>
      <c r="E3291">
        <v>1</v>
      </c>
      <c r="F3291">
        <v>0</v>
      </c>
      <c r="G3291">
        <v>-0.5</v>
      </c>
      <c r="H3291">
        <v>1</v>
      </c>
      <c r="I3291">
        <v>-2.5904054162527043E-2</v>
      </c>
      <c r="N3291">
        <v>3264</v>
      </c>
      <c r="O3291">
        <v>-0.11516125333128856</v>
      </c>
      <c r="P3291">
        <v>-0.45208829739821765</v>
      </c>
    </row>
    <row r="3292" spans="1:16" x14ac:dyDescent="0.35">
      <c r="A3292">
        <v>3291</v>
      </c>
      <c r="B3292">
        <v>198974</v>
      </c>
      <c r="C3292">
        <v>0.24993331617957507</v>
      </c>
      <c r="D3292">
        <v>0.21461893717674821</v>
      </c>
      <c r="E3292">
        <v>1</v>
      </c>
      <c r="F3292">
        <v>0</v>
      </c>
      <c r="G3292">
        <v>0.16666666666666666</v>
      </c>
      <c r="H3292">
        <v>1</v>
      </c>
      <c r="I3292">
        <v>-6.9677193658554779E-2</v>
      </c>
      <c r="N3292">
        <v>3265</v>
      </c>
      <c r="O3292">
        <v>0.42674293526958773</v>
      </c>
      <c r="P3292">
        <v>2.2418125862601386</v>
      </c>
    </row>
    <row r="3293" spans="1:16" x14ac:dyDescent="0.35">
      <c r="A3293">
        <v>3292</v>
      </c>
      <c r="B3293">
        <v>163543</v>
      </c>
      <c r="C3293">
        <v>-1.1326142509559975</v>
      </c>
      <c r="D3293">
        <v>-0.62321890066108965</v>
      </c>
      <c r="E3293">
        <v>1</v>
      </c>
      <c r="F3293">
        <v>0</v>
      </c>
      <c r="G3293">
        <v>-0.33333333333333331</v>
      </c>
      <c r="H3293">
        <v>0</v>
      </c>
      <c r="I3293">
        <v>0.94684197071409071</v>
      </c>
      <c r="N3293">
        <v>3266</v>
      </c>
      <c r="O3293">
        <v>-3.3875625041157112E-2</v>
      </c>
      <c r="P3293">
        <v>-0.5403556775318703</v>
      </c>
    </row>
    <row r="3294" spans="1:16" x14ac:dyDescent="0.35">
      <c r="A3294">
        <v>3293</v>
      </c>
      <c r="B3294">
        <v>193212</v>
      </c>
      <c r="C3294">
        <v>-1.088015942338721</v>
      </c>
      <c r="D3294">
        <v>-0.65024592768811662</v>
      </c>
      <c r="E3294">
        <v>1</v>
      </c>
      <c r="F3294">
        <v>0</v>
      </c>
      <c r="G3294">
        <v>-0.33333333333333331</v>
      </c>
      <c r="H3294">
        <v>1</v>
      </c>
      <c r="I3294">
        <v>-0.10474242403738059</v>
      </c>
      <c r="N3294">
        <v>3267</v>
      </c>
      <c r="O3294">
        <v>-0.25063730048150762</v>
      </c>
      <c r="P3294">
        <v>-0.20098182142260612</v>
      </c>
    </row>
    <row r="3295" spans="1:16" x14ac:dyDescent="0.35">
      <c r="A3295">
        <v>3294</v>
      </c>
      <c r="B3295">
        <v>139687</v>
      </c>
      <c r="C3295">
        <v>-0.32984469584501991</v>
      </c>
      <c r="D3295">
        <v>-0.24484052228271125</v>
      </c>
      <c r="E3295">
        <v>0</v>
      </c>
      <c r="F3295">
        <v>1</v>
      </c>
      <c r="G3295">
        <v>-0.5</v>
      </c>
      <c r="H3295">
        <v>1</v>
      </c>
      <c r="I3295">
        <v>0.24272564420868253</v>
      </c>
      <c r="N3295">
        <v>3268</v>
      </c>
      <c r="O3295">
        <v>0.68414742485500391</v>
      </c>
      <c r="P3295">
        <v>-1.5337251819867412</v>
      </c>
    </row>
    <row r="3296" spans="1:16" x14ac:dyDescent="0.35">
      <c r="A3296">
        <v>3295</v>
      </c>
      <c r="B3296">
        <v>116980</v>
      </c>
      <c r="C3296">
        <v>-0.95422101648689139</v>
      </c>
      <c r="D3296">
        <v>-0.56916484660703559</v>
      </c>
      <c r="E3296">
        <v>0</v>
      </c>
      <c r="F3296">
        <v>0</v>
      </c>
      <c r="G3296">
        <v>1</v>
      </c>
      <c r="H3296">
        <v>1</v>
      </c>
      <c r="I3296">
        <v>9.0813559253050402E-2</v>
      </c>
      <c r="N3296">
        <v>3269</v>
      </c>
      <c r="O3296">
        <v>-0.2370896957664857</v>
      </c>
      <c r="P3296">
        <v>-0.35400474256735942</v>
      </c>
    </row>
    <row r="3297" spans="1:16" x14ac:dyDescent="0.35">
      <c r="A3297">
        <v>3296</v>
      </c>
      <c r="B3297">
        <v>158744</v>
      </c>
      <c r="C3297">
        <v>-0.10685315275863722</v>
      </c>
      <c r="D3297">
        <v>-8.2678360120549091E-2</v>
      </c>
      <c r="E3297">
        <v>1</v>
      </c>
      <c r="F3297">
        <v>1</v>
      </c>
      <c r="G3297">
        <v>1</v>
      </c>
      <c r="H3297">
        <v>1</v>
      </c>
      <c r="I3297">
        <v>-0.70540544451437259</v>
      </c>
      <c r="N3297">
        <v>3270</v>
      </c>
      <c r="O3297">
        <v>0.31836209754941247</v>
      </c>
      <c r="P3297">
        <v>0.49373146811470081</v>
      </c>
    </row>
    <row r="3298" spans="1:16" x14ac:dyDescent="0.35">
      <c r="A3298">
        <v>3297</v>
      </c>
      <c r="B3298">
        <v>128925</v>
      </c>
      <c r="C3298">
        <v>0.7851130195868935</v>
      </c>
      <c r="D3298">
        <v>0.45786218041999144</v>
      </c>
      <c r="E3298">
        <v>0</v>
      </c>
      <c r="F3298">
        <v>1</v>
      </c>
      <c r="G3298">
        <v>-1.3333333333333333</v>
      </c>
      <c r="H3298">
        <v>0</v>
      </c>
      <c r="I3298">
        <v>0.9778843627735242</v>
      </c>
      <c r="N3298">
        <v>3271</v>
      </c>
      <c r="O3298">
        <v>2.0314793818930518E-2</v>
      </c>
      <c r="P3298">
        <v>-1.0903850031833176E-2</v>
      </c>
    </row>
    <row r="3299" spans="1:16" x14ac:dyDescent="0.35">
      <c r="A3299">
        <v>3298</v>
      </c>
      <c r="B3299">
        <v>162873</v>
      </c>
      <c r="C3299">
        <v>0.82971132820417004</v>
      </c>
      <c r="D3299">
        <v>0.48488920744701847</v>
      </c>
      <c r="E3299">
        <v>1</v>
      </c>
      <c r="F3299">
        <v>1</v>
      </c>
      <c r="G3299">
        <v>0.83333333333333337</v>
      </c>
      <c r="H3299">
        <v>1</v>
      </c>
      <c r="I3299">
        <v>-0.1420471152602063</v>
      </c>
      <c r="N3299">
        <v>3272</v>
      </c>
      <c r="O3299">
        <v>0.39964772583954394</v>
      </c>
      <c r="P3299">
        <v>-0.4547460453905538</v>
      </c>
    </row>
    <row r="3300" spans="1:16" x14ac:dyDescent="0.35">
      <c r="A3300">
        <v>3299</v>
      </c>
      <c r="B3300">
        <v>114729</v>
      </c>
      <c r="C3300">
        <v>1.1418994885251057</v>
      </c>
      <c r="D3300">
        <v>0.70110542366323469</v>
      </c>
      <c r="E3300">
        <v>1</v>
      </c>
      <c r="F3300">
        <v>0</v>
      </c>
      <c r="G3300">
        <v>-1.1666666666666667</v>
      </c>
      <c r="H3300">
        <v>1</v>
      </c>
      <c r="I3300">
        <v>0.41816682521793935</v>
      </c>
      <c r="N3300">
        <v>3273</v>
      </c>
      <c r="O3300">
        <v>-2.032802032613519E-2</v>
      </c>
      <c r="P3300">
        <v>2.2399182737709696E-2</v>
      </c>
    </row>
    <row r="3301" spans="1:16" x14ac:dyDescent="0.35">
      <c r="A3301">
        <v>3300</v>
      </c>
      <c r="B3301">
        <v>125273</v>
      </c>
      <c r="C3301">
        <v>0.33912993341412812</v>
      </c>
      <c r="D3301">
        <v>0.26867299123080224</v>
      </c>
      <c r="E3301">
        <v>1</v>
      </c>
      <c r="F3301">
        <v>0</v>
      </c>
      <c r="G3301">
        <v>0.66666666666666663</v>
      </c>
      <c r="H3301">
        <v>1</v>
      </c>
      <c r="I3301">
        <v>-0.48811601618614853</v>
      </c>
      <c r="N3301">
        <v>3274</v>
      </c>
      <c r="O3301">
        <v>-0.91446993151758105</v>
      </c>
      <c r="P3301">
        <v>0.82955081980557654</v>
      </c>
    </row>
    <row r="3302" spans="1:16" x14ac:dyDescent="0.35">
      <c r="A3302">
        <v>3301</v>
      </c>
      <c r="B3302">
        <v>158650</v>
      </c>
      <c r="C3302">
        <v>0.33912993341412812</v>
      </c>
      <c r="D3302">
        <v>0.26867299123080224</v>
      </c>
      <c r="E3302">
        <v>1</v>
      </c>
      <c r="F3302">
        <v>1</v>
      </c>
      <c r="G3302">
        <v>0.66666666666666663</v>
      </c>
      <c r="H3302">
        <v>1</v>
      </c>
      <c r="I3302">
        <v>-6.0917865082008686E-2</v>
      </c>
      <c r="N3302">
        <v>3275</v>
      </c>
      <c r="O3302">
        <v>-0.25063730048150762</v>
      </c>
      <c r="P3302">
        <v>-0.53511011769946393</v>
      </c>
    </row>
    <row r="3303" spans="1:16" x14ac:dyDescent="0.35">
      <c r="A3303">
        <v>3302</v>
      </c>
      <c r="B3303">
        <v>139004</v>
      </c>
      <c r="C3303">
        <v>-0.86502439925233832</v>
      </c>
      <c r="D3303">
        <v>-0.51511079255298153</v>
      </c>
      <c r="E3303">
        <v>0</v>
      </c>
      <c r="F3303">
        <v>1</v>
      </c>
      <c r="G3303">
        <v>1</v>
      </c>
      <c r="H3303">
        <v>1</v>
      </c>
      <c r="I3303">
        <v>-0.36454649974180281</v>
      </c>
      <c r="N3303">
        <v>3276</v>
      </c>
      <c r="O3303">
        <v>-0.12870885804631049</v>
      </c>
      <c r="P3303">
        <v>-1.0414381703335254</v>
      </c>
    </row>
    <row r="3304" spans="1:16" x14ac:dyDescent="0.35">
      <c r="A3304">
        <v>3303</v>
      </c>
      <c r="B3304">
        <v>158277</v>
      </c>
      <c r="C3304">
        <v>-0.99881932510416793</v>
      </c>
      <c r="D3304">
        <v>-0.54213781958000851</v>
      </c>
      <c r="E3304">
        <v>1</v>
      </c>
      <c r="F3304">
        <v>1</v>
      </c>
      <c r="G3304">
        <v>1</v>
      </c>
      <c r="H3304">
        <v>0</v>
      </c>
      <c r="I3304">
        <v>1.4751560950074936</v>
      </c>
      <c r="N3304">
        <v>3277</v>
      </c>
      <c r="O3304">
        <v>0.48093335412967536</v>
      </c>
      <c r="P3304">
        <v>-9.7790745708394688E-2</v>
      </c>
    </row>
    <row r="3305" spans="1:16" x14ac:dyDescent="0.35">
      <c r="A3305">
        <v>3304</v>
      </c>
      <c r="B3305">
        <v>179055</v>
      </c>
      <c r="C3305">
        <v>-0.95422101648689139</v>
      </c>
      <c r="D3305">
        <v>-0.51511079255298153</v>
      </c>
      <c r="E3305">
        <v>1</v>
      </c>
      <c r="F3305">
        <v>1</v>
      </c>
      <c r="G3305">
        <v>0.33333333333333331</v>
      </c>
      <c r="H3305">
        <v>0</v>
      </c>
      <c r="I3305">
        <v>1.778208138452092</v>
      </c>
      <c r="N3305">
        <v>3278</v>
      </c>
      <c r="O3305">
        <v>-0.81963669851242771</v>
      </c>
      <c r="P3305">
        <v>0.92165614603859236</v>
      </c>
    </row>
    <row r="3306" spans="1:16" x14ac:dyDescent="0.35">
      <c r="A3306">
        <v>3305</v>
      </c>
      <c r="B3306">
        <v>146369</v>
      </c>
      <c r="C3306">
        <v>-0.82042609063506178</v>
      </c>
      <c r="D3306">
        <v>-0.43402971147190045</v>
      </c>
      <c r="E3306">
        <v>0</v>
      </c>
      <c r="F3306">
        <v>0</v>
      </c>
      <c r="G3306">
        <v>0.33333333333333331</v>
      </c>
      <c r="H3306">
        <v>1</v>
      </c>
      <c r="I3306">
        <v>-0.81742618751598883</v>
      </c>
      <c r="N3306">
        <v>3279</v>
      </c>
      <c r="O3306">
        <v>-6.7804156111132968E-3</v>
      </c>
      <c r="P3306">
        <v>0.17511935776626086</v>
      </c>
    </row>
    <row r="3307" spans="1:16" x14ac:dyDescent="0.35">
      <c r="A3307">
        <v>3306</v>
      </c>
      <c r="B3307">
        <v>196909</v>
      </c>
      <c r="C3307">
        <v>0.16073669894502199</v>
      </c>
      <c r="D3307">
        <v>5.2456775014586052E-2</v>
      </c>
      <c r="E3307">
        <v>1</v>
      </c>
      <c r="F3307">
        <v>1</v>
      </c>
      <c r="G3307">
        <v>0.5</v>
      </c>
      <c r="H3307">
        <v>1</v>
      </c>
      <c r="I3307">
        <v>-0.62987096337346971</v>
      </c>
      <c r="N3307">
        <v>3280</v>
      </c>
      <c r="O3307">
        <v>-0.20999448633644185</v>
      </c>
      <c r="P3307">
        <v>0.80824541933157867</v>
      </c>
    </row>
    <row r="3308" spans="1:16" x14ac:dyDescent="0.35">
      <c r="A3308">
        <v>3307</v>
      </c>
      <c r="B3308">
        <v>143149</v>
      </c>
      <c r="C3308">
        <v>0.47292485926595773</v>
      </c>
      <c r="D3308">
        <v>0.3227270452848563</v>
      </c>
      <c r="E3308">
        <v>0</v>
      </c>
      <c r="F3308">
        <v>0</v>
      </c>
      <c r="G3308">
        <v>0.5</v>
      </c>
      <c r="H3308">
        <v>1</v>
      </c>
      <c r="I3308">
        <v>-0.75867820429764821</v>
      </c>
      <c r="N3308">
        <v>3281</v>
      </c>
      <c r="O3308">
        <v>0.45383814469963157</v>
      </c>
      <c r="P3308">
        <v>-0.15206214637883592</v>
      </c>
    </row>
    <row r="3309" spans="1:16" x14ac:dyDescent="0.35">
      <c r="A3309">
        <v>3308</v>
      </c>
      <c r="B3309">
        <v>172810</v>
      </c>
      <c r="C3309">
        <v>2.6941773093192397E-2</v>
      </c>
      <c r="D3309">
        <v>-1.5972790394680049E-3</v>
      </c>
      <c r="E3309">
        <v>0</v>
      </c>
      <c r="F3309">
        <v>1</v>
      </c>
      <c r="G3309">
        <v>-1</v>
      </c>
      <c r="H3309">
        <v>0</v>
      </c>
      <c r="I3309">
        <v>0.60940742820460458</v>
      </c>
      <c r="N3309">
        <v>3282</v>
      </c>
      <c r="O3309">
        <v>-6.7804156111132968E-3</v>
      </c>
      <c r="P3309">
        <v>2.1720384036824289E-2</v>
      </c>
    </row>
    <row r="3310" spans="1:16" x14ac:dyDescent="0.35">
      <c r="A3310">
        <v>3309</v>
      </c>
      <c r="B3310">
        <v>161764</v>
      </c>
      <c r="C3310">
        <v>-0.59743454754867908</v>
      </c>
      <c r="D3310">
        <v>-0.40700268444487342</v>
      </c>
      <c r="E3310">
        <v>1</v>
      </c>
      <c r="F3310">
        <v>1</v>
      </c>
      <c r="G3310">
        <v>0.83333333333333337</v>
      </c>
      <c r="H3310">
        <v>1</v>
      </c>
      <c r="I3310">
        <v>-0.31783227097245365</v>
      </c>
      <c r="N3310">
        <v>3283</v>
      </c>
      <c r="O3310">
        <v>-0.11516125333128856</v>
      </c>
      <c r="P3310">
        <v>-0.69623359033606858</v>
      </c>
    </row>
    <row r="3311" spans="1:16" x14ac:dyDescent="0.35">
      <c r="A3311">
        <v>3310</v>
      </c>
      <c r="B3311">
        <v>109959</v>
      </c>
      <c r="C3311">
        <v>-0.46363962169684947</v>
      </c>
      <c r="D3311">
        <v>0.1891891891891892</v>
      </c>
      <c r="E3311">
        <v>1</v>
      </c>
      <c r="F3311">
        <v>0</v>
      </c>
      <c r="G3311">
        <v>-0.83333333333333337</v>
      </c>
      <c r="H3311">
        <v>1</v>
      </c>
      <c r="I3311">
        <v>9.8769223614672899E-3</v>
      </c>
      <c r="N3311">
        <v>3284</v>
      </c>
      <c r="O3311">
        <v>0.35900491169447818</v>
      </c>
      <c r="P3311">
        <v>-0.14222295891798831</v>
      </c>
    </row>
    <row r="3312" spans="1:16" x14ac:dyDescent="0.35">
      <c r="A3312">
        <v>3311</v>
      </c>
      <c r="B3312">
        <v>155792</v>
      </c>
      <c r="C3312">
        <v>-0.10685315275863722</v>
      </c>
      <c r="D3312">
        <v>-0.10970538714757612</v>
      </c>
      <c r="E3312">
        <v>0</v>
      </c>
      <c r="F3312">
        <v>1</v>
      </c>
      <c r="G3312">
        <v>1</v>
      </c>
      <c r="H3312">
        <v>1</v>
      </c>
      <c r="I3312">
        <v>-0.77841530293805983</v>
      </c>
      <c r="N3312">
        <v>3285</v>
      </c>
      <c r="O3312">
        <v>0.30481449283439055</v>
      </c>
      <c r="P3312">
        <v>1.1784624331269506</v>
      </c>
    </row>
    <row r="3313" spans="1:16" x14ac:dyDescent="0.35">
      <c r="A3313">
        <v>3312</v>
      </c>
      <c r="B3313">
        <v>164991</v>
      </c>
      <c r="C3313">
        <v>-1.7656535524084138E-2</v>
      </c>
      <c r="D3313">
        <v>5.2456775014586052E-2</v>
      </c>
      <c r="E3313">
        <v>0</v>
      </c>
      <c r="F3313">
        <v>1</v>
      </c>
      <c r="G3313">
        <v>0.16666666666666666</v>
      </c>
      <c r="H3313">
        <v>1</v>
      </c>
      <c r="I3313">
        <v>0.10796505350830185</v>
      </c>
      <c r="N3313">
        <v>3286</v>
      </c>
      <c r="O3313">
        <v>0.29126688811936863</v>
      </c>
      <c r="P3313">
        <v>1.3010764735907787</v>
      </c>
    </row>
    <row r="3314" spans="1:16" x14ac:dyDescent="0.35">
      <c r="A3314">
        <v>3313</v>
      </c>
      <c r="B3314">
        <v>129986</v>
      </c>
      <c r="C3314">
        <v>-1.088015942338721</v>
      </c>
      <c r="D3314">
        <v>-0.62321890066108965</v>
      </c>
      <c r="E3314">
        <v>1</v>
      </c>
      <c r="F3314">
        <v>0</v>
      </c>
      <c r="G3314">
        <v>-0.33333333333333331</v>
      </c>
      <c r="H3314">
        <v>0</v>
      </c>
      <c r="I3314">
        <v>1.0159837890382333</v>
      </c>
      <c r="N3314">
        <v>3287</v>
      </c>
      <c r="O3314">
        <v>-0.2370896957664857</v>
      </c>
      <c r="P3314">
        <v>-0.59436061607343738</v>
      </c>
    </row>
    <row r="3315" spans="1:16" x14ac:dyDescent="0.35">
      <c r="A3315">
        <v>3314</v>
      </c>
      <c r="B3315">
        <v>165231</v>
      </c>
      <c r="C3315">
        <v>3.0596267590679966</v>
      </c>
      <c r="D3315">
        <v>-0.4880837655259545</v>
      </c>
      <c r="E3315">
        <v>1</v>
      </c>
      <c r="F3315">
        <v>1</v>
      </c>
      <c r="G3315">
        <v>0.83333333333333337</v>
      </c>
      <c r="H3315">
        <v>0</v>
      </c>
      <c r="I3315">
        <v>1.6891872669568533</v>
      </c>
      <c r="N3315">
        <v>3288</v>
      </c>
      <c r="O3315">
        <v>0.48093335412967536</v>
      </c>
      <c r="P3315">
        <v>-0.43076342439472926</v>
      </c>
    </row>
    <row r="3316" spans="1:16" x14ac:dyDescent="0.35">
      <c r="A3316">
        <v>3315</v>
      </c>
      <c r="B3316">
        <v>109326</v>
      </c>
      <c r="C3316">
        <v>-1.7656535524084138E-2</v>
      </c>
      <c r="D3316">
        <v>0.45945945945945954</v>
      </c>
      <c r="E3316">
        <v>1</v>
      </c>
      <c r="F3316">
        <v>1</v>
      </c>
      <c r="G3316">
        <v>0.33333333333333331</v>
      </c>
      <c r="H3316">
        <v>1</v>
      </c>
      <c r="I3316">
        <v>0.1494267521151387</v>
      </c>
      <c r="N3316">
        <v>3289</v>
      </c>
      <c r="O3316">
        <v>0.45383814469963157</v>
      </c>
      <c r="P3316">
        <v>-0.32725138605425186</v>
      </c>
    </row>
    <row r="3317" spans="1:16" x14ac:dyDescent="0.35">
      <c r="A3317">
        <v>3316</v>
      </c>
      <c r="B3317">
        <v>152639</v>
      </c>
      <c r="C3317">
        <v>2.5244470556606782</v>
      </c>
      <c r="D3317">
        <v>0.78218650474431572</v>
      </c>
      <c r="E3317">
        <v>1</v>
      </c>
      <c r="F3317">
        <v>0</v>
      </c>
      <c r="G3317">
        <v>0</v>
      </c>
      <c r="H3317">
        <v>1</v>
      </c>
      <c r="I3317">
        <v>-1.0338727202070179</v>
      </c>
      <c r="N3317">
        <v>3290</v>
      </c>
      <c r="O3317">
        <v>0.12869563153910576</v>
      </c>
      <c r="P3317">
        <v>-0.15459968570163279</v>
      </c>
    </row>
    <row r="3318" spans="1:16" x14ac:dyDescent="0.35">
      <c r="A3318">
        <v>3317</v>
      </c>
      <c r="B3318">
        <v>168181</v>
      </c>
      <c r="C3318">
        <v>-0.68663116478323216</v>
      </c>
      <c r="D3318">
        <v>-0.43402971147190045</v>
      </c>
      <c r="E3318">
        <v>0</v>
      </c>
      <c r="F3318">
        <v>1</v>
      </c>
      <c r="G3318">
        <v>0.66666666666666663</v>
      </c>
      <c r="H3318">
        <v>1</v>
      </c>
      <c r="I3318">
        <v>-0.62783925260174356</v>
      </c>
      <c r="N3318">
        <v>3291</v>
      </c>
      <c r="O3318">
        <v>3.3862398533952426E-2</v>
      </c>
      <c r="P3318">
        <v>-0.1035395921925072</v>
      </c>
    </row>
    <row r="3319" spans="1:16" x14ac:dyDescent="0.35">
      <c r="A3319">
        <v>3318</v>
      </c>
      <c r="B3319">
        <v>148211</v>
      </c>
      <c r="C3319">
        <v>0.33912993341412812</v>
      </c>
      <c r="D3319">
        <v>0.18759191014972118</v>
      </c>
      <c r="E3319">
        <v>1</v>
      </c>
      <c r="F3319">
        <v>1</v>
      </c>
      <c r="G3319">
        <v>0.16666666666666666</v>
      </c>
      <c r="H3319">
        <v>0</v>
      </c>
      <c r="I3319">
        <v>0.54701999739909335</v>
      </c>
      <c r="N3319">
        <v>3292</v>
      </c>
      <c r="O3319">
        <v>0.45383814469963157</v>
      </c>
      <c r="P3319">
        <v>0.49300382601445913</v>
      </c>
    </row>
    <row r="3320" spans="1:16" x14ac:dyDescent="0.35">
      <c r="A3320">
        <v>3319</v>
      </c>
      <c r="B3320">
        <v>106658</v>
      </c>
      <c r="C3320">
        <v>-0.19604976999319029</v>
      </c>
      <c r="D3320">
        <v>-0.10970538714757612</v>
      </c>
      <c r="E3320">
        <v>0</v>
      </c>
      <c r="F3320">
        <v>0</v>
      </c>
      <c r="G3320">
        <v>-1</v>
      </c>
      <c r="H3320">
        <v>0</v>
      </c>
      <c r="I3320">
        <v>0.7037869006340437</v>
      </c>
      <c r="N3320">
        <v>3293</v>
      </c>
      <c r="O3320">
        <v>0.44029053998460965</v>
      </c>
      <c r="P3320">
        <v>-0.5450329640219902</v>
      </c>
    </row>
    <row r="3321" spans="1:16" x14ac:dyDescent="0.35">
      <c r="A3321">
        <v>3320</v>
      </c>
      <c r="B3321">
        <v>196105</v>
      </c>
      <c r="C3321">
        <v>-0.2406480786104668</v>
      </c>
      <c r="D3321">
        <v>-0.13673241417460313</v>
      </c>
      <c r="E3321">
        <v>1</v>
      </c>
      <c r="F3321">
        <v>0</v>
      </c>
      <c r="G3321">
        <v>-0.33333333333333331</v>
      </c>
      <c r="H3321">
        <v>1</v>
      </c>
      <c r="I3321">
        <v>7.1429455788232635E-2</v>
      </c>
      <c r="N3321">
        <v>3294</v>
      </c>
      <c r="O3321">
        <v>0.20998125982923721</v>
      </c>
      <c r="P3321">
        <v>3.2744384379445324E-2</v>
      </c>
    </row>
    <row r="3322" spans="1:16" x14ac:dyDescent="0.35">
      <c r="A3322">
        <v>3321</v>
      </c>
      <c r="B3322">
        <v>153857</v>
      </c>
      <c r="C3322">
        <v>-0.37444300446229639</v>
      </c>
      <c r="D3322">
        <v>-0.21781349525568422</v>
      </c>
      <c r="E3322">
        <v>1</v>
      </c>
      <c r="F3322">
        <v>1</v>
      </c>
      <c r="G3322">
        <v>0</v>
      </c>
      <c r="H3322">
        <v>1</v>
      </c>
      <c r="I3322">
        <v>0.37298042606797993</v>
      </c>
      <c r="N3322">
        <v>3295</v>
      </c>
      <c r="O3322">
        <v>0.39964772583954394</v>
      </c>
      <c r="P3322">
        <v>-0.30883416658649354</v>
      </c>
    </row>
    <row r="3323" spans="1:16" x14ac:dyDescent="0.35">
      <c r="A3323">
        <v>3322</v>
      </c>
      <c r="B3323">
        <v>124657</v>
      </c>
      <c r="C3323">
        <v>0.87430963682144658</v>
      </c>
      <c r="D3323">
        <v>0.59299731555512658</v>
      </c>
      <c r="E3323">
        <v>1</v>
      </c>
      <c r="F3323">
        <v>0</v>
      </c>
      <c r="G3323">
        <v>-0.83333333333333337</v>
      </c>
      <c r="H3323">
        <v>0</v>
      </c>
      <c r="I3323">
        <v>0.67753796331893146</v>
      </c>
      <c r="N3323">
        <v>3296</v>
      </c>
      <c r="O3323">
        <v>0.14224323625412769</v>
      </c>
      <c r="P3323">
        <v>-0.84764868076850031</v>
      </c>
    </row>
    <row r="3324" spans="1:16" x14ac:dyDescent="0.35">
      <c r="A3324">
        <v>3323</v>
      </c>
      <c r="B3324">
        <v>151432</v>
      </c>
      <c r="C3324">
        <v>0.60671978511778735</v>
      </c>
      <c r="D3324">
        <v>0.34975407231188332</v>
      </c>
      <c r="E3324">
        <v>0</v>
      </c>
      <c r="F3324">
        <v>1</v>
      </c>
      <c r="G3324">
        <v>-1.5</v>
      </c>
      <c r="H3324">
        <v>0</v>
      </c>
      <c r="I3324">
        <v>1.4271917948929576</v>
      </c>
      <c r="N3324">
        <v>3297</v>
      </c>
      <c r="O3324">
        <v>-0.12870885804631049</v>
      </c>
      <c r="P3324">
        <v>1.1065932208198346</v>
      </c>
    </row>
    <row r="3325" spans="1:16" x14ac:dyDescent="0.35">
      <c r="A3325">
        <v>3324</v>
      </c>
      <c r="B3325">
        <v>137538</v>
      </c>
      <c r="C3325">
        <v>0.82971132820417004</v>
      </c>
      <c r="D3325">
        <v>0.45786218041999144</v>
      </c>
      <c r="E3325">
        <v>0</v>
      </c>
      <c r="F3325">
        <v>1</v>
      </c>
      <c r="G3325">
        <v>-1.5</v>
      </c>
      <c r="H3325">
        <v>1</v>
      </c>
      <c r="I3325">
        <v>-0.61302994142758083</v>
      </c>
      <c r="N3325">
        <v>3298</v>
      </c>
      <c r="O3325">
        <v>-0.14225646276133236</v>
      </c>
      <c r="P3325">
        <v>2.0934750112605593E-4</v>
      </c>
    </row>
    <row r="3326" spans="1:16" x14ac:dyDescent="0.35">
      <c r="A3326">
        <v>3325</v>
      </c>
      <c r="B3326">
        <v>174841</v>
      </c>
      <c r="C3326">
        <v>0.24993331617957507</v>
      </c>
      <c r="D3326">
        <v>0.10651082906864011</v>
      </c>
      <c r="E3326">
        <v>1</v>
      </c>
      <c r="F3326">
        <v>0</v>
      </c>
      <c r="G3326">
        <v>0.66666666666666663</v>
      </c>
      <c r="H3326">
        <v>1</v>
      </c>
      <c r="I3326">
        <v>-0.28512775900137494</v>
      </c>
      <c r="N3326">
        <v>3299</v>
      </c>
      <c r="O3326">
        <v>-0.2370896957664857</v>
      </c>
      <c r="P3326">
        <v>0.65525652098442499</v>
      </c>
    </row>
    <row r="3327" spans="1:16" x14ac:dyDescent="0.35">
      <c r="A3327">
        <v>3326</v>
      </c>
      <c r="B3327">
        <v>143015</v>
      </c>
      <c r="C3327">
        <v>-0.10685315275863722</v>
      </c>
      <c r="D3327">
        <v>-8.2678360120549091E-2</v>
      </c>
      <c r="E3327">
        <v>0</v>
      </c>
      <c r="F3327">
        <v>1</v>
      </c>
      <c r="G3327">
        <v>-0.5</v>
      </c>
      <c r="H3327">
        <v>1</v>
      </c>
      <c r="I3327">
        <v>0.24897870658390886</v>
      </c>
      <c r="N3327">
        <v>3300</v>
      </c>
      <c r="O3327">
        <v>6.7671891039086107E-3</v>
      </c>
      <c r="P3327">
        <v>-0.49488320529005714</v>
      </c>
    </row>
    <row r="3328" spans="1:16" x14ac:dyDescent="0.35">
      <c r="A3328">
        <v>3327</v>
      </c>
      <c r="B3328">
        <v>125421</v>
      </c>
      <c r="C3328">
        <v>-0.82042609063506178</v>
      </c>
      <c r="D3328">
        <v>-0.46105673849892748</v>
      </c>
      <c r="E3328">
        <v>0</v>
      </c>
      <c r="F3328">
        <v>1</v>
      </c>
      <c r="G3328">
        <v>0.5</v>
      </c>
      <c r="H3328">
        <v>1</v>
      </c>
      <c r="I3328">
        <v>-2.2390623839149179E-2</v>
      </c>
      <c r="N3328">
        <v>3301</v>
      </c>
      <c r="O3328">
        <v>6.7671891039086107E-3</v>
      </c>
      <c r="P3328">
        <v>-6.7685054185917304E-2</v>
      </c>
    </row>
    <row r="3329" spans="1:16" x14ac:dyDescent="0.35">
      <c r="A3329">
        <v>3328</v>
      </c>
      <c r="B3329">
        <v>135258</v>
      </c>
      <c r="C3329">
        <v>-1.1772125595732741</v>
      </c>
      <c r="D3329">
        <v>-0.65024592768811662</v>
      </c>
      <c r="E3329">
        <v>1</v>
      </c>
      <c r="F3329">
        <v>0</v>
      </c>
      <c r="G3329">
        <v>1</v>
      </c>
      <c r="H3329">
        <v>1</v>
      </c>
      <c r="I3329">
        <v>0.50088827196519725</v>
      </c>
      <c r="N3329">
        <v>3302</v>
      </c>
      <c r="O3329">
        <v>0.3725525164095001</v>
      </c>
      <c r="P3329">
        <v>-0.73709901615130291</v>
      </c>
    </row>
    <row r="3330" spans="1:16" x14ac:dyDescent="0.35">
      <c r="A3330">
        <v>3329</v>
      </c>
      <c r="B3330">
        <v>104826</v>
      </c>
      <c r="C3330">
        <v>0.82971132820417004</v>
      </c>
      <c r="D3330">
        <v>0.56597028852809961</v>
      </c>
      <c r="E3330">
        <v>1</v>
      </c>
      <c r="F3330">
        <v>0</v>
      </c>
      <c r="G3330">
        <v>0.83333333333333337</v>
      </c>
      <c r="H3330">
        <v>1</v>
      </c>
      <c r="I3330">
        <v>-0.87703994100351823</v>
      </c>
      <c r="N3330">
        <v>3303</v>
      </c>
      <c r="O3330">
        <v>0.41319533055456587</v>
      </c>
      <c r="P3330">
        <v>1.0619607644529276</v>
      </c>
    </row>
    <row r="3331" spans="1:16" x14ac:dyDescent="0.35">
      <c r="A3331">
        <v>3330</v>
      </c>
      <c r="B3331">
        <v>177375</v>
      </c>
      <c r="C3331">
        <v>-0.99881932510416793</v>
      </c>
      <c r="D3331">
        <v>-0.59619187363406256</v>
      </c>
      <c r="E3331">
        <v>0</v>
      </c>
      <c r="F3331">
        <v>0</v>
      </c>
      <c r="G3331">
        <v>-0.83333333333333337</v>
      </c>
      <c r="H3331">
        <v>1</v>
      </c>
      <c r="I3331">
        <v>0.50511109231727069</v>
      </c>
      <c r="N3331">
        <v>3304</v>
      </c>
      <c r="O3331">
        <v>0.39964772583954394</v>
      </c>
      <c r="P3331">
        <v>1.3785604126125481</v>
      </c>
    </row>
    <row r="3332" spans="1:16" x14ac:dyDescent="0.35">
      <c r="A3332">
        <v>3331</v>
      </c>
      <c r="B3332">
        <v>111706</v>
      </c>
      <c r="C3332">
        <v>1.0527028712905526</v>
      </c>
      <c r="D3332">
        <v>0.62002434258215366</v>
      </c>
      <c r="E3332">
        <v>0</v>
      </c>
      <c r="F3332">
        <v>0</v>
      </c>
      <c r="G3332">
        <v>0.5</v>
      </c>
      <c r="H3332">
        <v>1</v>
      </c>
      <c r="I3332">
        <v>-0.71488931278571011</v>
      </c>
      <c r="N3332">
        <v>3305</v>
      </c>
      <c r="O3332">
        <v>0.35900491169447818</v>
      </c>
      <c r="P3332">
        <v>-1.176431099210467</v>
      </c>
    </row>
    <row r="3333" spans="1:16" x14ac:dyDescent="0.35">
      <c r="A3333">
        <v>3332</v>
      </c>
      <c r="B3333">
        <v>169517</v>
      </c>
      <c r="C3333">
        <v>-0.95422101648689139</v>
      </c>
      <c r="D3333">
        <v>-0.51511079255298153</v>
      </c>
      <c r="E3333">
        <v>0</v>
      </c>
      <c r="F3333">
        <v>0</v>
      </c>
      <c r="G3333">
        <v>0.66666666666666663</v>
      </c>
      <c r="H3333">
        <v>1</v>
      </c>
      <c r="I3333">
        <v>0.5218368423139238</v>
      </c>
      <c r="N3333">
        <v>3306</v>
      </c>
      <c r="O3333">
        <v>6.0957607963996234E-2</v>
      </c>
      <c r="P3333">
        <v>-0.69082857133746589</v>
      </c>
    </row>
    <row r="3334" spans="1:16" x14ac:dyDescent="0.35">
      <c r="A3334">
        <v>3333</v>
      </c>
      <c r="B3334">
        <v>125092</v>
      </c>
      <c r="C3334">
        <v>1.1864977971423822</v>
      </c>
      <c r="D3334">
        <v>0.78218650474431572</v>
      </c>
      <c r="E3334">
        <v>0</v>
      </c>
      <c r="F3334">
        <v>1</v>
      </c>
      <c r="G3334">
        <v>-1.1666666666666667</v>
      </c>
      <c r="H3334">
        <v>1</v>
      </c>
      <c r="I3334">
        <v>-0.45810977263995323</v>
      </c>
      <c r="N3334">
        <v>3307</v>
      </c>
      <c r="O3334">
        <v>-3.3875625041157112E-2</v>
      </c>
      <c r="P3334">
        <v>-0.72480257925649105</v>
      </c>
    </row>
    <row r="3335" spans="1:16" x14ac:dyDescent="0.35">
      <c r="A3335">
        <v>3334</v>
      </c>
      <c r="B3335">
        <v>125980</v>
      </c>
      <c r="C3335">
        <v>0.96350625405599966</v>
      </c>
      <c r="D3335">
        <v>0.53894326150107252</v>
      </c>
      <c r="E3335">
        <v>0</v>
      </c>
      <c r="F3335">
        <v>0</v>
      </c>
      <c r="G3335">
        <v>0</v>
      </c>
      <c r="H3335">
        <v>1</v>
      </c>
      <c r="I3335">
        <v>-1.0547634577377529</v>
      </c>
      <c r="N3335">
        <v>3308</v>
      </c>
      <c r="O3335">
        <v>0.10160042210906195</v>
      </c>
      <c r="P3335">
        <v>0.50780700609554263</v>
      </c>
    </row>
    <row r="3336" spans="1:16" x14ac:dyDescent="0.35">
      <c r="A3336">
        <v>3335</v>
      </c>
      <c r="B3336">
        <v>131852</v>
      </c>
      <c r="C3336">
        <v>0.87430963682144658</v>
      </c>
      <c r="D3336">
        <v>0.48488920744701847</v>
      </c>
      <c r="E3336">
        <v>0</v>
      </c>
      <c r="F3336">
        <v>1</v>
      </c>
      <c r="G3336">
        <v>-1.1666666666666667</v>
      </c>
      <c r="H3336">
        <v>1</v>
      </c>
      <c r="I3336">
        <v>-0.43415990910101104</v>
      </c>
      <c r="N3336">
        <v>3309</v>
      </c>
      <c r="O3336">
        <v>0.29126688811936863</v>
      </c>
      <c r="P3336">
        <v>-0.60909915909182222</v>
      </c>
    </row>
    <row r="3337" spans="1:16" x14ac:dyDescent="0.35">
      <c r="A3337">
        <v>3336</v>
      </c>
      <c r="B3337">
        <v>149721</v>
      </c>
      <c r="C3337">
        <v>1.1864977971423822</v>
      </c>
      <c r="D3337">
        <v>0.78218650474431572</v>
      </c>
      <c r="E3337">
        <v>0</v>
      </c>
      <c r="F3337">
        <v>0</v>
      </c>
      <c r="G3337">
        <v>0.66666666666666663</v>
      </c>
      <c r="H3337">
        <v>1</v>
      </c>
      <c r="I3337">
        <v>-0.97657686934472987</v>
      </c>
      <c r="N3337">
        <v>3310</v>
      </c>
      <c r="O3337">
        <v>0.25062407397430292</v>
      </c>
      <c r="P3337">
        <v>-0.24074715161283564</v>
      </c>
    </row>
    <row r="3338" spans="1:16" x14ac:dyDescent="0.35">
      <c r="A3338">
        <v>3337</v>
      </c>
      <c r="B3338">
        <v>182797</v>
      </c>
      <c r="C3338">
        <v>2.6941773093192397E-2</v>
      </c>
      <c r="D3338">
        <v>0.48648648648648657</v>
      </c>
      <c r="E3338">
        <v>1</v>
      </c>
      <c r="F3338">
        <v>1</v>
      </c>
      <c r="G3338">
        <v>-1.5</v>
      </c>
      <c r="H3338">
        <v>0</v>
      </c>
      <c r="I3338">
        <v>0.91856728664809084</v>
      </c>
      <c r="N3338">
        <v>3311</v>
      </c>
      <c r="O3338">
        <v>0.14224323625412769</v>
      </c>
      <c r="P3338">
        <v>-0.92065853919218754</v>
      </c>
    </row>
    <row r="3339" spans="1:16" x14ac:dyDescent="0.35">
      <c r="A3339">
        <v>3338</v>
      </c>
      <c r="B3339">
        <v>101674</v>
      </c>
      <c r="C3339">
        <v>3.3718149193889322</v>
      </c>
      <c r="D3339">
        <v>2.6486486486486487</v>
      </c>
      <c r="E3339">
        <v>1</v>
      </c>
      <c r="F3339">
        <v>0</v>
      </c>
      <c r="G3339">
        <v>-0.16666666666666666</v>
      </c>
      <c r="H3339">
        <v>1</v>
      </c>
      <c r="I3339">
        <v>0.3172718992572382</v>
      </c>
      <c r="N3339">
        <v>3312</v>
      </c>
      <c r="O3339">
        <v>0.11514802682408386</v>
      </c>
      <c r="P3339">
        <v>-7.1829733157820069E-3</v>
      </c>
    </row>
    <row r="3340" spans="1:16" x14ac:dyDescent="0.35">
      <c r="A3340">
        <v>3339</v>
      </c>
      <c r="B3340">
        <v>157978</v>
      </c>
      <c r="C3340">
        <v>0.74051471096961696</v>
      </c>
      <c r="D3340">
        <v>0.40380812636593738</v>
      </c>
      <c r="E3340">
        <v>0</v>
      </c>
      <c r="F3340">
        <v>0</v>
      </c>
      <c r="G3340">
        <v>0.83333333333333337</v>
      </c>
      <c r="H3340">
        <v>1</v>
      </c>
      <c r="I3340">
        <v>-1.2284088823722403</v>
      </c>
      <c r="N3340">
        <v>3313</v>
      </c>
      <c r="O3340">
        <v>0.44029053998460965</v>
      </c>
      <c r="P3340">
        <v>0.57569324905362362</v>
      </c>
    </row>
    <row r="3341" spans="1:16" x14ac:dyDescent="0.35">
      <c r="A3341">
        <v>3340</v>
      </c>
      <c r="B3341">
        <v>158417</v>
      </c>
      <c r="C3341">
        <v>-0.68663116478323216</v>
      </c>
      <c r="D3341">
        <v>-0.43402971147190045</v>
      </c>
      <c r="E3341">
        <v>0</v>
      </c>
      <c r="F3341">
        <v>1</v>
      </c>
      <c r="G3341">
        <v>-1</v>
      </c>
      <c r="H3341">
        <v>0</v>
      </c>
      <c r="I3341">
        <v>1.1736338662848194</v>
      </c>
      <c r="N3341">
        <v>3314</v>
      </c>
      <c r="O3341">
        <v>-0.81963669851242771</v>
      </c>
      <c r="P3341">
        <v>2.508823965469281</v>
      </c>
    </row>
    <row r="3342" spans="1:16" x14ac:dyDescent="0.35">
      <c r="A3342">
        <v>3341</v>
      </c>
      <c r="B3342">
        <v>152304</v>
      </c>
      <c r="C3342">
        <v>-1.1326142509559975</v>
      </c>
      <c r="D3342">
        <v>-0.62321890066108965</v>
      </c>
      <c r="E3342">
        <v>1</v>
      </c>
      <c r="F3342">
        <v>0</v>
      </c>
      <c r="G3342">
        <v>0.5</v>
      </c>
      <c r="H3342">
        <v>1</v>
      </c>
      <c r="I3342">
        <v>-0.3377630981937278</v>
      </c>
      <c r="N3342">
        <v>3315</v>
      </c>
      <c r="O3342">
        <v>0.11514802682408386</v>
      </c>
      <c r="P3342">
        <v>3.4278725291054843E-2</v>
      </c>
    </row>
    <row r="3343" spans="1:16" x14ac:dyDescent="0.35">
      <c r="A3343">
        <v>3342</v>
      </c>
      <c r="B3343">
        <v>109372</v>
      </c>
      <c r="C3343">
        <v>1.0527028712905526</v>
      </c>
      <c r="D3343">
        <v>0.70110542366323469</v>
      </c>
      <c r="E3343">
        <v>0</v>
      </c>
      <c r="F3343">
        <v>1</v>
      </c>
      <c r="G3343">
        <v>-0.16666666666666666</v>
      </c>
      <c r="H3343">
        <v>1</v>
      </c>
      <c r="I3343">
        <v>-1.2065577961092691</v>
      </c>
      <c r="N3343">
        <v>3316</v>
      </c>
      <c r="O3343">
        <v>-0.65706544193216487</v>
      </c>
      <c r="P3343">
        <v>-0.37680727827485305</v>
      </c>
    </row>
    <row r="3344" spans="1:16" x14ac:dyDescent="0.35">
      <c r="A3344">
        <v>3343</v>
      </c>
      <c r="B3344">
        <v>129188</v>
      </c>
      <c r="C3344">
        <v>0.56212147650051081</v>
      </c>
      <c r="D3344">
        <v>0.40380812636593738</v>
      </c>
      <c r="E3344">
        <v>1</v>
      </c>
      <c r="F3344">
        <v>1</v>
      </c>
      <c r="G3344">
        <v>0.83333333333333337</v>
      </c>
      <c r="H3344">
        <v>1</v>
      </c>
      <c r="I3344">
        <v>0.34704446706476144</v>
      </c>
      <c r="N3344">
        <v>3317</v>
      </c>
      <c r="O3344">
        <v>0.31836209754941247</v>
      </c>
      <c r="P3344">
        <v>-0.94620135015115603</v>
      </c>
    </row>
    <row r="3345" spans="1:16" x14ac:dyDescent="0.35">
      <c r="A3345">
        <v>3344</v>
      </c>
      <c r="B3345">
        <v>175888</v>
      </c>
      <c r="C3345">
        <v>-1.1326142509559975</v>
      </c>
      <c r="D3345">
        <v>-0.21621621621621623</v>
      </c>
      <c r="E3345">
        <v>0</v>
      </c>
      <c r="F3345">
        <v>1</v>
      </c>
      <c r="G3345">
        <v>0.33333333333333331</v>
      </c>
      <c r="H3345">
        <v>0</v>
      </c>
      <c r="I3345">
        <v>0.78268969390518572</v>
      </c>
      <c r="N3345">
        <v>3318</v>
      </c>
      <c r="O3345">
        <v>6.7671891039086107E-3</v>
      </c>
      <c r="P3345">
        <v>0.54025280829518474</v>
      </c>
    </row>
    <row r="3346" spans="1:16" x14ac:dyDescent="0.35">
      <c r="A3346">
        <v>3345</v>
      </c>
      <c r="B3346">
        <v>186207</v>
      </c>
      <c r="C3346">
        <v>1.0527028712905526</v>
      </c>
      <c r="D3346">
        <v>0.67407839663620772</v>
      </c>
      <c r="E3346">
        <v>0</v>
      </c>
      <c r="F3346">
        <v>0</v>
      </c>
      <c r="G3346">
        <v>-0.33333333333333331</v>
      </c>
      <c r="H3346">
        <v>1</v>
      </c>
      <c r="I3346">
        <v>-0.38657022776274624</v>
      </c>
      <c r="N3346">
        <v>3319</v>
      </c>
      <c r="O3346">
        <v>0.1693384456841715</v>
      </c>
      <c r="P3346">
        <v>0.53444845494987225</v>
      </c>
    </row>
    <row r="3347" spans="1:16" x14ac:dyDescent="0.35">
      <c r="A3347">
        <v>3346</v>
      </c>
      <c r="B3347">
        <v>128560</v>
      </c>
      <c r="C3347">
        <v>1.1418994885251057</v>
      </c>
      <c r="D3347">
        <v>0.70110542366323469</v>
      </c>
      <c r="E3347">
        <v>1</v>
      </c>
      <c r="F3347">
        <v>0</v>
      </c>
      <c r="G3347">
        <v>0.5</v>
      </c>
      <c r="H3347">
        <v>1</v>
      </c>
      <c r="I3347">
        <v>-1.0539430127388958</v>
      </c>
      <c r="N3347">
        <v>3320</v>
      </c>
      <c r="O3347">
        <v>0.1828860503991934</v>
      </c>
      <c r="P3347">
        <v>-0.11145659461096076</v>
      </c>
    </row>
    <row r="3348" spans="1:16" x14ac:dyDescent="0.35">
      <c r="A3348">
        <v>3347</v>
      </c>
      <c r="B3348">
        <v>150250</v>
      </c>
      <c r="C3348">
        <v>0.38372824203140465</v>
      </c>
      <c r="D3348">
        <v>0.18759191014972118</v>
      </c>
      <c r="E3348">
        <v>1</v>
      </c>
      <c r="F3348">
        <v>0</v>
      </c>
      <c r="G3348">
        <v>0.33333333333333331</v>
      </c>
      <c r="H3348">
        <v>1</v>
      </c>
      <c r="I3348">
        <v>-0.24642284539916159</v>
      </c>
      <c r="N3348">
        <v>3321</v>
      </c>
      <c r="O3348">
        <v>0.2235288645442591</v>
      </c>
      <c r="P3348">
        <v>0.14945156152372083</v>
      </c>
    </row>
    <row r="3349" spans="1:16" x14ac:dyDescent="0.35">
      <c r="A3349">
        <v>3348</v>
      </c>
      <c r="B3349">
        <v>107635</v>
      </c>
      <c r="C3349">
        <v>-0.19604976999319029</v>
      </c>
      <c r="D3349">
        <v>-5.5651333093522062E-2</v>
      </c>
      <c r="E3349">
        <v>0</v>
      </c>
      <c r="F3349">
        <v>1</v>
      </c>
      <c r="G3349">
        <v>-0.5</v>
      </c>
      <c r="H3349">
        <v>1</v>
      </c>
      <c r="I3349">
        <v>-8.057205917307339E-2</v>
      </c>
      <c r="N3349">
        <v>3322</v>
      </c>
      <c r="O3349">
        <v>-0.15580406747635428</v>
      </c>
      <c r="P3349">
        <v>0.83334203079528568</v>
      </c>
    </row>
    <row r="3350" spans="1:16" x14ac:dyDescent="0.35">
      <c r="A3350">
        <v>3349</v>
      </c>
      <c r="B3350">
        <v>188456</v>
      </c>
      <c r="C3350">
        <v>0.47292485926595773</v>
      </c>
      <c r="D3350">
        <v>0.29570001825782927</v>
      </c>
      <c r="E3350">
        <v>0</v>
      </c>
      <c r="F3350">
        <v>1</v>
      </c>
      <c r="G3350">
        <v>0.33333333333333331</v>
      </c>
      <c r="H3350">
        <v>1</v>
      </c>
      <c r="I3350">
        <v>2.6353293473428459E-2</v>
      </c>
      <c r="N3350">
        <v>3323</v>
      </c>
      <c r="O3350">
        <v>-7.4518439186222848E-2</v>
      </c>
      <c r="P3350">
        <v>1.5017102340791804</v>
      </c>
    </row>
    <row r="3351" spans="1:16" x14ac:dyDescent="0.35">
      <c r="A3351">
        <v>3350</v>
      </c>
      <c r="B3351">
        <v>154563</v>
      </c>
      <c r="C3351">
        <v>-1.2218108681905506</v>
      </c>
      <c r="D3351">
        <v>-0.65024592768811662</v>
      </c>
      <c r="E3351">
        <v>0</v>
      </c>
      <c r="F3351">
        <v>0</v>
      </c>
      <c r="G3351">
        <v>1</v>
      </c>
      <c r="H3351">
        <v>1</v>
      </c>
      <c r="I3351">
        <v>-6.413405319827592E-2</v>
      </c>
      <c r="N3351">
        <v>3324</v>
      </c>
      <c r="O3351">
        <v>-0.14225646276133236</v>
      </c>
      <c r="P3351">
        <v>-0.47077347866624847</v>
      </c>
    </row>
    <row r="3352" spans="1:16" x14ac:dyDescent="0.35">
      <c r="A3352">
        <v>3351</v>
      </c>
      <c r="B3352">
        <v>115197</v>
      </c>
      <c r="C3352">
        <v>1.1864977971423822</v>
      </c>
      <c r="D3352">
        <v>0.75515947771728875</v>
      </c>
      <c r="E3352">
        <v>1</v>
      </c>
      <c r="F3352">
        <v>1</v>
      </c>
      <c r="G3352">
        <v>1</v>
      </c>
      <c r="H3352">
        <v>1</v>
      </c>
      <c r="I3352">
        <v>-0.48445806471573749</v>
      </c>
      <c r="N3352">
        <v>3325</v>
      </c>
      <c r="O3352">
        <v>3.3862398533952426E-2</v>
      </c>
      <c r="P3352">
        <v>-0.31899015753532733</v>
      </c>
    </row>
    <row r="3353" spans="1:16" x14ac:dyDescent="0.35">
      <c r="A3353">
        <v>3352</v>
      </c>
      <c r="B3353">
        <v>167137</v>
      </c>
      <c r="C3353">
        <v>0.7851130195868935</v>
      </c>
      <c r="D3353">
        <v>0.48488920744701847</v>
      </c>
      <c r="E3353">
        <v>1</v>
      </c>
      <c r="F3353">
        <v>1</v>
      </c>
      <c r="G3353">
        <v>-1.1666666666666667</v>
      </c>
      <c r="H3353">
        <v>0</v>
      </c>
      <c r="I3353">
        <v>0.68100716904314229</v>
      </c>
      <c r="N3353">
        <v>3326</v>
      </c>
      <c r="O3353">
        <v>0.14224323625412769</v>
      </c>
      <c r="P3353">
        <v>0.10673547032978117</v>
      </c>
    </row>
    <row r="3354" spans="1:16" x14ac:dyDescent="0.35">
      <c r="A3354">
        <v>3353</v>
      </c>
      <c r="B3354">
        <v>154652</v>
      </c>
      <c r="C3354">
        <v>0.29453162479685158</v>
      </c>
      <c r="D3354">
        <v>0.13353785609566712</v>
      </c>
      <c r="E3354">
        <v>0</v>
      </c>
      <c r="F3354">
        <v>1</v>
      </c>
      <c r="G3354">
        <v>-0.33333333333333331</v>
      </c>
      <c r="H3354">
        <v>1</v>
      </c>
      <c r="I3354">
        <v>0.2063870213182574</v>
      </c>
      <c r="N3354">
        <v>3327</v>
      </c>
      <c r="O3354">
        <v>0.35900491169447818</v>
      </c>
      <c r="P3354">
        <v>-0.38139553553362737</v>
      </c>
    </row>
    <row r="3355" spans="1:16" x14ac:dyDescent="0.35">
      <c r="A3355">
        <v>3354</v>
      </c>
      <c r="B3355">
        <v>145801</v>
      </c>
      <c r="C3355">
        <v>1.1864977971423822</v>
      </c>
      <c r="D3355">
        <v>0.78218650474431572</v>
      </c>
      <c r="E3355">
        <v>0</v>
      </c>
      <c r="F3355">
        <v>0</v>
      </c>
      <c r="G3355">
        <v>0.83333333333333337</v>
      </c>
      <c r="H3355">
        <v>1</v>
      </c>
      <c r="I3355">
        <v>-0.44721728091407581</v>
      </c>
      <c r="N3355">
        <v>3328</v>
      </c>
      <c r="O3355">
        <v>0.4673857494146535</v>
      </c>
      <c r="P3355">
        <v>3.3502522550543756E-2</v>
      </c>
    </row>
    <row r="3356" spans="1:16" x14ac:dyDescent="0.35">
      <c r="A3356">
        <v>3355</v>
      </c>
      <c r="B3356">
        <v>171105</v>
      </c>
      <c r="C3356">
        <v>-0.86502439925233832</v>
      </c>
      <c r="D3356">
        <v>-0.46105673849892748</v>
      </c>
      <c r="E3356">
        <v>1</v>
      </c>
      <c r="F3356">
        <v>1</v>
      </c>
      <c r="G3356">
        <v>-0.16666666666666666</v>
      </c>
      <c r="H3356">
        <v>0</v>
      </c>
      <c r="I3356">
        <v>1.8646245338288232</v>
      </c>
      <c r="N3356">
        <v>3329</v>
      </c>
      <c r="O3356">
        <v>-0.14225646276133236</v>
      </c>
      <c r="P3356">
        <v>-0.73478347824218582</v>
      </c>
    </row>
    <row r="3357" spans="1:16" x14ac:dyDescent="0.35">
      <c r="A3357">
        <v>3356</v>
      </c>
      <c r="B3357">
        <v>176091</v>
      </c>
      <c r="C3357">
        <v>2.6941773093192397E-2</v>
      </c>
      <c r="D3357">
        <v>2.5429747987559023E-2</v>
      </c>
      <c r="E3357">
        <v>0</v>
      </c>
      <c r="F3357">
        <v>1</v>
      </c>
      <c r="G3357">
        <v>0.16666666666666666</v>
      </c>
      <c r="H3357">
        <v>1</v>
      </c>
      <c r="I3357">
        <v>0.14391138793688388</v>
      </c>
      <c r="N3357">
        <v>3330</v>
      </c>
      <c r="O3357">
        <v>0.41319533055456587</v>
      </c>
      <c r="P3357">
        <v>9.1915761762704828E-2</v>
      </c>
    </row>
    <row r="3358" spans="1:16" x14ac:dyDescent="0.35">
      <c r="A3358">
        <v>3357</v>
      </c>
      <c r="B3358">
        <v>158933</v>
      </c>
      <c r="C3358">
        <v>1.0527028712905526</v>
      </c>
      <c r="D3358">
        <v>0.62002434258215366</v>
      </c>
      <c r="E3358">
        <v>1</v>
      </c>
      <c r="F3358">
        <v>1</v>
      </c>
      <c r="G3358">
        <v>1</v>
      </c>
      <c r="H3358">
        <v>1</v>
      </c>
      <c r="I3358">
        <v>-1.149800615927367</v>
      </c>
      <c r="N3358">
        <v>3331</v>
      </c>
      <c r="O3358">
        <v>-0.20999448633644185</v>
      </c>
      <c r="P3358">
        <v>-0.50489482644926831</v>
      </c>
    </row>
    <row r="3359" spans="1:16" x14ac:dyDescent="0.35">
      <c r="A3359">
        <v>3358</v>
      </c>
      <c r="B3359">
        <v>181066</v>
      </c>
      <c r="C3359">
        <v>-0.82042609063506178</v>
      </c>
      <c r="D3359">
        <v>-0.4880837655259545</v>
      </c>
      <c r="E3359">
        <v>0</v>
      </c>
      <c r="F3359">
        <v>1</v>
      </c>
      <c r="G3359">
        <v>-1.5</v>
      </c>
      <c r="H3359">
        <v>0</v>
      </c>
      <c r="I3359">
        <v>3.1164727854731642</v>
      </c>
      <c r="N3359">
        <v>3332</v>
      </c>
      <c r="O3359">
        <v>0.39964772583954394</v>
      </c>
      <c r="P3359">
        <v>0.12218911647437986</v>
      </c>
    </row>
    <row r="3360" spans="1:16" x14ac:dyDescent="0.35">
      <c r="A3360">
        <v>3359</v>
      </c>
      <c r="B3360">
        <v>133406</v>
      </c>
      <c r="C3360">
        <v>0.11613839032774546</v>
      </c>
      <c r="D3360">
        <v>0.13353785609566712</v>
      </c>
      <c r="E3360">
        <v>1</v>
      </c>
      <c r="F3360">
        <v>0</v>
      </c>
      <c r="G3360">
        <v>-0.5</v>
      </c>
      <c r="H3360">
        <v>1</v>
      </c>
      <c r="I3360">
        <v>9.9343306175482968E-2</v>
      </c>
      <c r="N3360">
        <v>3333</v>
      </c>
      <c r="O3360">
        <v>-0.25063730048150762</v>
      </c>
      <c r="P3360">
        <v>-0.20747247215844561</v>
      </c>
    </row>
    <row r="3361" spans="1:16" x14ac:dyDescent="0.35">
      <c r="A3361">
        <v>3360</v>
      </c>
      <c r="B3361">
        <v>138538</v>
      </c>
      <c r="C3361">
        <v>0.16073669894502199</v>
      </c>
      <c r="D3361">
        <v>5.2456775014586052E-2</v>
      </c>
      <c r="E3361">
        <v>1</v>
      </c>
      <c r="F3361">
        <v>0</v>
      </c>
      <c r="G3361">
        <v>-1.5</v>
      </c>
      <c r="H3361">
        <v>1</v>
      </c>
      <c r="I3361">
        <v>0.11581343482187961</v>
      </c>
      <c r="N3361">
        <v>3334</v>
      </c>
      <c r="O3361">
        <v>-0.18289927690639807</v>
      </c>
      <c r="P3361">
        <v>-0.87186418083135486</v>
      </c>
    </row>
    <row r="3362" spans="1:16" x14ac:dyDescent="0.35">
      <c r="A3362">
        <v>3361</v>
      </c>
      <c r="B3362">
        <v>118908</v>
      </c>
      <c r="C3362">
        <v>-0.90962270786961485</v>
      </c>
      <c r="D3362">
        <v>-0.51511079255298153</v>
      </c>
      <c r="E3362">
        <v>0</v>
      </c>
      <c r="F3362">
        <v>0</v>
      </c>
      <c r="G3362">
        <v>0.33333333333333331</v>
      </c>
      <c r="H3362">
        <v>1</v>
      </c>
      <c r="I3362">
        <v>-0.73915422573493461</v>
      </c>
      <c r="N3362">
        <v>3335</v>
      </c>
      <c r="O3362">
        <v>-0.15580406747635428</v>
      </c>
      <c r="P3362">
        <v>-0.27835584162465676</v>
      </c>
    </row>
    <row r="3363" spans="1:16" x14ac:dyDescent="0.35">
      <c r="A3363">
        <v>3362</v>
      </c>
      <c r="B3363">
        <v>168636</v>
      </c>
      <c r="C3363">
        <v>0.60671978511778735</v>
      </c>
      <c r="D3363">
        <v>0.37678109933891035</v>
      </c>
      <c r="E3363">
        <v>0</v>
      </c>
      <c r="F3363">
        <v>0</v>
      </c>
      <c r="G3363">
        <v>1</v>
      </c>
      <c r="H3363">
        <v>1</v>
      </c>
      <c r="I3363">
        <v>-0.80789053345054573</v>
      </c>
      <c r="N3363">
        <v>3336</v>
      </c>
      <c r="O3363">
        <v>-0.25063730048150762</v>
      </c>
      <c r="P3363">
        <v>-0.7259395688632222</v>
      </c>
    </row>
    <row r="3364" spans="1:16" x14ac:dyDescent="0.35">
      <c r="A3364">
        <v>3363</v>
      </c>
      <c r="B3364">
        <v>188582</v>
      </c>
      <c r="C3364">
        <v>0.69591640235234042</v>
      </c>
      <c r="D3364">
        <v>0.45786218041999144</v>
      </c>
      <c r="E3364">
        <v>1</v>
      </c>
      <c r="F3364">
        <v>1</v>
      </c>
      <c r="G3364">
        <v>0.66666666666666663</v>
      </c>
      <c r="H3364">
        <v>1</v>
      </c>
      <c r="I3364">
        <v>9.8794181733003736E-2</v>
      </c>
      <c r="N3364">
        <v>3337</v>
      </c>
      <c r="O3364">
        <v>0.10160042210906195</v>
      </c>
      <c r="P3364">
        <v>0.81696686453902889</v>
      </c>
    </row>
    <row r="3365" spans="1:16" x14ac:dyDescent="0.35">
      <c r="A3365">
        <v>3364</v>
      </c>
      <c r="B3365">
        <v>185548</v>
      </c>
      <c r="C3365">
        <v>0.33912993341412812</v>
      </c>
      <c r="D3365">
        <v>0.67567567567567577</v>
      </c>
      <c r="E3365">
        <v>1</v>
      </c>
      <c r="F3365">
        <v>1</v>
      </c>
      <c r="G3365">
        <v>0.66666666666666663</v>
      </c>
      <c r="H3365">
        <v>1</v>
      </c>
      <c r="I3365">
        <v>-0.72455016204004163</v>
      </c>
      <c r="N3365">
        <v>3338</v>
      </c>
      <c r="O3365">
        <v>-0.91446993151758105</v>
      </c>
      <c r="P3365">
        <v>1.2317418307748191</v>
      </c>
    </row>
    <row r="3366" spans="1:16" x14ac:dyDescent="0.35">
      <c r="A3366">
        <v>3365</v>
      </c>
      <c r="B3366">
        <v>151013</v>
      </c>
      <c r="C3366">
        <v>0.7851130195868935</v>
      </c>
      <c r="D3366">
        <v>0.53894326150107252</v>
      </c>
      <c r="E3366">
        <v>1</v>
      </c>
      <c r="F3366">
        <v>1</v>
      </c>
      <c r="G3366">
        <v>0.83333333333333337</v>
      </c>
      <c r="H3366">
        <v>1</v>
      </c>
      <c r="I3366">
        <v>-0.38106481410036197</v>
      </c>
      <c r="N3366">
        <v>3339</v>
      </c>
      <c r="O3366">
        <v>-0.11516125333128856</v>
      </c>
      <c r="P3366">
        <v>-1.1132476290409519</v>
      </c>
    </row>
    <row r="3367" spans="1:16" x14ac:dyDescent="0.35">
      <c r="A3367">
        <v>3366</v>
      </c>
      <c r="B3367">
        <v>189634</v>
      </c>
      <c r="C3367">
        <v>1.0081045626732761</v>
      </c>
      <c r="D3367">
        <v>0.62002434258215366</v>
      </c>
      <c r="E3367">
        <v>0</v>
      </c>
      <c r="F3367">
        <v>1</v>
      </c>
      <c r="G3367">
        <v>-1</v>
      </c>
      <c r="H3367">
        <v>1</v>
      </c>
      <c r="I3367">
        <v>-1.0356155588958547</v>
      </c>
      <c r="N3367">
        <v>3340</v>
      </c>
      <c r="O3367">
        <v>0.31836209754941247</v>
      </c>
      <c r="P3367">
        <v>0.85527176873540689</v>
      </c>
    </row>
    <row r="3368" spans="1:16" x14ac:dyDescent="0.35">
      <c r="A3368">
        <v>3367</v>
      </c>
      <c r="B3368">
        <v>183901</v>
      </c>
      <c r="C3368">
        <v>-0.99881932510416793</v>
      </c>
      <c r="D3368">
        <v>-0.54213781958000851</v>
      </c>
      <c r="E3368">
        <v>0</v>
      </c>
      <c r="F3368">
        <v>0</v>
      </c>
      <c r="G3368">
        <v>0.5</v>
      </c>
      <c r="H3368">
        <v>1</v>
      </c>
      <c r="I3368">
        <v>-0.26992788723801386</v>
      </c>
      <c r="N3368">
        <v>3341</v>
      </c>
      <c r="O3368">
        <v>0.45383814469963157</v>
      </c>
      <c r="P3368">
        <v>-0.79160124289335942</v>
      </c>
    </row>
    <row r="3369" spans="1:16" x14ac:dyDescent="0.35">
      <c r="A3369">
        <v>3368</v>
      </c>
      <c r="B3369">
        <v>147616</v>
      </c>
      <c r="C3369">
        <v>0.60671978511778735</v>
      </c>
      <c r="D3369">
        <v>0.43083515339296441</v>
      </c>
      <c r="E3369">
        <v>1</v>
      </c>
      <c r="F3369">
        <v>0</v>
      </c>
      <c r="G3369">
        <v>1</v>
      </c>
      <c r="H3369">
        <v>1</v>
      </c>
      <c r="I3369">
        <v>-0.57841248388410127</v>
      </c>
      <c r="N3369">
        <v>3342</v>
      </c>
      <c r="O3369">
        <v>-0.20999448633644185</v>
      </c>
      <c r="P3369">
        <v>-0.99656330977282725</v>
      </c>
    </row>
    <row r="3370" spans="1:16" x14ac:dyDescent="0.35">
      <c r="A3370">
        <v>3369</v>
      </c>
      <c r="B3370">
        <v>115648</v>
      </c>
      <c r="C3370">
        <v>-1.7123922629805925</v>
      </c>
      <c r="D3370">
        <v>-0.65024592768811662</v>
      </c>
      <c r="E3370">
        <v>0</v>
      </c>
      <c r="F3370">
        <v>1</v>
      </c>
      <c r="G3370">
        <v>-0.83333333333333337</v>
      </c>
      <c r="H3370">
        <v>0</v>
      </c>
      <c r="I3370">
        <v>0.77660235463279947</v>
      </c>
      <c r="N3370">
        <v>3343</v>
      </c>
      <c r="O3370">
        <v>-6.0970834471200927E-2</v>
      </c>
      <c r="P3370">
        <v>0.40801530153596238</v>
      </c>
    </row>
    <row r="3371" spans="1:16" x14ac:dyDescent="0.35">
      <c r="A3371">
        <v>3370</v>
      </c>
      <c r="B3371">
        <v>128644</v>
      </c>
      <c r="C3371">
        <v>0.74051471096961696</v>
      </c>
      <c r="D3371">
        <v>0.48488920744701847</v>
      </c>
      <c r="E3371">
        <v>0</v>
      </c>
      <c r="F3371">
        <v>1</v>
      </c>
      <c r="G3371">
        <v>-0.33333333333333331</v>
      </c>
      <c r="H3371">
        <v>1</v>
      </c>
      <c r="I3371">
        <v>-0.81445249141819809</v>
      </c>
      <c r="N3371">
        <v>3344</v>
      </c>
      <c r="O3371">
        <v>0.45383814469963157</v>
      </c>
      <c r="P3371">
        <v>0.32885154920555415</v>
      </c>
    </row>
    <row r="3372" spans="1:16" x14ac:dyDescent="0.35">
      <c r="A3372">
        <v>3371</v>
      </c>
      <c r="B3372">
        <v>186078</v>
      </c>
      <c r="C3372">
        <v>-0.82042609063506178</v>
      </c>
      <c r="D3372">
        <v>-0.46105673849892748</v>
      </c>
      <c r="E3372">
        <v>1</v>
      </c>
      <c r="F3372">
        <v>1</v>
      </c>
      <c r="G3372">
        <v>0.33333333333333331</v>
      </c>
      <c r="H3372">
        <v>0</v>
      </c>
      <c r="I3372">
        <v>0.96562502149985174</v>
      </c>
      <c r="N3372">
        <v>3345</v>
      </c>
      <c r="O3372">
        <v>-0.20999448633644185</v>
      </c>
      <c r="P3372">
        <v>-0.17657574142630439</v>
      </c>
    </row>
    <row r="3373" spans="1:16" x14ac:dyDescent="0.35">
      <c r="A3373">
        <v>3372</v>
      </c>
      <c r="B3373">
        <v>147650</v>
      </c>
      <c r="C3373">
        <v>-0.82042609063506178</v>
      </c>
      <c r="D3373">
        <v>-0.43402971147190045</v>
      </c>
      <c r="E3373">
        <v>1</v>
      </c>
      <c r="F3373">
        <v>1</v>
      </c>
      <c r="G3373">
        <v>0.33333333333333331</v>
      </c>
      <c r="H3373">
        <v>0</v>
      </c>
      <c r="I3373">
        <v>1.4952769829159787</v>
      </c>
      <c r="N3373">
        <v>3346</v>
      </c>
      <c r="O3373">
        <v>-0.2370896957664857</v>
      </c>
      <c r="P3373">
        <v>-0.81685331697241015</v>
      </c>
    </row>
    <row r="3374" spans="1:16" x14ac:dyDescent="0.35">
      <c r="A3374">
        <v>3373</v>
      </c>
      <c r="B3374">
        <v>161076</v>
      </c>
      <c r="C3374">
        <v>-0.90962270786961485</v>
      </c>
      <c r="D3374">
        <v>-0.4880837655259545</v>
      </c>
      <c r="E3374">
        <v>0</v>
      </c>
      <c r="F3374">
        <v>1</v>
      </c>
      <c r="G3374">
        <v>0.66666666666666663</v>
      </c>
      <c r="H3374">
        <v>0</v>
      </c>
      <c r="I3374">
        <v>0.84684436754545345</v>
      </c>
      <c r="N3374">
        <v>3347</v>
      </c>
      <c r="O3374">
        <v>-6.7804156111132968E-3</v>
      </c>
      <c r="P3374">
        <v>-0.23964242978804828</v>
      </c>
    </row>
    <row r="3375" spans="1:16" x14ac:dyDescent="0.35">
      <c r="A3375">
        <v>3374</v>
      </c>
      <c r="B3375">
        <v>117176</v>
      </c>
      <c r="C3375">
        <v>0.38372824203140465</v>
      </c>
      <c r="D3375">
        <v>0.26867299123080224</v>
      </c>
      <c r="E3375">
        <v>1</v>
      </c>
      <c r="F3375">
        <v>0</v>
      </c>
      <c r="G3375">
        <v>0.66666666666666663</v>
      </c>
      <c r="H3375">
        <v>1</v>
      </c>
      <c r="I3375">
        <v>-0.28159459774378198</v>
      </c>
      <c r="N3375">
        <v>3348</v>
      </c>
      <c r="O3375">
        <v>0.1693384456841715</v>
      </c>
      <c r="P3375">
        <v>-0.24991050485724489</v>
      </c>
    </row>
    <row r="3376" spans="1:16" x14ac:dyDescent="0.35">
      <c r="A3376">
        <v>3375</v>
      </c>
      <c r="B3376">
        <v>187556</v>
      </c>
      <c r="C3376">
        <v>-0.90962270786961485</v>
      </c>
      <c r="D3376">
        <v>-8.1081081081081086E-2</v>
      </c>
      <c r="E3376">
        <v>0</v>
      </c>
      <c r="F3376">
        <v>1</v>
      </c>
      <c r="G3376">
        <v>-1.5</v>
      </c>
      <c r="H3376">
        <v>0</v>
      </c>
      <c r="I3376">
        <v>2.3515478814706223</v>
      </c>
      <c r="N3376">
        <v>3349</v>
      </c>
      <c r="O3376">
        <v>-3.3875625041157112E-2</v>
      </c>
      <c r="P3376">
        <v>6.0228918514585575E-2</v>
      </c>
    </row>
    <row r="3377" spans="1:16" x14ac:dyDescent="0.35">
      <c r="A3377">
        <v>3376</v>
      </c>
      <c r="B3377">
        <v>176016</v>
      </c>
      <c r="C3377">
        <v>-0.95422101648689139</v>
      </c>
      <c r="D3377">
        <v>-0.10810810810810811</v>
      </c>
      <c r="E3377">
        <v>0</v>
      </c>
      <c r="F3377">
        <v>0</v>
      </c>
      <c r="G3377">
        <v>0.83333333333333337</v>
      </c>
      <c r="H3377">
        <v>1</v>
      </c>
      <c r="I3377">
        <v>-0.10176186039402881</v>
      </c>
      <c r="N3377">
        <v>3350</v>
      </c>
      <c r="O3377">
        <v>0.48093335412967536</v>
      </c>
      <c r="P3377">
        <v>-0.54506740732795134</v>
      </c>
    </row>
    <row r="3378" spans="1:16" x14ac:dyDescent="0.35">
      <c r="A3378">
        <v>3377</v>
      </c>
      <c r="B3378">
        <v>172679</v>
      </c>
      <c r="C3378">
        <v>-0.82042609063506178</v>
      </c>
      <c r="D3378">
        <v>-0.4880837655259545</v>
      </c>
      <c r="E3378">
        <v>0</v>
      </c>
      <c r="F3378">
        <v>0</v>
      </c>
      <c r="G3378">
        <v>-1.3333333333333333</v>
      </c>
      <c r="H3378">
        <v>1</v>
      </c>
      <c r="I3378">
        <v>0.53405543935808275</v>
      </c>
      <c r="N3378">
        <v>3351</v>
      </c>
      <c r="O3378">
        <v>-0.25063730048150762</v>
      </c>
      <c r="P3378">
        <v>-0.23382076423422987</v>
      </c>
    </row>
    <row r="3379" spans="1:16" x14ac:dyDescent="0.35">
      <c r="A3379">
        <v>3378</v>
      </c>
      <c r="B3379">
        <v>174454</v>
      </c>
      <c r="C3379">
        <v>0.7851130195868935</v>
      </c>
      <c r="D3379">
        <v>0.94594594594594594</v>
      </c>
      <c r="E3379">
        <v>0</v>
      </c>
      <c r="F3379">
        <v>0</v>
      </c>
      <c r="G3379">
        <v>-0.83333333333333337</v>
      </c>
      <c r="H3379">
        <v>1</v>
      </c>
      <c r="I3379">
        <v>-0.99732126530606402</v>
      </c>
      <c r="N3379">
        <v>3352</v>
      </c>
      <c r="O3379">
        <v>-0.12870885804631049</v>
      </c>
      <c r="P3379">
        <v>0.80971602708945278</v>
      </c>
    </row>
    <row r="3380" spans="1:16" x14ac:dyDescent="0.35">
      <c r="A3380">
        <v>3379</v>
      </c>
      <c r="B3380">
        <v>114900</v>
      </c>
      <c r="C3380">
        <v>-1.1326142509559975</v>
      </c>
      <c r="D3380">
        <v>-0.65024592768811662</v>
      </c>
      <c r="E3380">
        <v>1</v>
      </c>
      <c r="F3380">
        <v>1</v>
      </c>
      <c r="G3380">
        <v>0.83333333333333337</v>
      </c>
      <c r="H3380">
        <v>1</v>
      </c>
      <c r="I3380">
        <v>0.18715054242794629</v>
      </c>
      <c r="N3380">
        <v>3353</v>
      </c>
      <c r="O3380">
        <v>2.0314793818930518E-2</v>
      </c>
      <c r="P3380">
        <v>0.18607222749932689</v>
      </c>
    </row>
    <row r="3381" spans="1:16" x14ac:dyDescent="0.35">
      <c r="A3381">
        <v>3380</v>
      </c>
      <c r="B3381">
        <v>172282</v>
      </c>
      <c r="C3381">
        <v>-0.99881932510416793</v>
      </c>
      <c r="D3381">
        <v>-0.13513513513513514</v>
      </c>
      <c r="E3381">
        <v>0</v>
      </c>
      <c r="F3381">
        <v>0</v>
      </c>
      <c r="G3381">
        <v>0.66666666666666663</v>
      </c>
      <c r="H3381">
        <v>1</v>
      </c>
      <c r="I3381">
        <v>-0.50566709263971099</v>
      </c>
      <c r="N3381">
        <v>3354</v>
      </c>
      <c r="O3381">
        <v>-0.25063730048150762</v>
      </c>
      <c r="P3381">
        <v>-0.19657998043256819</v>
      </c>
    </row>
    <row r="3382" spans="1:16" x14ac:dyDescent="0.35">
      <c r="A3382">
        <v>3381</v>
      </c>
      <c r="B3382">
        <v>110830</v>
      </c>
      <c r="C3382">
        <v>-0.95422101648689139</v>
      </c>
      <c r="D3382">
        <v>-0.51511079255298153</v>
      </c>
      <c r="E3382">
        <v>0</v>
      </c>
      <c r="F3382">
        <v>1</v>
      </c>
      <c r="G3382">
        <v>0.16666666666666666</v>
      </c>
      <c r="H3382">
        <v>1</v>
      </c>
      <c r="I3382">
        <v>0.41519687202340017</v>
      </c>
      <c r="N3382">
        <v>3355</v>
      </c>
      <c r="O3382">
        <v>0.3725525164095001</v>
      </c>
      <c r="P3382">
        <v>1.4920720174193232</v>
      </c>
    </row>
    <row r="3383" spans="1:16" x14ac:dyDescent="0.35">
      <c r="A3383">
        <v>3382</v>
      </c>
      <c r="B3383">
        <v>118029</v>
      </c>
      <c r="C3383">
        <v>0.47292485926595773</v>
      </c>
      <c r="D3383">
        <v>0.29570001825782927</v>
      </c>
      <c r="E3383">
        <v>0</v>
      </c>
      <c r="F3383">
        <v>1</v>
      </c>
      <c r="G3383">
        <v>-0.66666666666666663</v>
      </c>
      <c r="H3383">
        <v>1</v>
      </c>
      <c r="I3383">
        <v>0.4808824931063127</v>
      </c>
      <c r="N3383">
        <v>3356</v>
      </c>
      <c r="O3383">
        <v>0.10160042210906195</v>
      </c>
      <c r="P3383">
        <v>4.2310965827821928E-2</v>
      </c>
    </row>
    <row r="3384" spans="1:16" x14ac:dyDescent="0.35">
      <c r="A3384">
        <v>3383</v>
      </c>
      <c r="B3384">
        <v>182167</v>
      </c>
      <c r="C3384">
        <v>0.65131809373506389</v>
      </c>
      <c r="D3384">
        <v>0.37678109933891035</v>
      </c>
      <c r="E3384">
        <v>1</v>
      </c>
      <c r="F3384">
        <v>0</v>
      </c>
      <c r="G3384">
        <v>-0.5</v>
      </c>
      <c r="H3384">
        <v>1</v>
      </c>
      <c r="I3384">
        <v>-3.5031294596400551E-2</v>
      </c>
      <c r="N3384">
        <v>3357</v>
      </c>
      <c r="O3384">
        <v>-0.20999448633644185</v>
      </c>
      <c r="P3384">
        <v>-0.93980612959092524</v>
      </c>
    </row>
    <row r="3385" spans="1:16" x14ac:dyDescent="0.35">
      <c r="A3385">
        <v>3384</v>
      </c>
      <c r="B3385">
        <v>153461</v>
      </c>
      <c r="C3385">
        <v>-0.55283623893140255</v>
      </c>
      <c r="D3385">
        <v>-0.32592160336379233</v>
      </c>
      <c r="E3385">
        <v>0</v>
      </c>
      <c r="F3385">
        <v>0</v>
      </c>
      <c r="G3385">
        <v>0.83333333333333337</v>
      </c>
      <c r="H3385">
        <v>1</v>
      </c>
      <c r="I3385">
        <v>-0.66509552474920819</v>
      </c>
      <c r="N3385">
        <v>3358</v>
      </c>
      <c r="O3385">
        <v>0.35900491169447818</v>
      </c>
      <c r="P3385">
        <v>2.757467873778686</v>
      </c>
    </row>
    <row r="3386" spans="1:16" x14ac:dyDescent="0.35">
      <c r="A3386">
        <v>3385</v>
      </c>
      <c r="B3386">
        <v>104745</v>
      </c>
      <c r="C3386">
        <v>0.69591640235234042</v>
      </c>
      <c r="D3386">
        <v>0.43083515339296441</v>
      </c>
      <c r="E3386">
        <v>1</v>
      </c>
      <c r="F3386">
        <v>1</v>
      </c>
      <c r="G3386">
        <v>-1.1666666666666667</v>
      </c>
      <c r="H3386">
        <v>0</v>
      </c>
      <c r="I3386">
        <v>2.1300179706814797</v>
      </c>
      <c r="N3386">
        <v>3359</v>
      </c>
      <c r="O3386">
        <v>7.4505212679018135E-2</v>
      </c>
      <c r="P3386">
        <v>2.4838093496464833E-2</v>
      </c>
    </row>
    <row r="3387" spans="1:16" x14ac:dyDescent="0.35">
      <c r="A3387">
        <v>3386</v>
      </c>
      <c r="B3387">
        <v>164403</v>
      </c>
      <c r="C3387">
        <v>0.24993331617957507</v>
      </c>
      <c r="D3387">
        <v>0.13353785609566712</v>
      </c>
      <c r="E3387">
        <v>0</v>
      </c>
      <c r="F3387">
        <v>1</v>
      </c>
      <c r="G3387">
        <v>-0.5</v>
      </c>
      <c r="H3387">
        <v>1</v>
      </c>
      <c r="I3387">
        <v>0.13204109948369069</v>
      </c>
      <c r="N3387">
        <v>3360</v>
      </c>
      <c r="O3387">
        <v>6.0957607963996234E-2</v>
      </c>
      <c r="P3387">
        <v>5.4855826857883379E-2</v>
      </c>
    </row>
    <row r="3388" spans="1:16" x14ac:dyDescent="0.35">
      <c r="A3388">
        <v>3387</v>
      </c>
      <c r="B3388">
        <v>137377</v>
      </c>
      <c r="C3388">
        <v>-1.1326142509559975</v>
      </c>
      <c r="D3388">
        <v>-0.62321890066108965</v>
      </c>
      <c r="E3388">
        <v>0</v>
      </c>
      <c r="F3388">
        <v>1</v>
      </c>
      <c r="G3388">
        <v>0.5</v>
      </c>
      <c r="H3388">
        <v>1</v>
      </c>
      <c r="I3388">
        <v>0.49462570155497071</v>
      </c>
      <c r="N3388">
        <v>3361</v>
      </c>
      <c r="O3388">
        <v>0.38610012112452202</v>
      </c>
      <c r="P3388">
        <v>-1.1252543468594567</v>
      </c>
    </row>
    <row r="3389" spans="1:16" x14ac:dyDescent="0.35">
      <c r="A3389">
        <v>3388</v>
      </c>
      <c r="B3389">
        <v>146859</v>
      </c>
      <c r="C3389">
        <v>0.47292485926595773</v>
      </c>
      <c r="D3389">
        <v>0.7567567567567568</v>
      </c>
      <c r="E3389">
        <v>0</v>
      </c>
      <c r="F3389">
        <v>1</v>
      </c>
      <c r="G3389">
        <v>0.83333333333333337</v>
      </c>
      <c r="H3389">
        <v>1</v>
      </c>
      <c r="I3389">
        <v>-2.2868600539923824E-2</v>
      </c>
      <c r="N3389">
        <v>3362</v>
      </c>
      <c r="O3389">
        <v>-7.4518439186222848E-2</v>
      </c>
      <c r="P3389">
        <v>-0.73337209426432293</v>
      </c>
    </row>
    <row r="3390" spans="1:16" x14ac:dyDescent="0.35">
      <c r="A3390">
        <v>3389</v>
      </c>
      <c r="B3390">
        <v>184605</v>
      </c>
      <c r="C3390">
        <v>-0.41904131307957293</v>
      </c>
      <c r="D3390">
        <v>-0.27186754930973828</v>
      </c>
      <c r="E3390">
        <v>0</v>
      </c>
      <c r="F3390">
        <v>1</v>
      </c>
      <c r="G3390">
        <v>0.5</v>
      </c>
      <c r="H3390">
        <v>1</v>
      </c>
      <c r="I3390">
        <v>0.31622435155788253</v>
      </c>
      <c r="N3390">
        <v>3363</v>
      </c>
      <c r="O3390">
        <v>-0.10161364861626666</v>
      </c>
      <c r="P3390">
        <v>0.2004078303492704</v>
      </c>
    </row>
    <row r="3391" spans="1:16" x14ac:dyDescent="0.35">
      <c r="A3391">
        <v>3390</v>
      </c>
      <c r="B3391">
        <v>182122</v>
      </c>
      <c r="C3391">
        <v>-1.0434176337214445</v>
      </c>
      <c r="D3391">
        <v>-0.62321890066108965</v>
      </c>
      <c r="E3391">
        <v>0</v>
      </c>
      <c r="F3391">
        <v>1</v>
      </c>
      <c r="G3391">
        <v>-1.5</v>
      </c>
      <c r="H3391">
        <v>0</v>
      </c>
      <c r="I3391">
        <v>3.1164727854731642</v>
      </c>
      <c r="N3391">
        <v>3364</v>
      </c>
      <c r="O3391">
        <v>6.7671891039086107E-3</v>
      </c>
      <c r="P3391">
        <v>-0.73131735114395024</v>
      </c>
    </row>
    <row r="3392" spans="1:16" x14ac:dyDescent="0.35">
      <c r="A3392">
        <v>3391</v>
      </c>
      <c r="B3392">
        <v>100032</v>
      </c>
      <c r="C3392">
        <v>0.91890794543872312</v>
      </c>
      <c r="D3392">
        <v>0.53894326150107252</v>
      </c>
      <c r="E3392">
        <v>1</v>
      </c>
      <c r="F3392">
        <v>0</v>
      </c>
      <c r="G3392">
        <v>1</v>
      </c>
      <c r="H3392">
        <v>1</v>
      </c>
      <c r="I3392">
        <v>-1.0931921149246344</v>
      </c>
      <c r="N3392">
        <v>3365</v>
      </c>
      <c r="O3392">
        <v>-0.12870885804631049</v>
      </c>
      <c r="P3392">
        <v>-0.25235595605405148</v>
      </c>
    </row>
    <row r="3393" spans="1:16" x14ac:dyDescent="0.35">
      <c r="A3393">
        <v>3392</v>
      </c>
      <c r="B3393">
        <v>103588</v>
      </c>
      <c r="C3393">
        <v>-1.2218108681905506</v>
      </c>
      <c r="D3393">
        <v>-0.65024592768811662</v>
      </c>
      <c r="E3393">
        <v>0</v>
      </c>
      <c r="F3393">
        <v>1</v>
      </c>
      <c r="G3393">
        <v>-0.66666666666666663</v>
      </c>
      <c r="H3393">
        <v>0</v>
      </c>
      <c r="I3393">
        <v>1.0735312163391788</v>
      </c>
      <c r="N3393">
        <v>3366</v>
      </c>
      <c r="O3393">
        <v>-0.19644688162141999</v>
      </c>
      <c r="P3393">
        <v>-0.83916867727443467</v>
      </c>
    </row>
    <row r="3394" spans="1:16" x14ac:dyDescent="0.35">
      <c r="A3394">
        <v>3393</v>
      </c>
      <c r="B3394">
        <v>128200</v>
      </c>
      <c r="C3394">
        <v>-0.86502439925233832</v>
      </c>
      <c r="D3394">
        <v>-0.51511079255298153</v>
      </c>
      <c r="E3394">
        <v>1</v>
      </c>
      <c r="F3394">
        <v>0</v>
      </c>
      <c r="G3394">
        <v>-0.16666666666666666</v>
      </c>
      <c r="H3394">
        <v>0</v>
      </c>
      <c r="I3394">
        <v>0.61288268167249027</v>
      </c>
      <c r="N3394">
        <v>3367</v>
      </c>
      <c r="O3394">
        <v>0.41319533055456587</v>
      </c>
      <c r="P3394">
        <v>-0.68312321779257967</v>
      </c>
    </row>
    <row r="3395" spans="1:16" x14ac:dyDescent="0.35">
      <c r="A3395">
        <v>3394</v>
      </c>
      <c r="B3395">
        <v>125858</v>
      </c>
      <c r="C3395">
        <v>0.11613839032774546</v>
      </c>
      <c r="D3395">
        <v>7.948380204161308E-2</v>
      </c>
      <c r="E3395">
        <v>1</v>
      </c>
      <c r="F3395">
        <v>0</v>
      </c>
      <c r="G3395">
        <v>-0.5</v>
      </c>
      <c r="H3395">
        <v>1</v>
      </c>
      <c r="I3395">
        <v>0.20499360814363118</v>
      </c>
      <c r="N3395">
        <v>3368</v>
      </c>
      <c r="O3395">
        <v>-7.4518439186222848E-2</v>
      </c>
      <c r="P3395">
        <v>-0.50389404469787846</v>
      </c>
    </row>
    <row r="3396" spans="1:16" x14ac:dyDescent="0.35">
      <c r="A3396">
        <v>3395</v>
      </c>
      <c r="B3396">
        <v>186508</v>
      </c>
      <c r="C3396">
        <v>-0.90962270786961485</v>
      </c>
      <c r="D3396">
        <v>-0.4880837655259545</v>
      </c>
      <c r="E3396">
        <v>1</v>
      </c>
      <c r="F3396">
        <v>0</v>
      </c>
      <c r="G3396">
        <v>-0.16666666666666666</v>
      </c>
      <c r="H3396">
        <v>1</v>
      </c>
      <c r="I3396">
        <v>0.28214743629794897</v>
      </c>
      <c r="N3396">
        <v>3369</v>
      </c>
      <c r="O3396">
        <v>0.62995700599491633</v>
      </c>
      <c r="P3396">
        <v>0.14664534863788314</v>
      </c>
    </row>
    <row r="3397" spans="1:16" x14ac:dyDescent="0.35">
      <c r="A3397">
        <v>3396</v>
      </c>
      <c r="B3397">
        <v>100640</v>
      </c>
      <c r="C3397">
        <v>-0.68663116478323216</v>
      </c>
      <c r="D3397">
        <v>-0.37997565741784639</v>
      </c>
      <c r="E3397">
        <v>1</v>
      </c>
      <c r="F3397">
        <v>0</v>
      </c>
      <c r="G3397">
        <v>0.83333333333333337</v>
      </c>
      <c r="H3397">
        <v>1</v>
      </c>
      <c r="I3397">
        <v>-0.20352693786643936</v>
      </c>
      <c r="N3397">
        <v>3370</v>
      </c>
      <c r="O3397">
        <v>-0.11516125333128856</v>
      </c>
      <c r="P3397">
        <v>-0.69929123808690952</v>
      </c>
    </row>
    <row r="3398" spans="1:16" x14ac:dyDescent="0.35">
      <c r="A3398">
        <v>3397</v>
      </c>
      <c r="B3398">
        <v>185813</v>
      </c>
      <c r="C3398">
        <v>0.96350625405599966</v>
      </c>
      <c r="D3398">
        <v>0.53894326150107252</v>
      </c>
      <c r="E3398">
        <v>0</v>
      </c>
      <c r="F3398">
        <v>1</v>
      </c>
      <c r="G3398">
        <v>-1</v>
      </c>
      <c r="H3398">
        <v>1</v>
      </c>
      <c r="I3398">
        <v>-0.58929007408169976</v>
      </c>
      <c r="N3398">
        <v>3371</v>
      </c>
      <c r="O3398">
        <v>0.35900491169447818</v>
      </c>
      <c r="P3398">
        <v>0.60662010980537362</v>
      </c>
    </row>
    <row r="3399" spans="1:16" x14ac:dyDescent="0.35">
      <c r="A3399">
        <v>3398</v>
      </c>
      <c r="B3399">
        <v>196980</v>
      </c>
      <c r="C3399">
        <v>-0.19604976999319029</v>
      </c>
      <c r="D3399">
        <v>-0.10970538714757612</v>
      </c>
      <c r="E3399">
        <v>0</v>
      </c>
      <c r="F3399">
        <v>0</v>
      </c>
      <c r="G3399">
        <v>-0.16666666666666666</v>
      </c>
      <c r="H3399">
        <v>1</v>
      </c>
      <c r="I3399">
        <v>1.5274355159228727E-2</v>
      </c>
      <c r="N3399">
        <v>3372</v>
      </c>
      <c r="O3399">
        <v>0.35900491169447818</v>
      </c>
      <c r="P3399">
        <v>1.1362720712215004</v>
      </c>
    </row>
    <row r="3400" spans="1:16" x14ac:dyDescent="0.35">
      <c r="A3400">
        <v>3399</v>
      </c>
      <c r="B3400">
        <v>156743</v>
      </c>
      <c r="C3400">
        <v>0.29453162479685158</v>
      </c>
      <c r="D3400">
        <v>0.16056488312269415</v>
      </c>
      <c r="E3400">
        <v>0</v>
      </c>
      <c r="F3400">
        <v>0</v>
      </c>
      <c r="G3400">
        <v>-1.5</v>
      </c>
      <c r="H3400">
        <v>1</v>
      </c>
      <c r="I3400">
        <v>0.17161223871639916</v>
      </c>
      <c r="N3400">
        <v>3373</v>
      </c>
      <c r="O3400">
        <v>0.38610012112452202</v>
      </c>
      <c r="P3400">
        <v>0.46074424642093142</v>
      </c>
    </row>
    <row r="3401" spans="1:16" x14ac:dyDescent="0.35">
      <c r="A3401">
        <v>3400</v>
      </c>
      <c r="B3401">
        <v>116276</v>
      </c>
      <c r="C3401">
        <v>-0.82042609063506178</v>
      </c>
      <c r="D3401">
        <v>-0.43402971147190045</v>
      </c>
      <c r="E3401">
        <v>1</v>
      </c>
      <c r="F3401">
        <v>1</v>
      </c>
      <c r="G3401">
        <v>0.33333333333333331</v>
      </c>
      <c r="H3401">
        <v>1</v>
      </c>
      <c r="I3401">
        <v>0.14496320284901518</v>
      </c>
      <c r="N3401">
        <v>3374</v>
      </c>
      <c r="O3401">
        <v>-6.7804156111132968E-3</v>
      </c>
      <c r="P3401">
        <v>-0.27481418213266867</v>
      </c>
    </row>
    <row r="3402" spans="1:16" x14ac:dyDescent="0.35">
      <c r="A3402">
        <v>3401</v>
      </c>
      <c r="B3402">
        <v>115905</v>
      </c>
      <c r="C3402">
        <v>3.0150284504507199</v>
      </c>
      <c r="D3402">
        <v>-0.46105673849892748</v>
      </c>
      <c r="E3402">
        <v>0</v>
      </c>
      <c r="F3402">
        <v>0</v>
      </c>
      <c r="G3402">
        <v>-1.1666666666666667</v>
      </c>
      <c r="H3402">
        <v>0</v>
      </c>
      <c r="I3402">
        <v>1.1296212181066616</v>
      </c>
      <c r="N3402">
        <v>3375</v>
      </c>
      <c r="O3402">
        <v>0.38610012112452202</v>
      </c>
      <c r="P3402">
        <v>1.9654477603461002</v>
      </c>
    </row>
    <row r="3403" spans="1:16" x14ac:dyDescent="0.35">
      <c r="A3403">
        <v>3402</v>
      </c>
      <c r="B3403">
        <v>157702</v>
      </c>
      <c r="C3403">
        <v>0.82971132820417004</v>
      </c>
      <c r="D3403">
        <v>0.56597028852809961</v>
      </c>
      <c r="E3403">
        <v>1</v>
      </c>
      <c r="F3403">
        <v>1</v>
      </c>
      <c r="G3403">
        <v>0.16666666666666666</v>
      </c>
      <c r="H3403">
        <v>1</v>
      </c>
      <c r="I3403">
        <v>-0.48646463477000645</v>
      </c>
      <c r="N3403">
        <v>3376</v>
      </c>
      <c r="O3403">
        <v>0.39964772583954394</v>
      </c>
      <c r="P3403">
        <v>-0.50140958623357279</v>
      </c>
    </row>
    <row r="3404" spans="1:16" x14ac:dyDescent="0.35">
      <c r="A3404">
        <v>3403</v>
      </c>
      <c r="B3404">
        <v>101903</v>
      </c>
      <c r="C3404">
        <v>0.74051471096961696</v>
      </c>
      <c r="D3404">
        <v>0.43083515339296441</v>
      </c>
      <c r="E3404">
        <v>0</v>
      </c>
      <c r="F3404">
        <v>0</v>
      </c>
      <c r="G3404">
        <v>-1.5</v>
      </c>
      <c r="H3404">
        <v>1</v>
      </c>
      <c r="I3404">
        <v>-0.54132985441361359</v>
      </c>
      <c r="N3404">
        <v>3377</v>
      </c>
      <c r="O3404">
        <v>0.35900491169447818</v>
      </c>
      <c r="P3404">
        <v>0.17505052766360457</v>
      </c>
    </row>
    <row r="3405" spans="1:16" x14ac:dyDescent="0.35">
      <c r="A3405">
        <v>3404</v>
      </c>
      <c r="B3405">
        <v>102852</v>
      </c>
      <c r="C3405">
        <v>-1.1772125595732741</v>
      </c>
      <c r="D3405">
        <v>-0.65024592768811662</v>
      </c>
      <c r="E3405">
        <v>0</v>
      </c>
      <c r="F3405">
        <v>1</v>
      </c>
      <c r="G3405">
        <v>0.33333333333333331</v>
      </c>
      <c r="H3405">
        <v>0</v>
      </c>
      <c r="I3405">
        <v>0.9786399856129393</v>
      </c>
      <c r="N3405">
        <v>3378</v>
      </c>
      <c r="O3405">
        <v>-0.12870885804631049</v>
      </c>
      <c r="P3405">
        <v>-0.86861240725975353</v>
      </c>
    </row>
    <row r="3406" spans="1:16" x14ac:dyDescent="0.35">
      <c r="A3406">
        <v>3405</v>
      </c>
      <c r="B3406">
        <v>111406</v>
      </c>
      <c r="C3406">
        <v>0.69591640235234042</v>
      </c>
      <c r="D3406">
        <v>0.43083515339296441</v>
      </c>
      <c r="E3406">
        <v>0</v>
      </c>
      <c r="F3406">
        <v>0</v>
      </c>
      <c r="G3406">
        <v>0.16666666666666666</v>
      </c>
      <c r="H3406">
        <v>1</v>
      </c>
      <c r="I3406">
        <v>-0.11305391007269015</v>
      </c>
      <c r="N3406">
        <v>3379</v>
      </c>
      <c r="O3406">
        <v>0.45383814469963157</v>
      </c>
      <c r="P3406">
        <v>-0.26668760227168531</v>
      </c>
    </row>
    <row r="3407" spans="1:16" x14ac:dyDescent="0.35">
      <c r="A3407">
        <v>3406</v>
      </c>
      <c r="B3407">
        <v>115554</v>
      </c>
      <c r="C3407">
        <v>0.91890794543872312</v>
      </c>
      <c r="D3407">
        <v>0.56597028852809961</v>
      </c>
      <c r="E3407">
        <v>1</v>
      </c>
      <c r="F3407">
        <v>1</v>
      </c>
      <c r="G3407">
        <v>0.16666666666666666</v>
      </c>
      <c r="H3407">
        <v>1</v>
      </c>
      <c r="I3407">
        <v>0.17336039425991856</v>
      </c>
      <c r="N3407">
        <v>3380</v>
      </c>
      <c r="O3407">
        <v>0.41319533055456587</v>
      </c>
      <c r="P3407">
        <v>-0.9188624231942768</v>
      </c>
    </row>
    <row r="3408" spans="1:16" x14ac:dyDescent="0.35">
      <c r="A3408">
        <v>3407</v>
      </c>
      <c r="B3408">
        <v>174033</v>
      </c>
      <c r="C3408">
        <v>-1.7569905715978691</v>
      </c>
      <c r="D3408">
        <v>0.13353785609566712</v>
      </c>
      <c r="E3408">
        <v>0</v>
      </c>
      <c r="F3408">
        <v>0</v>
      </c>
      <c r="G3408">
        <v>-1.1666666666666667</v>
      </c>
      <c r="H3408">
        <v>0</v>
      </c>
      <c r="I3408">
        <v>0.61076195496323404</v>
      </c>
      <c r="N3408">
        <v>3381</v>
      </c>
      <c r="O3408">
        <v>0.39964772583954394</v>
      </c>
      <c r="P3408">
        <v>1.5549146183856222E-2</v>
      </c>
    </row>
    <row r="3409" spans="1:16" x14ac:dyDescent="0.35">
      <c r="A3409">
        <v>3408</v>
      </c>
      <c r="B3409">
        <v>141209</v>
      </c>
      <c r="C3409">
        <v>0.74051471096961696</v>
      </c>
      <c r="D3409">
        <v>0.43083515339296441</v>
      </c>
      <c r="E3409">
        <v>0</v>
      </c>
      <c r="F3409">
        <v>1</v>
      </c>
      <c r="G3409">
        <v>-0.16666666666666666</v>
      </c>
      <c r="H3409">
        <v>1</v>
      </c>
      <c r="I3409">
        <v>-0.78751021574986235</v>
      </c>
      <c r="N3409">
        <v>3382</v>
      </c>
      <c r="O3409">
        <v>-3.3875625041157112E-2</v>
      </c>
      <c r="P3409">
        <v>0.51475811814746986</v>
      </c>
    </row>
    <row r="3410" spans="1:16" x14ac:dyDescent="0.35">
      <c r="A3410">
        <v>3409</v>
      </c>
      <c r="B3410">
        <v>106391</v>
      </c>
      <c r="C3410">
        <v>-1.7656535524084138E-2</v>
      </c>
      <c r="D3410">
        <v>-2.862430606649503E-2</v>
      </c>
      <c r="E3410">
        <v>0</v>
      </c>
      <c r="F3410">
        <v>0</v>
      </c>
      <c r="G3410">
        <v>-1.3333333333333333</v>
      </c>
      <c r="H3410">
        <v>0</v>
      </c>
      <c r="I3410">
        <v>0.59256873610233907</v>
      </c>
      <c r="N3410">
        <v>3383</v>
      </c>
      <c r="O3410">
        <v>-8.8066043901244742E-2</v>
      </c>
      <c r="P3410">
        <v>5.3034749304844191E-2</v>
      </c>
    </row>
    <row r="3411" spans="1:16" x14ac:dyDescent="0.35">
      <c r="A3411">
        <v>3410</v>
      </c>
      <c r="B3411">
        <v>163501</v>
      </c>
      <c r="C3411">
        <v>-1.088015942338721</v>
      </c>
      <c r="D3411">
        <v>-0.62321890066108965</v>
      </c>
      <c r="E3411">
        <v>0</v>
      </c>
      <c r="F3411">
        <v>0</v>
      </c>
      <c r="G3411">
        <v>0</v>
      </c>
      <c r="H3411">
        <v>1</v>
      </c>
      <c r="I3411">
        <v>0.13136122952079096</v>
      </c>
      <c r="N3411">
        <v>3384</v>
      </c>
      <c r="O3411">
        <v>0.27771928340434676</v>
      </c>
      <c r="P3411">
        <v>-0.94281480815355501</v>
      </c>
    </row>
    <row r="3412" spans="1:16" x14ac:dyDescent="0.35">
      <c r="A3412">
        <v>3411</v>
      </c>
      <c r="B3412">
        <v>196398</v>
      </c>
      <c r="C3412">
        <v>0.82971132820417004</v>
      </c>
      <c r="D3412">
        <v>0.45786218041999144</v>
      </c>
      <c r="E3412">
        <v>1</v>
      </c>
      <c r="F3412">
        <v>1</v>
      </c>
      <c r="G3412">
        <v>0.33333333333333331</v>
      </c>
      <c r="H3412">
        <v>1</v>
      </c>
      <c r="I3412">
        <v>-0.91501456493264555</v>
      </c>
      <c r="N3412">
        <v>3385</v>
      </c>
      <c r="O3412">
        <v>-0.10161364861626666</v>
      </c>
      <c r="P3412">
        <v>2.2316316192977466</v>
      </c>
    </row>
    <row r="3413" spans="1:16" x14ac:dyDescent="0.35">
      <c r="A3413">
        <v>3412</v>
      </c>
      <c r="B3413">
        <v>134318</v>
      </c>
      <c r="C3413">
        <v>0.74051471096961696</v>
      </c>
      <c r="D3413">
        <v>0.91891891891891897</v>
      </c>
      <c r="E3413">
        <v>1</v>
      </c>
      <c r="F3413">
        <v>0</v>
      </c>
      <c r="G3413">
        <v>0.83333333333333337</v>
      </c>
      <c r="H3413">
        <v>1</v>
      </c>
      <c r="I3413">
        <v>-0.90365022797250427</v>
      </c>
      <c r="N3413">
        <v>3386</v>
      </c>
      <c r="O3413">
        <v>3.3862398533952426E-2</v>
      </c>
      <c r="P3413">
        <v>9.8178700949738268E-2</v>
      </c>
    </row>
    <row r="3414" spans="1:16" x14ac:dyDescent="0.35">
      <c r="A3414">
        <v>3413</v>
      </c>
      <c r="B3414">
        <v>167861</v>
      </c>
      <c r="C3414">
        <v>-0.90962270786961485</v>
      </c>
      <c r="D3414">
        <v>-0.54213781958000851</v>
      </c>
      <c r="E3414">
        <v>1</v>
      </c>
      <c r="F3414">
        <v>0</v>
      </c>
      <c r="G3414">
        <v>-1.1666666666666667</v>
      </c>
      <c r="H3414">
        <v>0</v>
      </c>
      <c r="I3414">
        <v>1.119282355566438</v>
      </c>
      <c r="N3414">
        <v>3387</v>
      </c>
      <c r="O3414">
        <v>0.45383814469963157</v>
      </c>
      <c r="P3414">
        <v>4.0787556855339135E-2</v>
      </c>
    </row>
    <row r="3415" spans="1:16" x14ac:dyDescent="0.35">
      <c r="A3415">
        <v>3414</v>
      </c>
      <c r="B3415">
        <v>111428</v>
      </c>
      <c r="C3415">
        <v>-0.55283623893140255</v>
      </c>
      <c r="D3415">
        <v>-0.35294863039081936</v>
      </c>
      <c r="E3415">
        <v>0</v>
      </c>
      <c r="F3415">
        <v>1</v>
      </c>
      <c r="G3415">
        <v>0.5</v>
      </c>
      <c r="H3415">
        <v>1</v>
      </c>
      <c r="I3415">
        <v>-0.52191905851760212</v>
      </c>
      <c r="N3415">
        <v>3388</v>
      </c>
      <c r="O3415">
        <v>-3.3875625041157112E-2</v>
      </c>
      <c r="P3415">
        <v>1.1007024501233288E-2</v>
      </c>
    </row>
    <row r="3416" spans="1:16" x14ac:dyDescent="0.35">
      <c r="A3416">
        <v>3415</v>
      </c>
      <c r="B3416">
        <v>194620</v>
      </c>
      <c r="C3416">
        <v>0.87430963682144658</v>
      </c>
      <c r="D3416">
        <v>0.53894326150107252</v>
      </c>
      <c r="E3416">
        <v>0</v>
      </c>
      <c r="F3416">
        <v>1</v>
      </c>
      <c r="G3416">
        <v>0</v>
      </c>
      <c r="H3416">
        <v>1</v>
      </c>
      <c r="I3416">
        <v>-0.85015922434974167</v>
      </c>
      <c r="N3416">
        <v>3389</v>
      </c>
      <c r="O3416">
        <v>0.237076469259281</v>
      </c>
      <c r="P3416">
        <v>7.9147882298601535E-2</v>
      </c>
    </row>
    <row r="3417" spans="1:16" x14ac:dyDescent="0.35">
      <c r="A3417">
        <v>3416</v>
      </c>
      <c r="B3417">
        <v>162128</v>
      </c>
      <c r="C3417">
        <v>0.38372824203140465</v>
      </c>
      <c r="D3417">
        <v>0.24164596420377524</v>
      </c>
      <c r="E3417">
        <v>1</v>
      </c>
      <c r="F3417">
        <v>1</v>
      </c>
      <c r="G3417">
        <v>-0.33333333333333331</v>
      </c>
      <c r="H3417">
        <v>0</v>
      </c>
      <c r="I3417">
        <v>0.56601439947558041</v>
      </c>
      <c r="N3417">
        <v>3390</v>
      </c>
      <c r="O3417">
        <v>0.42674293526958773</v>
      </c>
      <c r="P3417">
        <v>2.6897298502035767</v>
      </c>
    </row>
    <row r="3418" spans="1:16" x14ac:dyDescent="0.35">
      <c r="A3418">
        <v>3417</v>
      </c>
      <c r="B3418">
        <v>169473</v>
      </c>
      <c r="C3418">
        <v>0.91890794543872312</v>
      </c>
      <c r="D3418">
        <v>1.027027027027027</v>
      </c>
      <c r="E3418">
        <v>0</v>
      </c>
      <c r="F3418">
        <v>0</v>
      </c>
      <c r="G3418">
        <v>0</v>
      </c>
      <c r="H3418">
        <v>1</v>
      </c>
      <c r="I3418">
        <v>-0.73882072206897542</v>
      </c>
      <c r="N3418">
        <v>3391</v>
      </c>
      <c r="O3418">
        <v>-0.1693516721913762</v>
      </c>
      <c r="P3418">
        <v>-0.92384044273325827</v>
      </c>
    </row>
    <row r="3419" spans="1:16" x14ac:dyDescent="0.35">
      <c r="A3419">
        <v>3418</v>
      </c>
      <c r="B3419">
        <v>176085</v>
      </c>
      <c r="C3419">
        <v>-1.1326142509559975</v>
      </c>
      <c r="D3419">
        <v>-0.62321890066108965</v>
      </c>
      <c r="E3419">
        <v>1</v>
      </c>
      <c r="F3419">
        <v>1</v>
      </c>
      <c r="G3419">
        <v>-1.3333333333333333</v>
      </c>
      <c r="H3419">
        <v>0</v>
      </c>
      <c r="I3419">
        <v>3.1164727854731642</v>
      </c>
      <c r="N3419">
        <v>3392</v>
      </c>
      <c r="O3419">
        <v>0.48093335412967536</v>
      </c>
      <c r="P3419">
        <v>0.59259786220950339</v>
      </c>
    </row>
    <row r="3420" spans="1:16" x14ac:dyDescent="0.35">
      <c r="A3420">
        <v>3419</v>
      </c>
      <c r="B3420">
        <v>171316</v>
      </c>
      <c r="C3420">
        <v>0.91890794543872312</v>
      </c>
      <c r="D3420">
        <v>0.62002434258215366</v>
      </c>
      <c r="E3420">
        <v>0</v>
      </c>
      <c r="F3420">
        <v>0</v>
      </c>
      <c r="G3420">
        <v>-0.83333333333333337</v>
      </c>
      <c r="H3420">
        <v>1</v>
      </c>
      <c r="I3420">
        <v>-0.81077703998090467</v>
      </c>
      <c r="N3420">
        <v>3393</v>
      </c>
      <c r="O3420">
        <v>0.3725525164095001</v>
      </c>
      <c r="P3420">
        <v>0.24033016526299017</v>
      </c>
    </row>
    <row r="3421" spans="1:16" x14ac:dyDescent="0.35">
      <c r="A3421">
        <v>3420</v>
      </c>
      <c r="B3421">
        <v>186022</v>
      </c>
      <c r="C3421">
        <v>1.1864977971423822</v>
      </c>
      <c r="D3421">
        <v>0.70110542366323469</v>
      </c>
      <c r="E3421">
        <v>1</v>
      </c>
      <c r="F3421">
        <v>1</v>
      </c>
      <c r="G3421">
        <v>-0.33333333333333331</v>
      </c>
      <c r="H3421">
        <v>1</v>
      </c>
      <c r="I3421">
        <v>0.20250807073150243</v>
      </c>
      <c r="N3421">
        <v>3394</v>
      </c>
      <c r="O3421">
        <v>7.4505212679018135E-2</v>
      </c>
      <c r="P3421">
        <v>0.13048839546461305</v>
      </c>
    </row>
    <row r="3422" spans="1:16" x14ac:dyDescent="0.35">
      <c r="A3422">
        <v>3421</v>
      </c>
      <c r="B3422">
        <v>159534</v>
      </c>
      <c r="C3422">
        <v>-0.19604976999319029</v>
      </c>
      <c r="D3422">
        <v>-0.13673241417460313</v>
      </c>
      <c r="E3422">
        <v>0</v>
      </c>
      <c r="F3422">
        <v>1</v>
      </c>
      <c r="G3422">
        <v>-1.5</v>
      </c>
      <c r="H3422">
        <v>0</v>
      </c>
      <c r="I3422">
        <v>1.8292679279027806</v>
      </c>
      <c r="N3422">
        <v>3395</v>
      </c>
      <c r="O3422">
        <v>0.38610012112452202</v>
      </c>
      <c r="P3422">
        <v>-0.10395268482657305</v>
      </c>
    </row>
    <row r="3423" spans="1:16" x14ac:dyDescent="0.35">
      <c r="A3423">
        <v>3422</v>
      </c>
      <c r="B3423">
        <v>193053</v>
      </c>
      <c r="C3423">
        <v>1.1418994885251057</v>
      </c>
      <c r="D3423">
        <v>0.70110542366323469</v>
      </c>
      <c r="E3423">
        <v>0</v>
      </c>
      <c r="F3423">
        <v>0</v>
      </c>
      <c r="G3423">
        <v>0.66666666666666663</v>
      </c>
      <c r="H3423">
        <v>1</v>
      </c>
      <c r="I3423">
        <v>-1.0657767425739983</v>
      </c>
      <c r="N3423">
        <v>3396</v>
      </c>
      <c r="O3423">
        <v>0.31836209754941247</v>
      </c>
      <c r="P3423">
        <v>-0.52188903541585185</v>
      </c>
    </row>
    <row r="3424" spans="1:16" x14ac:dyDescent="0.35">
      <c r="A3424">
        <v>3423</v>
      </c>
      <c r="B3424">
        <v>179648</v>
      </c>
      <c r="C3424">
        <v>0.69591640235234042</v>
      </c>
      <c r="D3424">
        <v>0.43083515339296441</v>
      </c>
      <c r="E3424">
        <v>0</v>
      </c>
      <c r="F3424">
        <v>1</v>
      </c>
      <c r="G3424">
        <v>-0.16666666666666666</v>
      </c>
      <c r="H3424">
        <v>1</v>
      </c>
      <c r="I3424">
        <v>0.3148234415904988</v>
      </c>
      <c r="N3424">
        <v>3397</v>
      </c>
      <c r="O3424">
        <v>-0.18289927690639807</v>
      </c>
      <c r="P3424">
        <v>-0.40639079717530169</v>
      </c>
    </row>
    <row r="3425" spans="1:16" x14ac:dyDescent="0.35">
      <c r="A3425">
        <v>3424</v>
      </c>
      <c r="B3425">
        <v>129176</v>
      </c>
      <c r="C3425">
        <v>-0.2406480786104668</v>
      </c>
      <c r="D3425">
        <v>-0.19078646822865719</v>
      </c>
      <c r="E3425">
        <v>0</v>
      </c>
      <c r="F3425">
        <v>1</v>
      </c>
      <c r="G3425">
        <v>-1.3333333333333333</v>
      </c>
      <c r="H3425">
        <v>0</v>
      </c>
      <c r="I3425">
        <v>0.71414032488633028</v>
      </c>
      <c r="N3425">
        <v>3398</v>
      </c>
      <c r="O3425">
        <v>0.1693384456841715</v>
      </c>
      <c r="P3425">
        <v>-0.15406409052494277</v>
      </c>
    </row>
    <row r="3426" spans="1:16" x14ac:dyDescent="0.35">
      <c r="A3426">
        <v>3425</v>
      </c>
      <c r="B3426">
        <v>117762</v>
      </c>
      <c r="C3426">
        <v>0.74051471096961696</v>
      </c>
      <c r="D3426">
        <v>0.51191623447404555</v>
      </c>
      <c r="E3426">
        <v>0</v>
      </c>
      <c r="F3426">
        <v>1</v>
      </c>
      <c r="G3426">
        <v>-1</v>
      </c>
      <c r="H3426">
        <v>0</v>
      </c>
      <c r="I3426">
        <v>0.61500993648992819</v>
      </c>
      <c r="N3426">
        <v>3399</v>
      </c>
      <c r="O3426">
        <v>2.0314793818930518E-2</v>
      </c>
      <c r="P3426">
        <v>0.15129744489746866</v>
      </c>
    </row>
    <row r="3427" spans="1:16" x14ac:dyDescent="0.35">
      <c r="A3427">
        <v>3426</v>
      </c>
      <c r="B3427">
        <v>160530</v>
      </c>
      <c r="C3427">
        <v>-0.28524638722774337</v>
      </c>
      <c r="D3427">
        <v>-0.13673241417460313</v>
      </c>
      <c r="E3427">
        <v>1</v>
      </c>
      <c r="F3427">
        <v>1</v>
      </c>
      <c r="G3427">
        <v>-1.3333333333333333</v>
      </c>
      <c r="H3427">
        <v>0</v>
      </c>
      <c r="I3427">
        <v>0.66920786429550927</v>
      </c>
      <c r="N3427">
        <v>3400</v>
      </c>
      <c r="O3427">
        <v>0.35900491169447818</v>
      </c>
      <c r="P3427">
        <v>-0.214041708845463</v>
      </c>
    </row>
    <row r="3428" spans="1:16" x14ac:dyDescent="0.35">
      <c r="A3428">
        <v>3427</v>
      </c>
      <c r="B3428">
        <v>177064</v>
      </c>
      <c r="C3428">
        <v>-1.088015942338721</v>
      </c>
      <c r="D3428">
        <v>-0.59619187363406256</v>
      </c>
      <c r="E3428">
        <v>0</v>
      </c>
      <c r="F3428">
        <v>1</v>
      </c>
      <c r="G3428">
        <v>0.33333333333333331</v>
      </c>
      <c r="H3428">
        <v>1</v>
      </c>
      <c r="I3428">
        <v>0.25594574821151356</v>
      </c>
      <c r="N3428">
        <v>3401</v>
      </c>
      <c r="O3428">
        <v>-0.80608909379740579</v>
      </c>
      <c r="P3428">
        <v>1.9357103119040673</v>
      </c>
    </row>
    <row r="3429" spans="1:16" x14ac:dyDescent="0.35">
      <c r="A3429">
        <v>3428</v>
      </c>
      <c r="B3429">
        <v>104457</v>
      </c>
      <c r="C3429">
        <v>1.1418994885251057</v>
      </c>
      <c r="D3429">
        <v>0.67407839663620772</v>
      </c>
      <c r="E3429">
        <v>0</v>
      </c>
      <c r="F3429">
        <v>1</v>
      </c>
      <c r="G3429">
        <v>0.16666666666666666</v>
      </c>
      <c r="H3429">
        <v>1</v>
      </c>
      <c r="I3429">
        <v>-0.92803223999873596</v>
      </c>
      <c r="N3429">
        <v>3402</v>
      </c>
      <c r="O3429">
        <v>-0.14225646276133236</v>
      </c>
      <c r="P3429">
        <v>-0.3442081720086741</v>
      </c>
    </row>
    <row r="3430" spans="1:16" x14ac:dyDescent="0.35">
      <c r="A3430">
        <v>3429</v>
      </c>
      <c r="B3430">
        <v>190282</v>
      </c>
      <c r="C3430">
        <v>0.11613839032774546</v>
      </c>
      <c r="D3430">
        <v>0.10651082906864011</v>
      </c>
      <c r="E3430">
        <v>0</v>
      </c>
      <c r="F3430">
        <v>1</v>
      </c>
      <c r="G3430">
        <v>-0.66666666666666663</v>
      </c>
      <c r="H3430">
        <v>1</v>
      </c>
      <c r="I3430">
        <v>0.12181817488702619</v>
      </c>
      <c r="N3430">
        <v>3403</v>
      </c>
      <c r="O3430">
        <v>-0.11516125333128856</v>
      </c>
      <c r="P3430">
        <v>-0.42616860108232502</v>
      </c>
    </row>
    <row r="3431" spans="1:16" x14ac:dyDescent="0.35">
      <c r="A3431">
        <v>3430</v>
      </c>
      <c r="B3431">
        <v>148231</v>
      </c>
      <c r="C3431">
        <v>-0.99881932510416793</v>
      </c>
      <c r="D3431">
        <v>-0.56916484660703559</v>
      </c>
      <c r="E3431">
        <v>1</v>
      </c>
      <c r="F3431">
        <v>1</v>
      </c>
      <c r="G3431">
        <v>0.5</v>
      </c>
      <c r="H3431">
        <v>0</v>
      </c>
      <c r="I3431">
        <v>1.410215380241002</v>
      </c>
      <c r="N3431">
        <v>3404</v>
      </c>
      <c r="O3431">
        <v>0.4673857494146535</v>
      </c>
      <c r="P3431">
        <v>0.51125423619828581</v>
      </c>
    </row>
    <row r="3432" spans="1:16" x14ac:dyDescent="0.35">
      <c r="A3432">
        <v>3431</v>
      </c>
      <c r="B3432">
        <v>105474</v>
      </c>
      <c r="C3432">
        <v>1.0527028712905526</v>
      </c>
      <c r="D3432">
        <v>0.67407839663620772</v>
      </c>
      <c r="E3432">
        <v>1</v>
      </c>
      <c r="F3432">
        <v>1</v>
      </c>
      <c r="G3432">
        <v>0.16666666666666666</v>
      </c>
      <c r="H3432">
        <v>1</v>
      </c>
      <c r="I3432">
        <v>-0.64760040128972762</v>
      </c>
      <c r="N3432">
        <v>3405</v>
      </c>
      <c r="O3432">
        <v>-0.10161364861626666</v>
      </c>
      <c r="P3432">
        <v>-1.1440261456423489E-2</v>
      </c>
    </row>
    <row r="3433" spans="1:16" x14ac:dyDescent="0.35">
      <c r="A3433">
        <v>3432</v>
      </c>
      <c r="B3433">
        <v>139116</v>
      </c>
      <c r="C3433">
        <v>1.0081045626732761</v>
      </c>
      <c r="D3433">
        <v>0.62002434258215366</v>
      </c>
      <c r="E3433">
        <v>0</v>
      </c>
      <c r="F3433">
        <v>1</v>
      </c>
      <c r="G3433">
        <v>0.5</v>
      </c>
      <c r="H3433">
        <v>1</v>
      </c>
      <c r="I3433">
        <v>-0.75951048656899101</v>
      </c>
      <c r="N3433">
        <v>3406</v>
      </c>
      <c r="O3433">
        <v>-0.1693516721913762</v>
      </c>
      <c r="P3433">
        <v>0.34271206645129476</v>
      </c>
    </row>
    <row r="3434" spans="1:16" x14ac:dyDescent="0.35">
      <c r="A3434">
        <v>3433</v>
      </c>
      <c r="B3434">
        <v>132872</v>
      </c>
      <c r="C3434">
        <v>-0.10685315275863722</v>
      </c>
      <c r="D3434">
        <v>-0.10970538714757612</v>
      </c>
      <c r="E3434">
        <v>0</v>
      </c>
      <c r="F3434">
        <v>0</v>
      </c>
      <c r="G3434">
        <v>-0.16666666666666666</v>
      </c>
      <c r="H3434">
        <v>1</v>
      </c>
      <c r="I3434">
        <v>4.7911359248363872E-2</v>
      </c>
      <c r="N3434">
        <v>3407</v>
      </c>
      <c r="O3434">
        <v>0.64350461070993825</v>
      </c>
      <c r="P3434">
        <v>-3.2742655746704208E-2</v>
      </c>
    </row>
    <row r="3435" spans="1:16" x14ac:dyDescent="0.35">
      <c r="A3435">
        <v>3434</v>
      </c>
      <c r="B3435">
        <v>124401</v>
      </c>
      <c r="C3435">
        <v>-1.2218108681905506</v>
      </c>
      <c r="D3435">
        <v>-0.65024592768811662</v>
      </c>
      <c r="E3435">
        <v>0</v>
      </c>
      <c r="F3435">
        <v>0</v>
      </c>
      <c r="G3435">
        <v>0</v>
      </c>
      <c r="H3435">
        <v>0</v>
      </c>
      <c r="I3435">
        <v>0.63149158592891397</v>
      </c>
      <c r="N3435">
        <v>3408</v>
      </c>
      <c r="O3435">
        <v>-0.11516125333128856</v>
      </c>
      <c r="P3435">
        <v>-0.67234896241857378</v>
      </c>
    </row>
    <row r="3436" spans="1:16" x14ac:dyDescent="0.35">
      <c r="A3436">
        <v>3435</v>
      </c>
      <c r="B3436">
        <v>172376</v>
      </c>
      <c r="C3436">
        <v>-0.41904131307957293</v>
      </c>
      <c r="D3436">
        <v>-0.21781349525568422</v>
      </c>
      <c r="E3436">
        <v>0</v>
      </c>
      <c r="F3436">
        <v>0</v>
      </c>
      <c r="G3436">
        <v>1</v>
      </c>
      <c r="H3436">
        <v>1</v>
      </c>
      <c r="I3436">
        <v>-0.16236615542174682</v>
      </c>
      <c r="N3436">
        <v>3409</v>
      </c>
      <c r="O3436">
        <v>0.11514802682408386</v>
      </c>
      <c r="P3436">
        <v>0.4774207092782552</v>
      </c>
    </row>
    <row r="3437" spans="1:16" x14ac:dyDescent="0.35">
      <c r="A3437">
        <v>3436</v>
      </c>
      <c r="B3437">
        <v>149604</v>
      </c>
      <c r="C3437">
        <v>7.1540081710468925E-2</v>
      </c>
      <c r="D3437">
        <v>7.948380204161308E-2</v>
      </c>
      <c r="E3437">
        <v>1</v>
      </c>
      <c r="F3437">
        <v>1</v>
      </c>
      <c r="G3437">
        <v>-0.33333333333333331</v>
      </c>
      <c r="H3437">
        <v>1</v>
      </c>
      <c r="I3437">
        <v>0.4410618901295672</v>
      </c>
      <c r="N3437">
        <v>3410</v>
      </c>
      <c r="O3437">
        <v>0.44029053998460965</v>
      </c>
      <c r="P3437">
        <v>-0.30892931046381866</v>
      </c>
    </row>
    <row r="3438" spans="1:16" x14ac:dyDescent="0.35">
      <c r="A3438">
        <v>3437</v>
      </c>
      <c r="B3438">
        <v>133658</v>
      </c>
      <c r="C3438">
        <v>0.74051471096961696</v>
      </c>
      <c r="D3438">
        <v>0.40380812636593738</v>
      </c>
      <c r="E3438">
        <v>0</v>
      </c>
      <c r="F3438">
        <v>0</v>
      </c>
      <c r="G3438">
        <v>0</v>
      </c>
      <c r="H3438">
        <v>1</v>
      </c>
      <c r="I3438">
        <v>-0.59229278336223468</v>
      </c>
      <c r="N3438">
        <v>3411</v>
      </c>
      <c r="O3438">
        <v>-0.14225646276133236</v>
      </c>
      <c r="P3438">
        <v>-0.77275810217131324</v>
      </c>
    </row>
    <row r="3439" spans="1:16" x14ac:dyDescent="0.35">
      <c r="A3439">
        <v>3438</v>
      </c>
      <c r="B3439">
        <v>196095</v>
      </c>
      <c r="C3439">
        <v>1.0081045626732761</v>
      </c>
      <c r="D3439">
        <v>0.67407839663620772</v>
      </c>
      <c r="E3439">
        <v>1</v>
      </c>
      <c r="F3439">
        <v>1</v>
      </c>
      <c r="G3439">
        <v>-0.33333333333333331</v>
      </c>
      <c r="H3439">
        <v>1</v>
      </c>
      <c r="I3439">
        <v>-0.32914486608350718</v>
      </c>
      <c r="N3439">
        <v>3412</v>
      </c>
      <c r="O3439">
        <v>-0.11516125333128856</v>
      </c>
      <c r="P3439">
        <v>-0.7884889746412157</v>
      </c>
    </row>
    <row r="3440" spans="1:16" x14ac:dyDescent="0.35">
      <c r="A3440">
        <v>3439</v>
      </c>
      <c r="B3440">
        <v>192164</v>
      </c>
      <c r="C3440">
        <v>1.0973011799078292</v>
      </c>
      <c r="D3440">
        <v>0.70110542366323469</v>
      </c>
      <c r="E3440">
        <v>0</v>
      </c>
      <c r="F3440">
        <v>1</v>
      </c>
      <c r="G3440">
        <v>1</v>
      </c>
      <c r="H3440">
        <v>1</v>
      </c>
      <c r="I3440">
        <v>-7.0728100878764036E-2</v>
      </c>
      <c r="N3440">
        <v>3413</v>
      </c>
      <c r="O3440">
        <v>0.38610012112452202</v>
      </c>
      <c r="P3440">
        <v>0.73318223444191588</v>
      </c>
    </row>
    <row r="3441" spans="1:16" x14ac:dyDescent="0.35">
      <c r="A3441">
        <v>3440</v>
      </c>
      <c r="B3441">
        <v>145321</v>
      </c>
      <c r="C3441">
        <v>-0.99881932510416793</v>
      </c>
      <c r="D3441">
        <v>-0.59619187363406256</v>
      </c>
      <c r="E3441">
        <v>1</v>
      </c>
      <c r="F3441">
        <v>1</v>
      </c>
      <c r="G3441">
        <v>0.66666666666666663</v>
      </c>
      <c r="H3441">
        <v>0</v>
      </c>
      <c r="I3441">
        <v>2.1782703519822326</v>
      </c>
      <c r="N3441">
        <v>3414</v>
      </c>
      <c r="O3441">
        <v>0.27771928340434676</v>
      </c>
      <c r="P3441">
        <v>-0.79963834192194883</v>
      </c>
    </row>
    <row r="3442" spans="1:16" x14ac:dyDescent="0.35">
      <c r="A3442">
        <v>3441</v>
      </c>
      <c r="B3442">
        <v>193022</v>
      </c>
      <c r="C3442">
        <v>1.0081045626732761</v>
      </c>
      <c r="D3442">
        <v>0.64705136960918064</v>
      </c>
      <c r="E3442">
        <v>1</v>
      </c>
      <c r="F3442">
        <v>0</v>
      </c>
      <c r="G3442">
        <v>-0.33333333333333331</v>
      </c>
      <c r="H3442">
        <v>1</v>
      </c>
      <c r="I3442">
        <v>-0.8051953256446267</v>
      </c>
      <c r="N3442">
        <v>3415</v>
      </c>
      <c r="O3442">
        <v>-0.15580406747635428</v>
      </c>
      <c r="P3442">
        <v>-0.69435515687338745</v>
      </c>
    </row>
    <row r="3443" spans="1:16" x14ac:dyDescent="0.35">
      <c r="A3443">
        <v>3442</v>
      </c>
      <c r="B3443">
        <v>187626</v>
      </c>
      <c r="C3443">
        <v>-0.10685315275863722</v>
      </c>
      <c r="D3443">
        <v>-5.5651333093522062E-2</v>
      </c>
      <c r="E3443">
        <v>1</v>
      </c>
      <c r="F3443">
        <v>0</v>
      </c>
      <c r="G3443">
        <v>-1.5</v>
      </c>
      <c r="H3443">
        <v>1</v>
      </c>
      <c r="I3443">
        <v>0.35075424069756889</v>
      </c>
      <c r="N3443">
        <v>3416</v>
      </c>
      <c r="O3443">
        <v>-6.7804156111132968E-3</v>
      </c>
      <c r="P3443">
        <v>0.57279481508669372</v>
      </c>
    </row>
    <row r="3444" spans="1:16" x14ac:dyDescent="0.35">
      <c r="A3444">
        <v>3443</v>
      </c>
      <c r="B3444">
        <v>143554</v>
      </c>
      <c r="C3444">
        <v>-0.95422101648689139</v>
      </c>
      <c r="D3444">
        <v>-0.54213781958000851</v>
      </c>
      <c r="E3444">
        <v>1</v>
      </c>
      <c r="F3444">
        <v>1</v>
      </c>
      <c r="G3444">
        <v>-0.5</v>
      </c>
      <c r="H3444">
        <v>0</v>
      </c>
      <c r="I3444">
        <v>2.5550499801733482</v>
      </c>
      <c r="N3444">
        <v>3417</v>
      </c>
      <c r="O3444">
        <v>-0.1693516721913762</v>
      </c>
      <c r="P3444">
        <v>-0.56946904987759916</v>
      </c>
    </row>
    <row r="3445" spans="1:16" x14ac:dyDescent="0.35">
      <c r="A3445">
        <v>3444</v>
      </c>
      <c r="B3445">
        <v>193811</v>
      </c>
      <c r="C3445">
        <v>0.96350625405599966</v>
      </c>
      <c r="D3445">
        <v>1.0540540540540539</v>
      </c>
      <c r="E3445">
        <v>1</v>
      </c>
      <c r="F3445">
        <v>0</v>
      </c>
      <c r="G3445">
        <v>0.16666666666666666</v>
      </c>
      <c r="H3445">
        <v>1</v>
      </c>
      <c r="I3445">
        <v>-0.23691116106798238</v>
      </c>
      <c r="N3445">
        <v>3418</v>
      </c>
      <c r="O3445">
        <v>0.45383814469963157</v>
      </c>
      <c r="P3445">
        <v>2.6626346407735326</v>
      </c>
    </row>
    <row r="3446" spans="1:16" x14ac:dyDescent="0.35">
      <c r="A3446">
        <v>3445</v>
      </c>
      <c r="B3446">
        <v>119660</v>
      </c>
      <c r="C3446">
        <v>-0.95422101648689139</v>
      </c>
      <c r="D3446">
        <v>-0.56916484660703559</v>
      </c>
      <c r="E3446">
        <v>1</v>
      </c>
      <c r="F3446">
        <v>1</v>
      </c>
      <c r="G3446">
        <v>0</v>
      </c>
      <c r="H3446">
        <v>0</v>
      </c>
      <c r="I3446">
        <v>1.4709182393979054</v>
      </c>
      <c r="N3446">
        <v>3419</v>
      </c>
      <c r="O3446">
        <v>-0.1693516721913762</v>
      </c>
      <c r="P3446">
        <v>-0.64142536778952852</v>
      </c>
    </row>
    <row r="3447" spans="1:16" x14ac:dyDescent="0.35">
      <c r="A3447">
        <v>3446</v>
      </c>
      <c r="B3447">
        <v>115864</v>
      </c>
      <c r="C3447">
        <v>-0.82042609063506178</v>
      </c>
      <c r="D3447">
        <v>-0.46105673849892748</v>
      </c>
      <c r="E3447">
        <v>1</v>
      </c>
      <c r="F3447">
        <v>0</v>
      </c>
      <c r="G3447">
        <v>0.5</v>
      </c>
      <c r="H3447">
        <v>0</v>
      </c>
      <c r="I3447">
        <v>0.75083132772209826</v>
      </c>
      <c r="N3447">
        <v>3420</v>
      </c>
      <c r="O3447">
        <v>-0.25063730048150762</v>
      </c>
      <c r="P3447">
        <v>0.45314537121301002</v>
      </c>
    </row>
    <row r="3448" spans="1:16" x14ac:dyDescent="0.35">
      <c r="A3448">
        <v>3447</v>
      </c>
      <c r="B3448">
        <v>183569</v>
      </c>
      <c r="C3448">
        <v>-1.088015942338721</v>
      </c>
      <c r="D3448">
        <v>-0.59619187363406256</v>
      </c>
      <c r="E3448">
        <v>1</v>
      </c>
      <c r="F3448">
        <v>0</v>
      </c>
      <c r="G3448">
        <v>-0.16666666666666666</v>
      </c>
      <c r="H3448">
        <v>0</v>
      </c>
      <c r="I3448">
        <v>1.2185999944419212</v>
      </c>
      <c r="N3448">
        <v>3421</v>
      </c>
      <c r="O3448">
        <v>0.1693384456841715</v>
      </c>
      <c r="P3448">
        <v>1.659929482218609</v>
      </c>
    </row>
    <row r="3449" spans="1:16" x14ac:dyDescent="0.35">
      <c r="A3449">
        <v>3448</v>
      </c>
      <c r="B3449">
        <v>157794</v>
      </c>
      <c r="C3449">
        <v>0.69591640235234042</v>
      </c>
      <c r="D3449">
        <v>0.45786218041999144</v>
      </c>
      <c r="E3449">
        <v>1</v>
      </c>
      <c r="F3449">
        <v>1</v>
      </c>
      <c r="G3449">
        <v>-1.1666666666666667</v>
      </c>
      <c r="H3449">
        <v>0</v>
      </c>
      <c r="I3449">
        <v>0.80501965429893418</v>
      </c>
      <c r="N3449">
        <v>3422</v>
      </c>
      <c r="O3449">
        <v>-0.2370896957664857</v>
      </c>
      <c r="P3449">
        <v>-0.82868704680751271</v>
      </c>
    </row>
    <row r="3450" spans="1:16" x14ac:dyDescent="0.35">
      <c r="A3450">
        <v>3449</v>
      </c>
      <c r="B3450">
        <v>118332</v>
      </c>
      <c r="C3450">
        <v>-0.46363962169684947</v>
      </c>
      <c r="D3450">
        <v>-0.32592160336379233</v>
      </c>
      <c r="E3450">
        <v>0</v>
      </c>
      <c r="F3450">
        <v>0</v>
      </c>
      <c r="G3450">
        <v>0.83333333333333337</v>
      </c>
      <c r="H3450">
        <v>1</v>
      </c>
      <c r="I3450">
        <v>-0.89417895260065883</v>
      </c>
      <c r="N3450">
        <v>3423</v>
      </c>
      <c r="O3450">
        <v>-0.10161364861626666</v>
      </c>
      <c r="P3450">
        <v>0.41643709020676545</v>
      </c>
    </row>
    <row r="3451" spans="1:16" x14ac:dyDescent="0.35">
      <c r="A3451">
        <v>3450</v>
      </c>
      <c r="B3451">
        <v>184512</v>
      </c>
      <c r="C3451">
        <v>0.11613839032774546</v>
      </c>
      <c r="D3451">
        <v>5.2456775014586052E-2</v>
      </c>
      <c r="E3451">
        <v>1</v>
      </c>
      <c r="F3451">
        <v>0</v>
      </c>
      <c r="G3451">
        <v>-0.33333333333333331</v>
      </c>
      <c r="H3451">
        <v>1</v>
      </c>
      <c r="I3451">
        <v>-6.0323741320003468E-2</v>
      </c>
      <c r="N3451">
        <v>3424</v>
      </c>
      <c r="O3451">
        <v>0.1828860503991934</v>
      </c>
      <c r="P3451">
        <v>0.53125427448713691</v>
      </c>
    </row>
    <row r="3452" spans="1:16" x14ac:dyDescent="0.35">
      <c r="A3452">
        <v>3451</v>
      </c>
      <c r="B3452">
        <v>161934</v>
      </c>
      <c r="C3452">
        <v>-1.0434176337214445</v>
      </c>
      <c r="D3452">
        <v>-0.62321890066108965</v>
      </c>
      <c r="E3452">
        <v>0</v>
      </c>
      <c r="F3452">
        <v>1</v>
      </c>
      <c r="G3452">
        <v>0.83333333333333337</v>
      </c>
      <c r="H3452">
        <v>0</v>
      </c>
      <c r="I3452">
        <v>1.0921568632685978</v>
      </c>
      <c r="N3452">
        <v>3425</v>
      </c>
      <c r="O3452">
        <v>-0.11516125333128856</v>
      </c>
      <c r="P3452">
        <v>0.73017118982121676</v>
      </c>
    </row>
    <row r="3453" spans="1:16" x14ac:dyDescent="0.35">
      <c r="A3453">
        <v>3452</v>
      </c>
      <c r="B3453">
        <v>136928</v>
      </c>
      <c r="C3453">
        <v>0.24993331617957507</v>
      </c>
      <c r="D3453">
        <v>0.18759191014972118</v>
      </c>
      <c r="E3453">
        <v>0</v>
      </c>
      <c r="F3453">
        <v>1</v>
      </c>
      <c r="G3453">
        <v>0.33333333333333331</v>
      </c>
      <c r="H3453">
        <v>1</v>
      </c>
      <c r="I3453">
        <v>-0.68807586080093308</v>
      </c>
      <c r="N3453">
        <v>3426</v>
      </c>
      <c r="O3453">
        <v>0.19643365511421532</v>
      </c>
      <c r="P3453">
        <v>0.47277420918129398</v>
      </c>
    </row>
    <row r="3454" spans="1:16" x14ac:dyDescent="0.35">
      <c r="A3454">
        <v>3453</v>
      </c>
      <c r="B3454">
        <v>129497</v>
      </c>
      <c r="C3454">
        <v>1.1418994885251057</v>
      </c>
      <c r="D3454">
        <v>0.75515947771728875</v>
      </c>
      <c r="E3454">
        <v>1</v>
      </c>
      <c r="F3454">
        <v>1</v>
      </c>
      <c r="G3454">
        <v>0.66666666666666663</v>
      </c>
      <c r="H3454">
        <v>1</v>
      </c>
      <c r="I3454">
        <v>-0.90177336353284365</v>
      </c>
      <c r="N3454">
        <v>3427</v>
      </c>
      <c r="O3454">
        <v>0.44029053998460965</v>
      </c>
      <c r="P3454">
        <v>-0.18434479177309609</v>
      </c>
    </row>
    <row r="3455" spans="1:16" x14ac:dyDescent="0.35">
      <c r="A3455">
        <v>3454</v>
      </c>
      <c r="B3455">
        <v>114111</v>
      </c>
      <c r="C3455">
        <v>0.96350625405599966</v>
      </c>
      <c r="D3455">
        <v>0.56597028852809961</v>
      </c>
      <c r="E3455">
        <v>0</v>
      </c>
      <c r="F3455">
        <v>0</v>
      </c>
      <c r="G3455">
        <v>-1.5</v>
      </c>
      <c r="H3455">
        <v>1</v>
      </c>
      <c r="I3455">
        <v>-0.89377547407037017</v>
      </c>
      <c r="N3455">
        <v>3428</v>
      </c>
      <c r="O3455">
        <v>-0.2370896957664857</v>
      </c>
      <c r="P3455">
        <v>-0.69094254423225032</v>
      </c>
    </row>
    <row r="3456" spans="1:16" x14ac:dyDescent="0.35">
      <c r="A3456">
        <v>3455</v>
      </c>
      <c r="B3456">
        <v>128255</v>
      </c>
      <c r="C3456">
        <v>-0.59743454754867908</v>
      </c>
      <c r="D3456">
        <v>-0.32592160336379233</v>
      </c>
      <c r="E3456">
        <v>0</v>
      </c>
      <c r="F3456">
        <v>1</v>
      </c>
      <c r="G3456">
        <v>0</v>
      </c>
      <c r="H3456">
        <v>1</v>
      </c>
      <c r="I3456">
        <v>0.46205013828345021</v>
      </c>
      <c r="N3456">
        <v>3429</v>
      </c>
      <c r="O3456">
        <v>7.4505212679018135E-2</v>
      </c>
      <c r="P3456">
        <v>4.7312962208008055E-2</v>
      </c>
    </row>
    <row r="3457" spans="1:16" x14ac:dyDescent="0.35">
      <c r="A3457">
        <v>3456</v>
      </c>
      <c r="B3457">
        <v>112610</v>
      </c>
      <c r="C3457">
        <v>-0.50823793031412601</v>
      </c>
      <c r="D3457">
        <v>-0.35294863039081936</v>
      </c>
      <c r="E3457">
        <v>0</v>
      </c>
      <c r="F3457">
        <v>1</v>
      </c>
      <c r="G3457">
        <v>-1.1666666666666667</v>
      </c>
      <c r="H3457">
        <v>1</v>
      </c>
      <c r="I3457">
        <v>0.46464218591744627</v>
      </c>
      <c r="N3457">
        <v>3430</v>
      </c>
      <c r="O3457">
        <v>0.41319533055456587</v>
      </c>
      <c r="P3457">
        <v>0.99702004968643609</v>
      </c>
    </row>
    <row r="3458" spans="1:16" x14ac:dyDescent="0.35">
      <c r="A3458">
        <v>3457</v>
      </c>
      <c r="B3458">
        <v>118010</v>
      </c>
      <c r="C3458">
        <v>0.82971132820417004</v>
      </c>
      <c r="D3458">
        <v>0.51191623447404555</v>
      </c>
      <c r="E3458">
        <v>1</v>
      </c>
      <c r="F3458">
        <v>0</v>
      </c>
      <c r="G3458">
        <v>-1</v>
      </c>
      <c r="H3458">
        <v>1</v>
      </c>
      <c r="I3458">
        <v>-0.21927913410302541</v>
      </c>
      <c r="N3458">
        <v>3431</v>
      </c>
      <c r="O3458">
        <v>-0.20999448633644185</v>
      </c>
      <c r="P3458">
        <v>-0.43760591495328577</v>
      </c>
    </row>
    <row r="3459" spans="1:16" x14ac:dyDescent="0.35">
      <c r="A3459">
        <v>3458</v>
      </c>
      <c r="B3459">
        <v>148095</v>
      </c>
      <c r="C3459">
        <v>7.1540081710468925E-2</v>
      </c>
      <c r="D3459">
        <v>2.5429747987559023E-2</v>
      </c>
      <c r="E3459">
        <v>1</v>
      </c>
      <c r="F3459">
        <v>1</v>
      </c>
      <c r="G3459">
        <v>1</v>
      </c>
      <c r="H3459">
        <v>1</v>
      </c>
      <c r="I3459">
        <v>0.27483886497723076</v>
      </c>
      <c r="N3459">
        <v>3432</v>
      </c>
      <c r="O3459">
        <v>-0.19644688162141999</v>
      </c>
      <c r="P3459">
        <v>-0.56306360494757102</v>
      </c>
    </row>
    <row r="3460" spans="1:16" x14ac:dyDescent="0.35">
      <c r="A3460">
        <v>3459</v>
      </c>
      <c r="B3460">
        <v>141262</v>
      </c>
      <c r="C3460">
        <v>-0.99881932510416793</v>
      </c>
      <c r="D3460">
        <v>-0.54213781958000851</v>
      </c>
      <c r="E3460">
        <v>1</v>
      </c>
      <c r="F3460">
        <v>1</v>
      </c>
      <c r="G3460">
        <v>0</v>
      </c>
      <c r="H3460">
        <v>0</v>
      </c>
      <c r="I3460">
        <v>2.3139148895204262</v>
      </c>
      <c r="N3460">
        <v>3433</v>
      </c>
      <c r="O3460">
        <v>0.14224323625412769</v>
      </c>
      <c r="P3460">
        <v>-9.4331877005763815E-2</v>
      </c>
    </row>
    <row r="3461" spans="1:16" x14ac:dyDescent="0.35">
      <c r="A3461">
        <v>3460</v>
      </c>
      <c r="B3461">
        <v>153816</v>
      </c>
      <c r="C3461">
        <v>1.1864977971423822</v>
      </c>
      <c r="D3461">
        <v>0.75515947771728875</v>
      </c>
      <c r="E3461">
        <v>0</v>
      </c>
      <c r="F3461">
        <v>1</v>
      </c>
      <c r="G3461">
        <v>0.5</v>
      </c>
      <c r="H3461">
        <v>1</v>
      </c>
      <c r="I3461">
        <v>-0.29511053544013166</v>
      </c>
      <c r="N3461">
        <v>3434</v>
      </c>
      <c r="O3461">
        <v>0.48093335412967536</v>
      </c>
      <c r="P3461">
        <v>0.15055823179923861</v>
      </c>
    </row>
    <row r="3462" spans="1:16" x14ac:dyDescent="0.35">
      <c r="A3462">
        <v>3461</v>
      </c>
      <c r="B3462">
        <v>110702</v>
      </c>
      <c r="C3462">
        <v>0.87430963682144658</v>
      </c>
      <c r="D3462">
        <v>0.56597028852809961</v>
      </c>
      <c r="E3462">
        <v>1</v>
      </c>
      <c r="F3462">
        <v>0</v>
      </c>
      <c r="G3462">
        <v>1</v>
      </c>
      <c r="H3462">
        <v>1</v>
      </c>
      <c r="I3462">
        <v>-0.94596873471672627</v>
      </c>
      <c r="N3462">
        <v>3435</v>
      </c>
      <c r="O3462">
        <v>0.237076469259281</v>
      </c>
      <c r="P3462">
        <v>-0.39944262468102781</v>
      </c>
    </row>
    <row r="3463" spans="1:16" x14ac:dyDescent="0.35">
      <c r="A3463">
        <v>3462</v>
      </c>
      <c r="B3463">
        <v>196688</v>
      </c>
      <c r="C3463">
        <v>-0.82042609063506178</v>
      </c>
      <c r="D3463">
        <v>-0.46105673849892748</v>
      </c>
      <c r="E3463">
        <v>1</v>
      </c>
      <c r="F3463">
        <v>1</v>
      </c>
      <c r="G3463">
        <v>-1.1666666666666667</v>
      </c>
      <c r="H3463">
        <v>0</v>
      </c>
      <c r="I3463">
        <v>3.1164727854731642</v>
      </c>
      <c r="N3463">
        <v>3436</v>
      </c>
      <c r="O3463">
        <v>8.8052817394040056E-2</v>
      </c>
      <c r="P3463">
        <v>0.35300907273552717</v>
      </c>
    </row>
    <row r="3464" spans="1:16" x14ac:dyDescent="0.35">
      <c r="A3464">
        <v>3463</v>
      </c>
      <c r="B3464">
        <v>153245</v>
      </c>
      <c r="C3464">
        <v>0.7851130195868935</v>
      </c>
      <c r="D3464">
        <v>0.48488920744701847</v>
      </c>
      <c r="E3464">
        <v>0</v>
      </c>
      <c r="F3464">
        <v>0</v>
      </c>
      <c r="G3464">
        <v>0</v>
      </c>
      <c r="H3464">
        <v>1</v>
      </c>
      <c r="I3464">
        <v>-1.0195457268194958</v>
      </c>
      <c r="N3464">
        <v>3437</v>
      </c>
      <c r="O3464">
        <v>-0.11516125333128856</v>
      </c>
      <c r="P3464">
        <v>-0.4771315300309461</v>
      </c>
    </row>
    <row r="3465" spans="1:16" x14ac:dyDescent="0.35">
      <c r="A3465">
        <v>3464</v>
      </c>
      <c r="B3465">
        <v>187711</v>
      </c>
      <c r="C3465">
        <v>-1.0434176337214445</v>
      </c>
      <c r="D3465">
        <v>-0.59619187363406256</v>
      </c>
      <c r="E3465">
        <v>0</v>
      </c>
      <c r="F3465">
        <v>0</v>
      </c>
      <c r="G3465">
        <v>-1.1666666666666667</v>
      </c>
      <c r="H3465">
        <v>1</v>
      </c>
      <c r="I3465">
        <v>0.19289327926549074</v>
      </c>
      <c r="N3465">
        <v>3438</v>
      </c>
      <c r="O3465">
        <v>-0.19644688162141999</v>
      </c>
      <c r="P3465">
        <v>-0.13269798446208719</v>
      </c>
    </row>
    <row r="3466" spans="1:16" x14ac:dyDescent="0.35">
      <c r="A3466">
        <v>3465</v>
      </c>
      <c r="B3466">
        <v>179546</v>
      </c>
      <c r="C3466">
        <v>1.0973011799078292</v>
      </c>
      <c r="D3466">
        <v>0.72813245069026178</v>
      </c>
      <c r="E3466">
        <v>1</v>
      </c>
      <c r="F3466">
        <v>1</v>
      </c>
      <c r="G3466">
        <v>0.16666666666666666</v>
      </c>
      <c r="H3466">
        <v>1</v>
      </c>
      <c r="I3466">
        <v>-0.9636944941319141</v>
      </c>
      <c r="N3466">
        <v>3439</v>
      </c>
      <c r="O3466">
        <v>-0.22354209105146378</v>
      </c>
      <c r="P3466">
        <v>0.15281399017269975</v>
      </c>
    </row>
    <row r="3467" spans="1:16" x14ac:dyDescent="0.35">
      <c r="A3467">
        <v>3466</v>
      </c>
      <c r="B3467">
        <v>176075</v>
      </c>
      <c r="C3467">
        <v>0.74051471096961696</v>
      </c>
      <c r="D3467">
        <v>0.43083515339296441</v>
      </c>
      <c r="E3467">
        <v>0</v>
      </c>
      <c r="F3467">
        <v>0</v>
      </c>
      <c r="G3467">
        <v>0.66666666666666663</v>
      </c>
      <c r="H3467">
        <v>1</v>
      </c>
      <c r="I3467">
        <v>-0.37688894975762166</v>
      </c>
      <c r="N3467">
        <v>3440</v>
      </c>
      <c r="O3467">
        <v>0.41319533055456587</v>
      </c>
      <c r="P3467">
        <v>1.7650750214276667</v>
      </c>
    </row>
    <row r="3468" spans="1:16" x14ac:dyDescent="0.35">
      <c r="A3468">
        <v>3467</v>
      </c>
      <c r="B3468">
        <v>127578</v>
      </c>
      <c r="C3468">
        <v>-0.82042609063506178</v>
      </c>
      <c r="D3468">
        <v>-0.4880837655259545</v>
      </c>
      <c r="E3468">
        <v>1</v>
      </c>
      <c r="F3468">
        <v>1</v>
      </c>
      <c r="G3468">
        <v>-0.5</v>
      </c>
      <c r="H3468">
        <v>0</v>
      </c>
      <c r="I3468">
        <v>2.8276897167409687</v>
      </c>
      <c r="N3468">
        <v>3441</v>
      </c>
      <c r="O3468">
        <v>-0.19644688162141999</v>
      </c>
      <c r="P3468">
        <v>-0.60874844402320671</v>
      </c>
    </row>
    <row r="3469" spans="1:16" x14ac:dyDescent="0.35">
      <c r="A3469">
        <v>3468</v>
      </c>
      <c r="B3469">
        <v>139299</v>
      </c>
      <c r="C3469">
        <v>2.6941773093192397E-2</v>
      </c>
      <c r="D3469">
        <v>5.2456775014586052E-2</v>
      </c>
      <c r="E3469">
        <v>1</v>
      </c>
      <c r="F3469">
        <v>1</v>
      </c>
      <c r="G3469">
        <v>0.16666666666666666</v>
      </c>
      <c r="H3469">
        <v>1</v>
      </c>
      <c r="I3469">
        <v>0.51085066208283347</v>
      </c>
      <c r="N3469">
        <v>3442</v>
      </c>
      <c r="O3469">
        <v>0.14224323625412769</v>
      </c>
      <c r="P3469">
        <v>0.2085110044434412</v>
      </c>
    </row>
    <row r="3470" spans="1:16" x14ac:dyDescent="0.35">
      <c r="A3470">
        <v>3469</v>
      </c>
      <c r="B3470">
        <v>146815</v>
      </c>
      <c r="C3470">
        <v>-0.95422101648689139</v>
      </c>
      <c r="D3470">
        <v>-0.56916484660703559</v>
      </c>
      <c r="E3470">
        <v>0</v>
      </c>
      <c r="F3470">
        <v>0</v>
      </c>
      <c r="G3470">
        <v>0.83333333333333337</v>
      </c>
      <c r="H3470">
        <v>1</v>
      </c>
      <c r="I3470">
        <v>-0.49282110204544483</v>
      </c>
      <c r="N3470">
        <v>3443</v>
      </c>
      <c r="O3470">
        <v>0.39964772583954394</v>
      </c>
      <c r="P3470">
        <v>2.1554022543338043</v>
      </c>
    </row>
    <row r="3471" spans="1:16" x14ac:dyDescent="0.35">
      <c r="A3471">
        <v>3470</v>
      </c>
      <c r="B3471">
        <v>112917</v>
      </c>
      <c r="C3471">
        <v>1.1864977971423822</v>
      </c>
      <c r="D3471">
        <v>0.75515947771728875</v>
      </c>
      <c r="E3471">
        <v>1</v>
      </c>
      <c r="F3471">
        <v>0</v>
      </c>
      <c r="G3471">
        <v>-0.33333333333333331</v>
      </c>
      <c r="H3471">
        <v>1</v>
      </c>
      <c r="I3471">
        <v>-0.76479231707220952</v>
      </c>
      <c r="N3471">
        <v>3444</v>
      </c>
      <c r="O3471">
        <v>-0.18289927690639807</v>
      </c>
      <c r="P3471">
        <v>-5.4011884161584311E-2</v>
      </c>
    </row>
    <row r="3472" spans="1:16" x14ac:dyDescent="0.35">
      <c r="A3472">
        <v>3471</v>
      </c>
      <c r="B3472">
        <v>170468</v>
      </c>
      <c r="C3472">
        <v>-6.2254844141360677E-2</v>
      </c>
      <c r="D3472">
        <v>-2.862430606649503E-2</v>
      </c>
      <c r="E3472">
        <v>0</v>
      </c>
      <c r="F3472">
        <v>0</v>
      </c>
      <c r="G3472">
        <v>-1.1666666666666667</v>
      </c>
      <c r="H3472">
        <v>0</v>
      </c>
      <c r="I3472">
        <v>0.88046565858644898</v>
      </c>
      <c r="N3472">
        <v>3445</v>
      </c>
      <c r="O3472">
        <v>0.39964772583954394</v>
      </c>
      <c r="P3472">
        <v>1.0712705135583616</v>
      </c>
    </row>
    <row r="3473" spans="1:16" x14ac:dyDescent="0.35">
      <c r="A3473">
        <v>3472</v>
      </c>
      <c r="B3473">
        <v>189436</v>
      </c>
      <c r="C3473">
        <v>-1.7569905715978691</v>
      </c>
      <c r="D3473">
        <v>0.64705136960918064</v>
      </c>
      <c r="E3473">
        <v>0</v>
      </c>
      <c r="F3473">
        <v>1</v>
      </c>
      <c r="G3473">
        <v>0.16666666666666666</v>
      </c>
      <c r="H3473">
        <v>1</v>
      </c>
      <c r="I3473">
        <v>-0.60425617463962589</v>
      </c>
      <c r="N3473">
        <v>3446</v>
      </c>
      <c r="O3473">
        <v>0.35900491169447818</v>
      </c>
      <c r="P3473">
        <v>0.39182641602762008</v>
      </c>
    </row>
    <row r="3474" spans="1:16" x14ac:dyDescent="0.35">
      <c r="A3474">
        <v>3473</v>
      </c>
      <c r="B3474">
        <v>137858</v>
      </c>
      <c r="C3474">
        <v>0.87430963682144658</v>
      </c>
      <c r="D3474">
        <v>0.59299731555512658</v>
      </c>
      <c r="E3474">
        <v>1</v>
      </c>
      <c r="F3474">
        <v>0</v>
      </c>
      <c r="G3474">
        <v>-0.33333333333333331</v>
      </c>
      <c r="H3474">
        <v>1</v>
      </c>
      <c r="I3474">
        <v>-0.63801397709046392</v>
      </c>
      <c r="N3474">
        <v>3447</v>
      </c>
      <c r="O3474">
        <v>0.44029053998460965</v>
      </c>
      <c r="P3474">
        <v>0.77830945445731159</v>
      </c>
    </row>
    <row r="3475" spans="1:16" x14ac:dyDescent="0.35">
      <c r="A3475">
        <v>3474</v>
      </c>
      <c r="B3475">
        <v>111462</v>
      </c>
      <c r="C3475">
        <v>-1.8907854974496987</v>
      </c>
      <c r="D3475">
        <v>-0.65024592768811662</v>
      </c>
      <c r="E3475">
        <v>1</v>
      </c>
      <c r="F3475">
        <v>0</v>
      </c>
      <c r="G3475">
        <v>0.33333333333333331</v>
      </c>
      <c r="H3475">
        <v>1</v>
      </c>
      <c r="I3475">
        <v>0.27395905389597625</v>
      </c>
      <c r="N3475">
        <v>3448</v>
      </c>
      <c r="O3475">
        <v>-0.10161364861626666</v>
      </c>
      <c r="P3475">
        <v>0.90663330291520083</v>
      </c>
    </row>
    <row r="3476" spans="1:16" x14ac:dyDescent="0.35">
      <c r="A3476">
        <v>3475</v>
      </c>
      <c r="B3476">
        <v>134542</v>
      </c>
      <c r="C3476">
        <v>3.3718149193889322</v>
      </c>
      <c r="D3476">
        <v>-0.46105673849892748</v>
      </c>
      <c r="E3476">
        <v>0</v>
      </c>
      <c r="F3476">
        <v>1</v>
      </c>
      <c r="G3476">
        <v>0.83333333333333337</v>
      </c>
      <c r="H3476">
        <v>1</v>
      </c>
      <c r="I3476">
        <v>-6.5671256744594319E-3</v>
      </c>
      <c r="N3476">
        <v>3449</v>
      </c>
      <c r="O3476">
        <v>0.25062407397430292</v>
      </c>
      <c r="P3476">
        <v>-1.1448030265749618</v>
      </c>
    </row>
    <row r="3477" spans="1:16" x14ac:dyDescent="0.35">
      <c r="A3477">
        <v>3476</v>
      </c>
      <c r="B3477">
        <v>164781</v>
      </c>
      <c r="C3477">
        <v>2.6941773093192397E-2</v>
      </c>
      <c r="D3477">
        <v>7.948380204161308E-2</v>
      </c>
      <c r="E3477">
        <v>0</v>
      </c>
      <c r="F3477">
        <v>0</v>
      </c>
      <c r="G3477">
        <v>-0.16666666666666666</v>
      </c>
      <c r="H3477">
        <v>1</v>
      </c>
      <c r="I3477">
        <v>-0.21516751548231974</v>
      </c>
      <c r="N3477">
        <v>3450</v>
      </c>
      <c r="O3477">
        <v>7.4505212679018135E-2</v>
      </c>
      <c r="P3477">
        <v>-0.13482895399902162</v>
      </c>
    </row>
    <row r="3478" spans="1:16" x14ac:dyDescent="0.35">
      <c r="A3478">
        <v>3477</v>
      </c>
      <c r="B3478">
        <v>106914</v>
      </c>
      <c r="C3478">
        <v>-0.15145146137591375</v>
      </c>
      <c r="D3478">
        <v>-8.2678360120549091E-2</v>
      </c>
      <c r="E3478">
        <v>0</v>
      </c>
      <c r="F3478">
        <v>0</v>
      </c>
      <c r="G3478">
        <v>-0.33333333333333331</v>
      </c>
      <c r="H3478">
        <v>1</v>
      </c>
      <c r="I3478">
        <v>-0.13687441198044023</v>
      </c>
      <c r="N3478">
        <v>3451</v>
      </c>
      <c r="O3478">
        <v>0.42674293526958773</v>
      </c>
      <c r="P3478">
        <v>0.66541392799901011</v>
      </c>
    </row>
    <row r="3479" spans="1:16" x14ac:dyDescent="0.35">
      <c r="A3479">
        <v>3478</v>
      </c>
      <c r="B3479">
        <v>165319</v>
      </c>
      <c r="C3479">
        <v>-1.8461871888324222</v>
      </c>
      <c r="D3479">
        <v>0.72813245069026178</v>
      </c>
      <c r="E3479">
        <v>1</v>
      </c>
      <c r="F3479">
        <v>1</v>
      </c>
      <c r="G3479">
        <v>-1</v>
      </c>
      <c r="H3479">
        <v>1</v>
      </c>
      <c r="I3479">
        <v>-0.17845267436850554</v>
      </c>
      <c r="N3479">
        <v>3452</v>
      </c>
      <c r="O3479">
        <v>3.3862398533952426E-2</v>
      </c>
      <c r="P3479">
        <v>-0.72193825933488553</v>
      </c>
    </row>
    <row r="3480" spans="1:16" x14ac:dyDescent="0.35">
      <c r="A3480">
        <v>3479</v>
      </c>
      <c r="B3480">
        <v>135252</v>
      </c>
      <c r="C3480">
        <v>-1.2218108681905506</v>
      </c>
      <c r="D3480">
        <v>-0.65024592768811662</v>
      </c>
      <c r="E3480">
        <v>0</v>
      </c>
      <c r="F3480">
        <v>1</v>
      </c>
      <c r="G3480">
        <v>0.83333333333333337</v>
      </c>
      <c r="H3480">
        <v>0</v>
      </c>
      <c r="I3480">
        <v>1.6297233000629454</v>
      </c>
      <c r="N3480">
        <v>3453</v>
      </c>
      <c r="O3480">
        <v>-0.2370896957664857</v>
      </c>
      <c r="P3480">
        <v>-0.6646836677663579</v>
      </c>
    </row>
    <row r="3481" spans="1:16" x14ac:dyDescent="0.35">
      <c r="A3481">
        <v>3480</v>
      </c>
      <c r="B3481">
        <v>122173</v>
      </c>
      <c r="C3481">
        <v>1.0527028712905526</v>
      </c>
      <c r="D3481">
        <v>0.67407839663620772</v>
      </c>
      <c r="E3481">
        <v>1</v>
      </c>
      <c r="F3481">
        <v>1</v>
      </c>
      <c r="G3481">
        <v>-0.33333333333333331</v>
      </c>
      <c r="H3481">
        <v>1</v>
      </c>
      <c r="I3481">
        <v>6.013897335559884E-2</v>
      </c>
      <c r="N3481">
        <v>3454</v>
      </c>
      <c r="O3481">
        <v>-0.18289927690639807</v>
      </c>
      <c r="P3481">
        <v>-0.7108761971639721</v>
      </c>
    </row>
    <row r="3482" spans="1:16" x14ac:dyDescent="0.35">
      <c r="A3482">
        <v>3481</v>
      </c>
      <c r="B3482">
        <v>114307</v>
      </c>
      <c r="C3482">
        <v>-1.2218108681905506</v>
      </c>
      <c r="D3482">
        <v>-0.27027027027027029</v>
      </c>
      <c r="E3482">
        <v>0</v>
      </c>
      <c r="F3482">
        <v>0</v>
      </c>
      <c r="G3482">
        <v>-0.16666666666666666</v>
      </c>
      <c r="H3482">
        <v>1</v>
      </c>
      <c r="I3482">
        <v>-8.712281949555295E-2</v>
      </c>
      <c r="N3482">
        <v>3455</v>
      </c>
      <c r="O3482">
        <v>0.29126688811936863</v>
      </c>
      <c r="P3482">
        <v>0.17078325016408158</v>
      </c>
    </row>
    <row r="3483" spans="1:16" x14ac:dyDescent="0.35">
      <c r="A3483">
        <v>3482</v>
      </c>
      <c r="B3483">
        <v>165834</v>
      </c>
      <c r="C3483">
        <v>0.38372824203140465</v>
      </c>
      <c r="D3483">
        <v>0.24164596420377524</v>
      </c>
      <c r="E3483">
        <v>1</v>
      </c>
      <c r="F3483">
        <v>1</v>
      </c>
      <c r="G3483">
        <v>-0.16666666666666666</v>
      </c>
      <c r="H3483">
        <v>1</v>
      </c>
      <c r="I3483">
        <v>0.38395974178420034</v>
      </c>
      <c r="N3483">
        <v>3456</v>
      </c>
      <c r="O3483">
        <v>0.26417167868932484</v>
      </c>
      <c r="P3483">
        <v>0.20047050722812143</v>
      </c>
    </row>
    <row r="3484" spans="1:16" x14ac:dyDescent="0.35">
      <c r="A3484">
        <v>3483</v>
      </c>
      <c r="B3484">
        <v>173074</v>
      </c>
      <c r="C3484">
        <v>-0.37444300446229639</v>
      </c>
      <c r="D3484">
        <v>-0.16375944120163016</v>
      </c>
      <c r="E3484">
        <v>1</v>
      </c>
      <c r="F3484">
        <v>1</v>
      </c>
      <c r="G3484">
        <v>0.16666666666666666</v>
      </c>
      <c r="H3484">
        <v>1</v>
      </c>
      <c r="I3484">
        <v>0.32256734324510661</v>
      </c>
      <c r="N3484">
        <v>3457</v>
      </c>
      <c r="O3484">
        <v>-0.14225646276133236</v>
      </c>
      <c r="P3484">
        <v>-7.702267134169305E-2</v>
      </c>
    </row>
    <row r="3485" spans="1:16" x14ac:dyDescent="0.35">
      <c r="A3485">
        <v>3484</v>
      </c>
      <c r="B3485">
        <v>182918</v>
      </c>
      <c r="C3485">
        <v>-0.95422101648689139</v>
      </c>
      <c r="D3485">
        <v>-0.10810810810810811</v>
      </c>
      <c r="E3485">
        <v>1</v>
      </c>
      <c r="F3485">
        <v>1</v>
      </c>
      <c r="G3485">
        <v>0.33333333333333331</v>
      </c>
      <c r="H3485">
        <v>0</v>
      </c>
      <c r="I3485">
        <v>1.3274774525966746</v>
      </c>
      <c r="N3485">
        <v>3458</v>
      </c>
      <c r="O3485">
        <v>8.8052817394040056E-2</v>
      </c>
      <c r="P3485">
        <v>0.1867860475831907</v>
      </c>
    </row>
    <row r="3486" spans="1:16" x14ac:dyDescent="0.35">
      <c r="A3486">
        <v>3485</v>
      </c>
      <c r="B3486">
        <v>163775</v>
      </c>
      <c r="C3486">
        <v>-0.64203285616595562</v>
      </c>
      <c r="D3486">
        <v>-0.35294863039081936</v>
      </c>
      <c r="E3486">
        <v>1</v>
      </c>
      <c r="F3486">
        <v>1</v>
      </c>
      <c r="G3486">
        <v>0.5</v>
      </c>
      <c r="H3486">
        <v>0</v>
      </c>
      <c r="I3486">
        <v>0.74815463099731039</v>
      </c>
      <c r="N3486">
        <v>3459</v>
      </c>
      <c r="O3486">
        <v>0.41319533055456587</v>
      </c>
      <c r="P3486">
        <v>1.9007195589658603</v>
      </c>
    </row>
    <row r="3487" spans="1:16" x14ac:dyDescent="0.35">
      <c r="A3487">
        <v>3486</v>
      </c>
      <c r="B3487">
        <v>125382</v>
      </c>
      <c r="C3487">
        <v>0.38372824203140465</v>
      </c>
      <c r="D3487">
        <v>0.18759191014972118</v>
      </c>
      <c r="E3487">
        <v>1</v>
      </c>
      <c r="F3487">
        <v>0</v>
      </c>
      <c r="G3487">
        <v>0</v>
      </c>
      <c r="H3487">
        <v>1</v>
      </c>
      <c r="I3487">
        <v>0.23988157000266441</v>
      </c>
      <c r="N3487">
        <v>3460</v>
      </c>
      <c r="O3487">
        <v>-0.25063730048150762</v>
      </c>
      <c r="P3487">
        <v>-4.4473234958624042E-2</v>
      </c>
    </row>
    <row r="3488" spans="1:16" x14ac:dyDescent="0.35">
      <c r="A3488">
        <v>3487</v>
      </c>
      <c r="B3488">
        <v>136633</v>
      </c>
      <c r="C3488">
        <v>-1.2218108681905506</v>
      </c>
      <c r="D3488">
        <v>-0.65024592768811662</v>
      </c>
      <c r="E3488">
        <v>1</v>
      </c>
      <c r="F3488">
        <v>1</v>
      </c>
      <c r="G3488">
        <v>0.5</v>
      </c>
      <c r="H3488">
        <v>0</v>
      </c>
      <c r="I3488">
        <v>1.5786172975010282</v>
      </c>
      <c r="N3488">
        <v>3461</v>
      </c>
      <c r="O3488">
        <v>-0.15580406747635428</v>
      </c>
      <c r="P3488">
        <v>-0.79016466724037193</v>
      </c>
    </row>
    <row r="3489" spans="1:16" x14ac:dyDescent="0.35">
      <c r="A3489">
        <v>3488</v>
      </c>
      <c r="B3489">
        <v>170336</v>
      </c>
      <c r="C3489">
        <v>-1.2218108681905506</v>
      </c>
      <c r="D3489">
        <v>-0.65024592768811662</v>
      </c>
      <c r="E3489">
        <v>1</v>
      </c>
      <c r="F3489">
        <v>0</v>
      </c>
      <c r="G3489">
        <v>0.5</v>
      </c>
      <c r="H3489">
        <v>0</v>
      </c>
      <c r="I3489">
        <v>0.94218713030025436</v>
      </c>
      <c r="N3489">
        <v>3462</v>
      </c>
      <c r="O3489">
        <v>0.35900491169447818</v>
      </c>
      <c r="P3489">
        <v>2.757467873778686</v>
      </c>
    </row>
    <row r="3490" spans="1:16" x14ac:dyDescent="0.35">
      <c r="A3490">
        <v>3489</v>
      </c>
      <c r="B3490">
        <v>166646</v>
      </c>
      <c r="C3490">
        <v>-1.7569905715978691</v>
      </c>
      <c r="D3490">
        <v>0.67407839663620772</v>
      </c>
      <c r="E3490">
        <v>1</v>
      </c>
      <c r="F3490">
        <v>0</v>
      </c>
      <c r="G3490">
        <v>-0.66666666666666663</v>
      </c>
      <c r="H3490">
        <v>0</v>
      </c>
      <c r="I3490">
        <v>0.99299092070083417</v>
      </c>
      <c r="N3490">
        <v>3463</v>
      </c>
      <c r="O3490">
        <v>-0.12870885804631049</v>
      </c>
      <c r="P3490">
        <v>-0.89083686877318535</v>
      </c>
    </row>
    <row r="3491" spans="1:16" x14ac:dyDescent="0.35">
      <c r="A3491">
        <v>3490</v>
      </c>
      <c r="B3491">
        <v>121698</v>
      </c>
      <c r="C3491">
        <v>1.1418994885251057</v>
      </c>
      <c r="D3491">
        <v>0.64705136960918064</v>
      </c>
      <c r="E3491">
        <v>0</v>
      </c>
      <c r="F3491">
        <v>1</v>
      </c>
      <c r="G3491">
        <v>0</v>
      </c>
      <c r="H3491">
        <v>1</v>
      </c>
      <c r="I3491">
        <v>-0.3761972203224257</v>
      </c>
      <c r="N3491">
        <v>3464</v>
      </c>
      <c r="O3491">
        <v>0.42674293526958773</v>
      </c>
      <c r="P3491">
        <v>-0.23384965600409699</v>
      </c>
    </row>
    <row r="3492" spans="1:16" x14ac:dyDescent="0.35">
      <c r="A3492">
        <v>3491</v>
      </c>
      <c r="B3492">
        <v>169410</v>
      </c>
      <c r="C3492">
        <v>-0.99881932510416793</v>
      </c>
      <c r="D3492">
        <v>-0.56916484660703559</v>
      </c>
      <c r="E3492">
        <v>0</v>
      </c>
      <c r="F3492">
        <v>1</v>
      </c>
      <c r="G3492">
        <v>1</v>
      </c>
      <c r="H3492">
        <v>1</v>
      </c>
      <c r="I3492">
        <v>1.6649938400501944E-2</v>
      </c>
      <c r="N3492">
        <v>3465</v>
      </c>
      <c r="O3492">
        <v>-0.22354209105146378</v>
      </c>
      <c r="P3492">
        <v>-0.74015240308045027</v>
      </c>
    </row>
    <row r="3493" spans="1:16" x14ac:dyDescent="0.35">
      <c r="A3493">
        <v>3492</v>
      </c>
      <c r="B3493">
        <v>161876</v>
      </c>
      <c r="C3493">
        <v>-1.7569905715978691</v>
      </c>
      <c r="D3493">
        <v>-0.35294863039081936</v>
      </c>
      <c r="E3493">
        <v>1</v>
      </c>
      <c r="F3493">
        <v>0</v>
      </c>
      <c r="G3493">
        <v>-0.33333333333333331</v>
      </c>
      <c r="H3493">
        <v>1</v>
      </c>
      <c r="I3493">
        <v>6.9014741455044508E-4</v>
      </c>
      <c r="N3493">
        <v>3466</v>
      </c>
      <c r="O3493">
        <v>-0.11516125333128856</v>
      </c>
      <c r="P3493">
        <v>-0.26172769642633309</v>
      </c>
    </row>
    <row r="3494" spans="1:16" x14ac:dyDescent="0.35">
      <c r="A3494">
        <v>3493</v>
      </c>
      <c r="B3494">
        <v>114520</v>
      </c>
      <c r="C3494">
        <v>-0.64203285616595562</v>
      </c>
      <c r="D3494">
        <v>-0.37997565741784639</v>
      </c>
      <c r="E3494">
        <v>0</v>
      </c>
      <c r="F3494">
        <v>0</v>
      </c>
      <c r="G3494">
        <v>0.5</v>
      </c>
      <c r="H3494">
        <v>1</v>
      </c>
      <c r="I3494">
        <v>-0.53736201404183637</v>
      </c>
      <c r="N3494">
        <v>3467</v>
      </c>
      <c r="O3494">
        <v>0.35900491169447818</v>
      </c>
      <c r="P3494">
        <v>2.4686848050464905</v>
      </c>
    </row>
    <row r="3495" spans="1:16" x14ac:dyDescent="0.35">
      <c r="A3495">
        <v>3494</v>
      </c>
      <c r="B3495">
        <v>158773</v>
      </c>
      <c r="C3495">
        <v>-0.95422101648689139</v>
      </c>
      <c r="D3495">
        <v>-0.56916484660703559</v>
      </c>
      <c r="E3495">
        <v>1</v>
      </c>
      <c r="F3495">
        <v>0</v>
      </c>
      <c r="G3495">
        <v>0.83333333333333337</v>
      </c>
      <c r="H3495">
        <v>1</v>
      </c>
      <c r="I3495">
        <v>0.11339666984746931</v>
      </c>
      <c r="N3495">
        <v>3468</v>
      </c>
      <c r="O3495">
        <v>0.10160042210906195</v>
      </c>
      <c r="P3495">
        <v>0.40925023997377152</v>
      </c>
    </row>
    <row r="3496" spans="1:16" x14ac:dyDescent="0.35">
      <c r="A3496">
        <v>3495</v>
      </c>
      <c r="B3496">
        <v>164713</v>
      </c>
      <c r="C3496">
        <v>0.33912993341412812</v>
      </c>
      <c r="D3496">
        <v>0.67567567567567577</v>
      </c>
      <c r="E3496">
        <v>0</v>
      </c>
      <c r="F3496">
        <v>1</v>
      </c>
      <c r="G3496">
        <v>0.16666666666666666</v>
      </c>
      <c r="H3496">
        <v>1</v>
      </c>
      <c r="I3496">
        <v>0.24996527072113828</v>
      </c>
      <c r="N3496">
        <v>3469</v>
      </c>
      <c r="O3496">
        <v>0.39964772583954394</v>
      </c>
      <c r="P3496">
        <v>-0.89246882788498882</v>
      </c>
    </row>
    <row r="3497" spans="1:16" x14ac:dyDescent="0.35">
      <c r="A3497">
        <v>3496</v>
      </c>
      <c r="B3497">
        <v>113390</v>
      </c>
      <c r="C3497">
        <v>0.82971132820417004</v>
      </c>
      <c r="D3497">
        <v>0.51191623447404555</v>
      </c>
      <c r="E3497">
        <v>1</v>
      </c>
      <c r="F3497">
        <v>1</v>
      </c>
      <c r="G3497">
        <v>0.5</v>
      </c>
      <c r="H3497">
        <v>1</v>
      </c>
      <c r="I3497">
        <v>-1.2284088823722403</v>
      </c>
      <c r="N3497">
        <v>3470</v>
      </c>
      <c r="O3497">
        <v>-0.25063730048150762</v>
      </c>
      <c r="P3497">
        <v>-0.51415501659070184</v>
      </c>
    </row>
    <row r="3498" spans="1:16" x14ac:dyDescent="0.35">
      <c r="A3498">
        <v>3497</v>
      </c>
      <c r="B3498">
        <v>140761</v>
      </c>
      <c r="C3498">
        <v>0.11613839032774546</v>
      </c>
      <c r="D3498">
        <v>2.5429747987559023E-2</v>
      </c>
      <c r="E3498">
        <v>1</v>
      </c>
      <c r="F3498">
        <v>1</v>
      </c>
      <c r="G3498">
        <v>-0.83333333333333337</v>
      </c>
      <c r="H3498">
        <v>0</v>
      </c>
      <c r="I3498">
        <v>1.7021695564337627</v>
      </c>
      <c r="N3498">
        <v>3471</v>
      </c>
      <c r="O3498">
        <v>0.12869563153910576</v>
      </c>
      <c r="P3498">
        <v>0.75177002704734319</v>
      </c>
    </row>
    <row r="3499" spans="1:16" x14ac:dyDescent="0.35">
      <c r="A3499">
        <v>3498</v>
      </c>
      <c r="B3499">
        <v>101976</v>
      </c>
      <c r="C3499">
        <v>2.6136436728952313</v>
      </c>
      <c r="D3499">
        <v>-0.59619187363406256</v>
      </c>
      <c r="E3499">
        <v>0</v>
      </c>
      <c r="F3499">
        <v>0</v>
      </c>
      <c r="G3499">
        <v>-0.66666666666666663</v>
      </c>
      <c r="H3499">
        <v>1</v>
      </c>
      <c r="I3499">
        <v>0.19858336845620742</v>
      </c>
      <c r="N3499">
        <v>3472</v>
      </c>
      <c r="O3499">
        <v>0.64350461070993825</v>
      </c>
      <c r="P3499">
        <v>-1.247760785349564</v>
      </c>
    </row>
    <row r="3500" spans="1:16" x14ac:dyDescent="0.35">
      <c r="A3500">
        <v>3499</v>
      </c>
      <c r="B3500">
        <v>122547</v>
      </c>
      <c r="C3500">
        <v>2.658241981512508</v>
      </c>
      <c r="D3500">
        <v>0.26867299123080224</v>
      </c>
      <c r="E3500">
        <v>0</v>
      </c>
      <c r="F3500">
        <v>0</v>
      </c>
      <c r="G3500">
        <v>-0.33333333333333331</v>
      </c>
      <c r="H3500">
        <v>1</v>
      </c>
      <c r="I3500">
        <v>8.8140988435075236E-3</v>
      </c>
      <c r="N3500">
        <v>3473</v>
      </c>
      <c r="O3500">
        <v>-0.15580406747635428</v>
      </c>
      <c r="P3500">
        <v>-0.48220990961410964</v>
      </c>
    </row>
    <row r="3501" spans="1:16" x14ac:dyDescent="0.35">
      <c r="A3501">
        <v>3500</v>
      </c>
      <c r="B3501">
        <v>168267</v>
      </c>
      <c r="C3501">
        <v>0.24993331617957507</v>
      </c>
      <c r="D3501">
        <v>0.10651082906864011</v>
      </c>
      <c r="E3501">
        <v>1</v>
      </c>
      <c r="F3501">
        <v>0</v>
      </c>
      <c r="G3501">
        <v>0</v>
      </c>
      <c r="H3501">
        <v>1</v>
      </c>
      <c r="I3501">
        <v>-5.0104544094299569E-2</v>
      </c>
      <c r="N3501">
        <v>3474</v>
      </c>
      <c r="O3501">
        <v>0.68414742485500391</v>
      </c>
      <c r="P3501">
        <v>-0.41018837095902766</v>
      </c>
    </row>
    <row r="3502" spans="1:16" x14ac:dyDescent="0.35">
      <c r="A3502">
        <v>3501</v>
      </c>
      <c r="B3502">
        <v>109945</v>
      </c>
      <c r="C3502">
        <v>-1.8907854974496987</v>
      </c>
      <c r="D3502">
        <v>-0.4880837655259545</v>
      </c>
      <c r="E3502">
        <v>0</v>
      </c>
      <c r="F3502">
        <v>1</v>
      </c>
      <c r="G3502">
        <v>1</v>
      </c>
      <c r="H3502">
        <v>0</v>
      </c>
      <c r="I3502">
        <v>1.3767723642880116</v>
      </c>
      <c r="N3502">
        <v>3475</v>
      </c>
      <c r="O3502">
        <v>-0.91446993151758105</v>
      </c>
      <c r="P3502">
        <v>0.90790280584312166</v>
      </c>
    </row>
    <row r="3503" spans="1:16" x14ac:dyDescent="0.35">
      <c r="A3503">
        <v>3502</v>
      </c>
      <c r="B3503">
        <v>196666</v>
      </c>
      <c r="C3503">
        <v>-6.2254844141360677E-2</v>
      </c>
      <c r="D3503">
        <v>-1.5972790394680049E-3</v>
      </c>
      <c r="E3503">
        <v>1</v>
      </c>
      <c r="F3503">
        <v>1</v>
      </c>
      <c r="G3503">
        <v>1</v>
      </c>
      <c r="H3503">
        <v>1</v>
      </c>
      <c r="I3503">
        <v>-0.29205003315730688</v>
      </c>
      <c r="N3503">
        <v>3476</v>
      </c>
      <c r="O3503">
        <v>0.10160042210906195</v>
      </c>
      <c r="P3503">
        <v>-0.31676793759138167</v>
      </c>
    </row>
    <row r="3504" spans="1:16" x14ac:dyDescent="0.35">
      <c r="A3504">
        <v>3503</v>
      </c>
      <c r="B3504">
        <v>132737</v>
      </c>
      <c r="C3504">
        <v>3.0596267590679966</v>
      </c>
      <c r="D3504">
        <v>0.67407839663620772</v>
      </c>
      <c r="E3504">
        <v>0</v>
      </c>
      <c r="F3504">
        <v>1</v>
      </c>
      <c r="G3504">
        <v>-0.16666666666666666</v>
      </c>
      <c r="H3504">
        <v>1</v>
      </c>
      <c r="I3504">
        <v>-0.98058505594053957</v>
      </c>
      <c r="N3504">
        <v>3477</v>
      </c>
      <c r="O3504">
        <v>0.15579084096914958</v>
      </c>
      <c r="P3504">
        <v>-0.29266525294958978</v>
      </c>
    </row>
    <row r="3505" spans="1:16" x14ac:dyDescent="0.35">
      <c r="A3505">
        <v>3504</v>
      </c>
      <c r="B3505">
        <v>146750</v>
      </c>
      <c r="C3505">
        <v>-1.088015942338721</v>
      </c>
      <c r="D3505">
        <v>-0.65024592768811662</v>
      </c>
      <c r="E3505">
        <v>0</v>
      </c>
      <c r="F3505">
        <v>0</v>
      </c>
      <c r="G3505">
        <v>0.5</v>
      </c>
      <c r="H3505">
        <v>0</v>
      </c>
      <c r="I3505">
        <v>0.69946249796349302</v>
      </c>
      <c r="N3505">
        <v>3478</v>
      </c>
      <c r="O3505">
        <v>0.67059982013998198</v>
      </c>
      <c r="P3505">
        <v>-0.84905249450848752</v>
      </c>
    </row>
    <row r="3506" spans="1:16" x14ac:dyDescent="0.35">
      <c r="A3506">
        <v>3505</v>
      </c>
      <c r="B3506">
        <v>189205</v>
      </c>
      <c r="C3506">
        <v>-1.088015942338721</v>
      </c>
      <c r="D3506">
        <v>-0.59619187363406256</v>
      </c>
      <c r="E3506">
        <v>0</v>
      </c>
      <c r="F3506">
        <v>1</v>
      </c>
      <c r="G3506">
        <v>0.16666666666666666</v>
      </c>
      <c r="H3506">
        <v>0</v>
      </c>
      <c r="I3506">
        <v>1.4646789499974373</v>
      </c>
      <c r="N3506">
        <v>3479</v>
      </c>
      <c r="O3506">
        <v>0.48093335412967536</v>
      </c>
      <c r="P3506">
        <v>1.14878994593327</v>
      </c>
    </row>
    <row r="3507" spans="1:16" x14ac:dyDescent="0.35">
      <c r="A3507">
        <v>3506</v>
      </c>
      <c r="B3507">
        <v>162389</v>
      </c>
      <c r="C3507">
        <v>0.24993331617957507</v>
      </c>
      <c r="D3507">
        <v>0.13353785609566712</v>
      </c>
      <c r="E3507">
        <v>1</v>
      </c>
      <c r="F3507">
        <v>1</v>
      </c>
      <c r="G3507">
        <v>-1.3333333333333333</v>
      </c>
      <c r="H3507">
        <v>1</v>
      </c>
      <c r="I3507">
        <v>9.7055248581868384E-2</v>
      </c>
      <c r="N3507">
        <v>3480</v>
      </c>
      <c r="O3507">
        <v>-0.20999448633644185</v>
      </c>
      <c r="P3507">
        <v>0.27013345969204072</v>
      </c>
    </row>
    <row r="3508" spans="1:16" x14ac:dyDescent="0.35">
      <c r="A3508">
        <v>3507</v>
      </c>
      <c r="B3508">
        <v>151457</v>
      </c>
      <c r="C3508">
        <v>7.1540081710468925E-2</v>
      </c>
      <c r="D3508">
        <v>0.10651082906864011</v>
      </c>
      <c r="E3508">
        <v>0</v>
      </c>
      <c r="F3508">
        <v>0</v>
      </c>
      <c r="G3508">
        <v>0</v>
      </c>
      <c r="H3508">
        <v>1</v>
      </c>
      <c r="I3508">
        <v>-3.8717835710503676E-2</v>
      </c>
      <c r="N3508">
        <v>3481</v>
      </c>
      <c r="O3508">
        <v>0.48093335412967536</v>
      </c>
      <c r="P3508">
        <v>-0.56805617362522831</v>
      </c>
    </row>
    <row r="3509" spans="1:16" x14ac:dyDescent="0.35">
      <c r="A3509">
        <v>3508</v>
      </c>
      <c r="B3509">
        <v>152415</v>
      </c>
      <c r="C3509">
        <v>1.0527028712905526</v>
      </c>
      <c r="D3509">
        <v>0.70110542366323469</v>
      </c>
      <c r="E3509">
        <v>0</v>
      </c>
      <c r="F3509">
        <v>1</v>
      </c>
      <c r="G3509">
        <v>-0.16666666666666666</v>
      </c>
      <c r="H3509">
        <v>1</v>
      </c>
      <c r="I3509">
        <v>-0.13678662423039373</v>
      </c>
      <c r="N3509">
        <v>3482</v>
      </c>
      <c r="O3509">
        <v>-6.7804156111132968E-3</v>
      </c>
      <c r="P3509">
        <v>0.39074015739531365</v>
      </c>
    </row>
    <row r="3510" spans="1:16" x14ac:dyDescent="0.35">
      <c r="A3510">
        <v>3509</v>
      </c>
      <c r="B3510">
        <v>195129</v>
      </c>
      <c r="C3510">
        <v>0.33912993341412812</v>
      </c>
      <c r="D3510">
        <v>0.67567567567567577</v>
      </c>
      <c r="E3510">
        <v>0</v>
      </c>
      <c r="F3510">
        <v>0</v>
      </c>
      <c r="G3510">
        <v>1</v>
      </c>
      <c r="H3510">
        <v>1</v>
      </c>
      <c r="I3510">
        <v>-0.65308815170675771</v>
      </c>
      <c r="N3510">
        <v>3483</v>
      </c>
      <c r="O3510">
        <v>0.2235288645442591</v>
      </c>
      <c r="P3510">
        <v>9.9038478700847504E-2</v>
      </c>
    </row>
    <row r="3511" spans="1:16" x14ac:dyDescent="0.35">
      <c r="A3511">
        <v>3510</v>
      </c>
      <c r="B3511">
        <v>133877</v>
      </c>
      <c r="C3511">
        <v>-0.19604976999319029</v>
      </c>
      <c r="D3511">
        <v>-5.5651333093522062E-2</v>
      </c>
      <c r="E3511">
        <v>0</v>
      </c>
      <c r="F3511">
        <v>0</v>
      </c>
      <c r="G3511">
        <v>-1</v>
      </c>
      <c r="H3511">
        <v>0</v>
      </c>
      <c r="I3511">
        <v>0.90740950225848471</v>
      </c>
      <c r="N3511">
        <v>3484</v>
      </c>
      <c r="O3511">
        <v>0.39964772583954394</v>
      </c>
      <c r="P3511">
        <v>0.92782972675713071</v>
      </c>
    </row>
    <row r="3512" spans="1:16" x14ac:dyDescent="0.35">
      <c r="A3512">
        <v>3511</v>
      </c>
      <c r="B3512">
        <v>122946</v>
      </c>
      <c r="C3512">
        <v>0.20533500756229853</v>
      </c>
      <c r="D3512">
        <v>7.948380204161308E-2</v>
      </c>
      <c r="E3512">
        <v>0</v>
      </c>
      <c r="F3512">
        <v>1</v>
      </c>
      <c r="G3512">
        <v>-1.1666666666666667</v>
      </c>
      <c r="H3512">
        <v>1</v>
      </c>
      <c r="I3512">
        <v>0.31046411134392826</v>
      </c>
      <c r="N3512">
        <v>3485</v>
      </c>
      <c r="O3512">
        <v>0.30481449283439055</v>
      </c>
      <c r="P3512">
        <v>0.44334013816291984</v>
      </c>
    </row>
    <row r="3513" spans="1:16" x14ac:dyDescent="0.35">
      <c r="A3513">
        <v>3512</v>
      </c>
      <c r="B3513">
        <v>154305</v>
      </c>
      <c r="C3513">
        <v>-0.19604976999319029</v>
      </c>
      <c r="D3513">
        <v>-5.5651333093522062E-2</v>
      </c>
      <c r="E3513">
        <v>0</v>
      </c>
      <c r="F3513">
        <v>0</v>
      </c>
      <c r="G3513">
        <v>-0.16666666666666666</v>
      </c>
      <c r="H3513">
        <v>1</v>
      </c>
      <c r="I3513">
        <v>-3.0125245139409951E-2</v>
      </c>
      <c r="N3513">
        <v>3486</v>
      </c>
      <c r="O3513">
        <v>-6.7804156111132968E-3</v>
      </c>
      <c r="P3513">
        <v>0.24666198561377772</v>
      </c>
    </row>
    <row r="3514" spans="1:16" x14ac:dyDescent="0.35">
      <c r="A3514">
        <v>3513</v>
      </c>
      <c r="B3514">
        <v>124048</v>
      </c>
      <c r="C3514">
        <v>-1.2218108681905506</v>
      </c>
      <c r="D3514">
        <v>-0.65024592768811662</v>
      </c>
      <c r="E3514">
        <v>1</v>
      </c>
      <c r="F3514">
        <v>0</v>
      </c>
      <c r="G3514">
        <v>0.66666666666666663</v>
      </c>
      <c r="H3514">
        <v>1</v>
      </c>
      <c r="I3514">
        <v>-0.53603743543409155</v>
      </c>
      <c r="N3514">
        <v>3487</v>
      </c>
      <c r="O3514">
        <v>0.48093335412967536</v>
      </c>
      <c r="P3514">
        <v>1.0976839433713528</v>
      </c>
    </row>
    <row r="3515" spans="1:16" x14ac:dyDescent="0.35">
      <c r="A3515">
        <v>3514</v>
      </c>
      <c r="B3515">
        <v>183133</v>
      </c>
      <c r="C3515">
        <v>0.20533500756229853</v>
      </c>
      <c r="D3515">
        <v>7.948380204161308E-2</v>
      </c>
      <c r="E3515">
        <v>1</v>
      </c>
      <c r="F3515">
        <v>0</v>
      </c>
      <c r="G3515">
        <v>-0.5</v>
      </c>
      <c r="H3515">
        <v>1</v>
      </c>
      <c r="I3515">
        <v>0.20003700070118233</v>
      </c>
      <c r="N3515">
        <v>3488</v>
      </c>
      <c r="O3515">
        <v>0.48093335412967536</v>
      </c>
      <c r="P3515">
        <v>0.461253776170579</v>
      </c>
    </row>
    <row r="3516" spans="1:16" x14ac:dyDescent="0.35">
      <c r="A3516">
        <v>3515</v>
      </c>
      <c r="B3516">
        <v>149954</v>
      </c>
      <c r="C3516">
        <v>-1.8907854974496987</v>
      </c>
      <c r="D3516">
        <v>0.56597028852809961</v>
      </c>
      <c r="E3516">
        <v>1</v>
      </c>
      <c r="F3516">
        <v>1</v>
      </c>
      <c r="G3516">
        <v>0.83333333333333337</v>
      </c>
      <c r="H3516">
        <v>1</v>
      </c>
      <c r="I3516">
        <v>-0.60413001190267024</v>
      </c>
      <c r="N3516">
        <v>3489</v>
      </c>
      <c r="O3516">
        <v>0.64350461070993825</v>
      </c>
      <c r="P3516">
        <v>0.34948630999089592</v>
      </c>
    </row>
    <row r="3517" spans="1:16" x14ac:dyDescent="0.35">
      <c r="A3517">
        <v>3516</v>
      </c>
      <c r="B3517">
        <v>160244</v>
      </c>
      <c r="C3517">
        <v>-0.55283623893140255</v>
      </c>
      <c r="D3517">
        <v>-0.29889457633676531</v>
      </c>
      <c r="E3517">
        <v>0</v>
      </c>
      <c r="F3517">
        <v>0</v>
      </c>
      <c r="G3517">
        <v>1</v>
      </c>
      <c r="H3517">
        <v>1</v>
      </c>
      <c r="I3517">
        <v>-0.66905983663911439</v>
      </c>
      <c r="N3517">
        <v>3490</v>
      </c>
      <c r="O3517">
        <v>-0.2370896957664857</v>
      </c>
      <c r="P3517">
        <v>-0.13910752455594</v>
      </c>
    </row>
    <row r="3518" spans="1:16" x14ac:dyDescent="0.35">
      <c r="A3518">
        <v>3517</v>
      </c>
      <c r="B3518">
        <v>160240</v>
      </c>
      <c r="C3518">
        <v>1.0973011799078292</v>
      </c>
      <c r="D3518">
        <v>0.72813245069026178</v>
      </c>
      <c r="E3518">
        <v>0</v>
      </c>
      <c r="F3518">
        <v>0</v>
      </c>
      <c r="G3518">
        <v>1</v>
      </c>
      <c r="H3518">
        <v>1</v>
      </c>
      <c r="I3518">
        <v>-1.1402095252218027</v>
      </c>
      <c r="N3518">
        <v>3491</v>
      </c>
      <c r="O3518">
        <v>0.41319533055456587</v>
      </c>
      <c r="P3518">
        <v>-0.39654539215406392</v>
      </c>
    </row>
    <row r="3519" spans="1:16" x14ac:dyDescent="0.35">
      <c r="A3519">
        <v>3518</v>
      </c>
      <c r="B3519">
        <v>126791</v>
      </c>
      <c r="C3519">
        <v>-0.50823793031412601</v>
      </c>
      <c r="D3519">
        <v>-0.35294863039081936</v>
      </c>
      <c r="E3519">
        <v>0</v>
      </c>
      <c r="F3519">
        <v>0</v>
      </c>
      <c r="G3519">
        <v>-0.16666666666666666</v>
      </c>
      <c r="H3519">
        <v>1</v>
      </c>
      <c r="I3519">
        <v>-0.10393671372726876</v>
      </c>
      <c r="N3519">
        <v>3492</v>
      </c>
      <c r="O3519">
        <v>0.64350461070993825</v>
      </c>
      <c r="P3519">
        <v>-0.64281446329538783</v>
      </c>
    </row>
    <row r="3520" spans="1:16" x14ac:dyDescent="0.35">
      <c r="A3520">
        <v>3519</v>
      </c>
      <c r="B3520">
        <v>112298</v>
      </c>
      <c r="C3520">
        <v>0.38372824203140465</v>
      </c>
      <c r="D3520">
        <v>0.18759191014972118</v>
      </c>
      <c r="E3520">
        <v>0</v>
      </c>
      <c r="F3520">
        <v>0</v>
      </c>
      <c r="G3520">
        <v>-0.5</v>
      </c>
      <c r="H3520">
        <v>1</v>
      </c>
      <c r="I3520">
        <v>-0.17389859116755105</v>
      </c>
      <c r="N3520">
        <v>3493</v>
      </c>
      <c r="O3520">
        <v>0.30481449283439055</v>
      </c>
      <c r="P3520">
        <v>-0.84217650687622692</v>
      </c>
    </row>
    <row r="3521" spans="1:16" x14ac:dyDescent="0.35">
      <c r="A3521">
        <v>3520</v>
      </c>
      <c r="B3521">
        <v>111072</v>
      </c>
      <c r="C3521">
        <v>-1.0434176337214445</v>
      </c>
      <c r="D3521">
        <v>-0.62321890066108965</v>
      </c>
      <c r="E3521">
        <v>0</v>
      </c>
      <c r="F3521">
        <v>1</v>
      </c>
      <c r="G3521">
        <v>1</v>
      </c>
      <c r="H3521">
        <v>1</v>
      </c>
      <c r="I3521">
        <v>-0.41515269591528769</v>
      </c>
      <c r="N3521">
        <v>3494</v>
      </c>
      <c r="O3521">
        <v>0.39964772583954394</v>
      </c>
      <c r="P3521">
        <v>-0.28625105599207462</v>
      </c>
    </row>
    <row r="3522" spans="1:16" x14ac:dyDescent="0.35">
      <c r="A3522">
        <v>3521</v>
      </c>
      <c r="B3522">
        <v>152236</v>
      </c>
      <c r="C3522">
        <v>0.96350625405599966</v>
      </c>
      <c r="D3522">
        <v>0.62002434258215366</v>
      </c>
      <c r="E3522">
        <v>0</v>
      </c>
      <c r="F3522">
        <v>0</v>
      </c>
      <c r="G3522">
        <v>-1.1666666666666667</v>
      </c>
      <c r="H3522">
        <v>0</v>
      </c>
      <c r="I3522">
        <v>0.80673379753508312</v>
      </c>
      <c r="N3522">
        <v>3495</v>
      </c>
      <c r="O3522">
        <v>6.7671891039086107E-3</v>
      </c>
      <c r="P3522">
        <v>0.24319808161722967</v>
      </c>
    </row>
    <row r="3523" spans="1:16" x14ac:dyDescent="0.35">
      <c r="A3523">
        <v>3522</v>
      </c>
      <c r="B3523">
        <v>165527</v>
      </c>
      <c r="C3523">
        <v>-0.90962270786961485</v>
      </c>
      <c r="D3523">
        <v>-0.54213781958000851</v>
      </c>
      <c r="E3523">
        <v>0</v>
      </c>
      <c r="F3523">
        <v>1</v>
      </c>
      <c r="G3523">
        <v>0.5</v>
      </c>
      <c r="H3523">
        <v>1</v>
      </c>
      <c r="I3523">
        <v>0.10939800583397638</v>
      </c>
      <c r="N3523">
        <v>3496</v>
      </c>
      <c r="O3523">
        <v>-0.14225646276133236</v>
      </c>
      <c r="P3523">
        <v>-1.086152419610908</v>
      </c>
    </row>
    <row r="3524" spans="1:16" x14ac:dyDescent="0.35">
      <c r="A3524">
        <v>3523</v>
      </c>
      <c r="B3524">
        <v>190098</v>
      </c>
      <c r="C3524">
        <v>0.96350625405599966</v>
      </c>
      <c r="D3524">
        <v>0.56597028852809961</v>
      </c>
      <c r="E3524">
        <v>1</v>
      </c>
      <c r="F3524">
        <v>0</v>
      </c>
      <c r="G3524">
        <v>-1</v>
      </c>
      <c r="H3524">
        <v>1</v>
      </c>
      <c r="I3524">
        <v>-0.16290510735024757</v>
      </c>
      <c r="N3524">
        <v>3497</v>
      </c>
      <c r="O3524">
        <v>7.4505212679018135E-2</v>
      </c>
      <c r="P3524">
        <v>1.6276643437547444</v>
      </c>
    </row>
    <row r="3525" spans="1:16" x14ac:dyDescent="0.35">
      <c r="A3525">
        <v>3524</v>
      </c>
      <c r="B3525">
        <v>192899</v>
      </c>
      <c r="C3525">
        <v>1.1864977971423822</v>
      </c>
      <c r="D3525">
        <v>0.78218650474431572</v>
      </c>
      <c r="E3525">
        <v>0</v>
      </c>
      <c r="F3525">
        <v>0</v>
      </c>
      <c r="G3525">
        <v>0.33333333333333331</v>
      </c>
      <c r="H3525">
        <v>1</v>
      </c>
      <c r="I3525">
        <v>-0.66529103348213336</v>
      </c>
      <c r="N3525">
        <v>3498</v>
      </c>
      <c r="O3525">
        <v>-0.6841606513622086</v>
      </c>
      <c r="P3525">
        <v>0.88274401981841599</v>
      </c>
    </row>
    <row r="3526" spans="1:16" x14ac:dyDescent="0.35">
      <c r="A3526">
        <v>3525</v>
      </c>
      <c r="B3526">
        <v>103111</v>
      </c>
      <c r="C3526">
        <v>0.60671978511778735</v>
      </c>
      <c r="D3526">
        <v>0.34975407231188332</v>
      </c>
      <c r="E3526">
        <v>0</v>
      </c>
      <c r="F3526">
        <v>1</v>
      </c>
      <c r="G3526">
        <v>-0.66666666666666663</v>
      </c>
      <c r="H3526">
        <v>1</v>
      </c>
      <c r="I3526">
        <v>0.28517801202356213</v>
      </c>
      <c r="N3526">
        <v>3499</v>
      </c>
      <c r="O3526">
        <v>-0.69770825607723064</v>
      </c>
      <c r="P3526">
        <v>0.70652235492073812</v>
      </c>
    </row>
    <row r="3527" spans="1:16" x14ac:dyDescent="0.35">
      <c r="A3527">
        <v>3526</v>
      </c>
      <c r="B3527">
        <v>127095</v>
      </c>
      <c r="C3527">
        <v>0.7851130195868935</v>
      </c>
      <c r="D3527">
        <v>0.94594594594594594</v>
      </c>
      <c r="E3527">
        <v>1</v>
      </c>
      <c r="F3527">
        <v>1</v>
      </c>
      <c r="G3527">
        <v>-0.5</v>
      </c>
      <c r="H3527">
        <v>1</v>
      </c>
      <c r="I3527">
        <v>-0.91005832609797654</v>
      </c>
      <c r="N3527">
        <v>3500</v>
      </c>
      <c r="O3527">
        <v>3.3862398533952426E-2</v>
      </c>
      <c r="P3527">
        <v>-8.3966942628251995E-2</v>
      </c>
    </row>
    <row r="3528" spans="1:16" x14ac:dyDescent="0.35">
      <c r="A3528">
        <v>3527</v>
      </c>
      <c r="B3528">
        <v>171371</v>
      </c>
      <c r="C3528">
        <v>-0.77582778201778524</v>
      </c>
      <c r="D3528">
        <v>-0.46105673849892748</v>
      </c>
      <c r="E3528">
        <v>0</v>
      </c>
      <c r="F3528">
        <v>0</v>
      </c>
      <c r="G3528">
        <v>-0.16666666666666666</v>
      </c>
      <c r="H3528">
        <v>1</v>
      </c>
      <c r="I3528">
        <v>-0.20893097453965426</v>
      </c>
      <c r="N3528">
        <v>3501</v>
      </c>
      <c r="O3528">
        <v>0.68414742485500391</v>
      </c>
      <c r="P3528">
        <v>0.69262493943300774</v>
      </c>
    </row>
    <row r="3529" spans="1:16" x14ac:dyDescent="0.35">
      <c r="A3529">
        <v>3528</v>
      </c>
      <c r="B3529">
        <v>141826</v>
      </c>
      <c r="C3529">
        <v>-0.90962270786961485</v>
      </c>
      <c r="D3529">
        <v>-0.54213781958000851</v>
      </c>
      <c r="E3529">
        <v>0</v>
      </c>
      <c r="F3529">
        <v>1</v>
      </c>
      <c r="G3529">
        <v>0.66666666666666663</v>
      </c>
      <c r="H3529">
        <v>1</v>
      </c>
      <c r="I3529">
        <v>-0.4169467497570189</v>
      </c>
      <c r="N3529">
        <v>3502</v>
      </c>
      <c r="O3529">
        <v>0.12869563153910576</v>
      </c>
      <c r="P3529">
        <v>-0.42074566469641261</v>
      </c>
    </row>
    <row r="3530" spans="1:16" x14ac:dyDescent="0.35">
      <c r="A3530">
        <v>3529</v>
      </c>
      <c r="B3530">
        <v>130544</v>
      </c>
      <c r="C3530">
        <v>0.60671978511778735</v>
      </c>
      <c r="D3530">
        <v>0.37678109933891035</v>
      </c>
      <c r="E3530">
        <v>0</v>
      </c>
      <c r="F3530">
        <v>1</v>
      </c>
      <c r="G3530">
        <v>-1</v>
      </c>
      <c r="H3530">
        <v>0</v>
      </c>
      <c r="I3530">
        <v>0.79656445858407765</v>
      </c>
      <c r="N3530">
        <v>3503</v>
      </c>
      <c r="O3530">
        <v>-0.81963669851242771</v>
      </c>
      <c r="P3530">
        <v>-0.16094835742811187</v>
      </c>
    </row>
    <row r="3531" spans="1:16" x14ac:dyDescent="0.35">
      <c r="A3531">
        <v>3530</v>
      </c>
      <c r="B3531">
        <v>149391</v>
      </c>
      <c r="C3531">
        <v>0.38372824203140465</v>
      </c>
      <c r="D3531">
        <v>0.18759191014972118</v>
      </c>
      <c r="E3531">
        <v>0</v>
      </c>
      <c r="F3531">
        <v>0</v>
      </c>
      <c r="G3531">
        <v>0.83333333333333337</v>
      </c>
      <c r="H3531">
        <v>1</v>
      </c>
      <c r="I3531">
        <v>-0.23344722192686865</v>
      </c>
      <c r="N3531">
        <v>3504</v>
      </c>
      <c r="O3531">
        <v>0.44029053998460965</v>
      </c>
      <c r="P3531">
        <v>0.25917195797888337</v>
      </c>
    </row>
    <row r="3532" spans="1:16" x14ac:dyDescent="0.35">
      <c r="A3532">
        <v>3531</v>
      </c>
      <c r="B3532">
        <v>188777</v>
      </c>
      <c r="C3532">
        <v>-0.59743454754867908</v>
      </c>
      <c r="D3532">
        <v>-0.35294863039081936</v>
      </c>
      <c r="E3532">
        <v>1</v>
      </c>
      <c r="F3532">
        <v>0</v>
      </c>
      <c r="G3532">
        <v>0.16666666666666666</v>
      </c>
      <c r="H3532">
        <v>1</v>
      </c>
      <c r="I3532">
        <v>9.1013102214389047E-2</v>
      </c>
      <c r="N3532">
        <v>3505</v>
      </c>
      <c r="O3532">
        <v>0.44029053998460965</v>
      </c>
      <c r="P3532">
        <v>1.0243884100128278</v>
      </c>
    </row>
    <row r="3533" spans="1:16" x14ac:dyDescent="0.35">
      <c r="A3533">
        <v>3532</v>
      </c>
      <c r="B3533">
        <v>144368</v>
      </c>
      <c r="C3533">
        <v>0.74051471096961696</v>
      </c>
      <c r="D3533">
        <v>0.48488920744701847</v>
      </c>
      <c r="E3533">
        <v>0</v>
      </c>
      <c r="F3533">
        <v>0</v>
      </c>
      <c r="G3533">
        <v>0.33333333333333331</v>
      </c>
      <c r="H3533">
        <v>1</v>
      </c>
      <c r="I3533">
        <v>-0.88982594399645254</v>
      </c>
      <c r="N3533">
        <v>3506</v>
      </c>
      <c r="O3533">
        <v>3.3862398533952426E-2</v>
      </c>
      <c r="P3533">
        <v>6.3192850047915958E-2</v>
      </c>
    </row>
    <row r="3534" spans="1:16" x14ac:dyDescent="0.35">
      <c r="A3534">
        <v>3533</v>
      </c>
      <c r="B3534">
        <v>172953</v>
      </c>
      <c r="C3534">
        <v>1.0973011799078292</v>
      </c>
      <c r="D3534">
        <v>0.67407839663620772</v>
      </c>
      <c r="E3534">
        <v>1</v>
      </c>
      <c r="F3534">
        <v>0</v>
      </c>
      <c r="G3534">
        <v>1</v>
      </c>
      <c r="H3534">
        <v>1</v>
      </c>
      <c r="I3534">
        <v>-1.1586278229635856</v>
      </c>
      <c r="N3534">
        <v>3507</v>
      </c>
      <c r="O3534">
        <v>8.8052817394040056E-2</v>
      </c>
      <c r="P3534">
        <v>-0.12677065310454372</v>
      </c>
    </row>
    <row r="3535" spans="1:16" x14ac:dyDescent="0.35">
      <c r="A3535">
        <v>3534</v>
      </c>
      <c r="B3535">
        <v>133077</v>
      </c>
      <c r="C3535">
        <v>0.82971132820417004</v>
      </c>
      <c r="D3535">
        <v>0.53894326150107252</v>
      </c>
      <c r="E3535">
        <v>1</v>
      </c>
      <c r="F3535">
        <v>1</v>
      </c>
      <c r="G3535">
        <v>0.16666666666666666</v>
      </c>
      <c r="H3535">
        <v>1</v>
      </c>
      <c r="I3535">
        <v>-1.20594579979482</v>
      </c>
      <c r="N3535">
        <v>3508</v>
      </c>
      <c r="O3535">
        <v>-0.20999448633644185</v>
      </c>
      <c r="P3535">
        <v>7.3207862106048127E-2</v>
      </c>
    </row>
    <row r="3536" spans="1:16" x14ac:dyDescent="0.35">
      <c r="A3536">
        <v>3535</v>
      </c>
      <c r="B3536">
        <v>100710</v>
      </c>
      <c r="C3536">
        <v>-0.90962270786961485</v>
      </c>
      <c r="D3536">
        <v>-0.4880837655259545</v>
      </c>
      <c r="E3536">
        <v>0</v>
      </c>
      <c r="F3536">
        <v>0</v>
      </c>
      <c r="G3536">
        <v>-0.33333333333333331</v>
      </c>
      <c r="H3536">
        <v>1</v>
      </c>
      <c r="I3536">
        <v>-0.17348140936839462</v>
      </c>
      <c r="N3536">
        <v>3509</v>
      </c>
      <c r="O3536">
        <v>6.7671891039086107E-3</v>
      </c>
      <c r="P3536">
        <v>-0.65985534081066632</v>
      </c>
    </row>
    <row r="3537" spans="1:16" x14ac:dyDescent="0.35">
      <c r="A3537">
        <v>3536</v>
      </c>
      <c r="B3537">
        <v>126985</v>
      </c>
      <c r="C3537">
        <v>-1.2218108681905506</v>
      </c>
      <c r="D3537">
        <v>-0.65024592768811662</v>
      </c>
      <c r="E3537">
        <v>0</v>
      </c>
      <c r="F3537">
        <v>1</v>
      </c>
      <c r="G3537">
        <v>0.83333333333333337</v>
      </c>
      <c r="H3537">
        <v>1</v>
      </c>
      <c r="I3537">
        <v>-0.35578272930891836</v>
      </c>
      <c r="N3537">
        <v>3510</v>
      </c>
      <c r="O3537">
        <v>0.1693384456841715</v>
      </c>
      <c r="P3537">
        <v>0.73807105657431316</v>
      </c>
    </row>
    <row r="3538" spans="1:16" x14ac:dyDescent="0.35">
      <c r="A3538">
        <v>3537</v>
      </c>
      <c r="B3538">
        <v>110130</v>
      </c>
      <c r="C3538">
        <v>2.6941773093192397E-2</v>
      </c>
      <c r="D3538">
        <v>0.48648648648648657</v>
      </c>
      <c r="E3538">
        <v>1</v>
      </c>
      <c r="F3538">
        <v>1</v>
      </c>
      <c r="G3538">
        <v>-0.66666666666666663</v>
      </c>
      <c r="H3538">
        <v>0</v>
      </c>
      <c r="I3538">
        <v>0.98478754812287395</v>
      </c>
      <c r="N3538">
        <v>3511</v>
      </c>
      <c r="O3538">
        <v>4.7410003248974326E-2</v>
      </c>
      <c r="P3538">
        <v>0.26305410809495394</v>
      </c>
    </row>
    <row r="3539" spans="1:16" x14ac:dyDescent="0.35">
      <c r="A3539">
        <v>3538</v>
      </c>
      <c r="B3539">
        <v>111432</v>
      </c>
      <c r="C3539">
        <v>0.96350625405599966</v>
      </c>
      <c r="D3539">
        <v>0.59299731555512658</v>
      </c>
      <c r="E3539">
        <v>0</v>
      </c>
      <c r="F3539">
        <v>0</v>
      </c>
      <c r="G3539">
        <v>-0.33333333333333331</v>
      </c>
      <c r="H3539">
        <v>1</v>
      </c>
      <c r="I3539">
        <v>-1.2284088823722403</v>
      </c>
      <c r="N3539">
        <v>3512</v>
      </c>
      <c r="O3539">
        <v>0.1693384456841715</v>
      </c>
      <c r="P3539">
        <v>-0.19946369082358145</v>
      </c>
    </row>
    <row r="3540" spans="1:16" x14ac:dyDescent="0.35">
      <c r="A3540">
        <v>3539</v>
      </c>
      <c r="B3540">
        <v>142589</v>
      </c>
      <c r="C3540">
        <v>-0.77582778201778524</v>
      </c>
      <c r="D3540">
        <v>-0.51511079255298153</v>
      </c>
      <c r="E3540">
        <v>1</v>
      </c>
      <c r="F3540">
        <v>0</v>
      </c>
      <c r="G3540">
        <v>-0.83333333333333337</v>
      </c>
      <c r="H3540">
        <v>0</v>
      </c>
      <c r="I3540">
        <v>1.4475481947599587</v>
      </c>
      <c r="N3540">
        <v>3513</v>
      </c>
      <c r="O3540">
        <v>0.48093335412967536</v>
      </c>
      <c r="P3540">
        <v>-1.016970789563767</v>
      </c>
    </row>
    <row r="3541" spans="1:16" x14ac:dyDescent="0.35">
      <c r="A3541">
        <v>3540</v>
      </c>
      <c r="B3541">
        <v>180495</v>
      </c>
      <c r="C3541">
        <v>0.20533500756229853</v>
      </c>
      <c r="D3541">
        <v>0.13353785609566712</v>
      </c>
      <c r="E3541">
        <v>0</v>
      </c>
      <c r="F3541">
        <v>1</v>
      </c>
      <c r="G3541">
        <v>0</v>
      </c>
      <c r="H3541">
        <v>1</v>
      </c>
      <c r="I3541">
        <v>7.0519583662858112E-2</v>
      </c>
      <c r="N3541">
        <v>3514</v>
      </c>
      <c r="O3541">
        <v>4.7410003248974326E-2</v>
      </c>
      <c r="P3541">
        <v>0.15262699745220801</v>
      </c>
    </row>
    <row r="3542" spans="1:16" x14ac:dyDescent="0.35">
      <c r="A3542">
        <v>3541</v>
      </c>
      <c r="B3542">
        <v>169741</v>
      </c>
      <c r="C3542">
        <v>-0.28524638722774337</v>
      </c>
      <c r="D3542">
        <v>-0.21781349525568422</v>
      </c>
      <c r="E3542">
        <v>0</v>
      </c>
      <c r="F3542">
        <v>1</v>
      </c>
      <c r="G3542">
        <v>-0.66666666666666663</v>
      </c>
      <c r="H3542">
        <v>0</v>
      </c>
      <c r="I3542">
        <v>1.4350420726613611</v>
      </c>
      <c r="N3542">
        <v>3515</v>
      </c>
      <c r="O3542">
        <v>0.68414742485500391</v>
      </c>
      <c r="P3542">
        <v>-1.2882774367576741</v>
      </c>
    </row>
    <row r="3543" spans="1:16" x14ac:dyDescent="0.35">
      <c r="A3543">
        <v>3542</v>
      </c>
      <c r="B3543">
        <v>107980</v>
      </c>
      <c r="C3543">
        <v>0.16073669894502199</v>
      </c>
      <c r="D3543">
        <v>7.948380204161308E-2</v>
      </c>
      <c r="E3543">
        <v>0</v>
      </c>
      <c r="F3543">
        <v>0</v>
      </c>
      <c r="G3543">
        <v>-0.83333333333333337</v>
      </c>
      <c r="H3543">
        <v>1</v>
      </c>
      <c r="I3543">
        <v>-4.9455730757478403E-3</v>
      </c>
      <c r="N3543">
        <v>3516</v>
      </c>
      <c r="O3543">
        <v>0.27771928340434676</v>
      </c>
      <c r="P3543">
        <v>-0.94677912004346121</v>
      </c>
    </row>
    <row r="3544" spans="1:16" x14ac:dyDescent="0.35">
      <c r="A3544">
        <v>3543</v>
      </c>
      <c r="B3544">
        <v>134152</v>
      </c>
      <c r="C3544">
        <v>-0.19604976999319029</v>
      </c>
      <c r="D3544">
        <v>-0.10970538714757612</v>
      </c>
      <c r="E3544">
        <v>0</v>
      </c>
      <c r="F3544">
        <v>0</v>
      </c>
      <c r="G3544">
        <v>-0.16666666666666666</v>
      </c>
      <c r="H3544">
        <v>1</v>
      </c>
      <c r="I3544">
        <v>-4.0206263317608168E-2</v>
      </c>
      <c r="N3544">
        <v>3517</v>
      </c>
      <c r="O3544">
        <v>-0.22354209105146378</v>
      </c>
      <c r="P3544">
        <v>-0.91666743417033891</v>
      </c>
    </row>
    <row r="3545" spans="1:16" x14ac:dyDescent="0.35">
      <c r="A3545">
        <v>3544</v>
      </c>
      <c r="B3545">
        <v>195581</v>
      </c>
      <c r="C3545">
        <v>0.65131809373506389</v>
      </c>
      <c r="D3545">
        <v>0.43083515339296441</v>
      </c>
      <c r="E3545">
        <v>0</v>
      </c>
      <c r="F3545">
        <v>0</v>
      </c>
      <c r="G3545">
        <v>-0.33333333333333331</v>
      </c>
      <c r="H3545">
        <v>1</v>
      </c>
      <c r="I3545">
        <v>-0.24674197828658437</v>
      </c>
      <c r="N3545">
        <v>3518</v>
      </c>
      <c r="O3545">
        <v>0.26417167868932484</v>
      </c>
      <c r="P3545">
        <v>-0.3681083924165936</v>
      </c>
    </row>
    <row r="3546" spans="1:16" x14ac:dyDescent="0.35">
      <c r="A3546">
        <v>3545</v>
      </c>
      <c r="B3546">
        <v>156809</v>
      </c>
      <c r="C3546">
        <v>-1.7656535524084138E-2</v>
      </c>
      <c r="D3546">
        <v>-5.5651333093522062E-2</v>
      </c>
      <c r="E3546">
        <v>0</v>
      </c>
      <c r="F3546">
        <v>1</v>
      </c>
      <c r="G3546">
        <v>-0.83333333333333337</v>
      </c>
      <c r="H3546">
        <v>0</v>
      </c>
      <c r="I3546">
        <v>1.489854506004032</v>
      </c>
      <c r="N3546">
        <v>3519</v>
      </c>
      <c r="O3546">
        <v>-6.7804156111132968E-3</v>
      </c>
      <c r="P3546">
        <v>-0.16711817555643776</v>
      </c>
    </row>
    <row r="3547" spans="1:16" x14ac:dyDescent="0.35">
      <c r="A3547">
        <v>3546</v>
      </c>
      <c r="B3547">
        <v>196210</v>
      </c>
      <c r="C3547">
        <v>0.47292485926595773</v>
      </c>
      <c r="D3547">
        <v>0.34975407231188332</v>
      </c>
      <c r="E3547">
        <v>1</v>
      </c>
      <c r="F3547">
        <v>0</v>
      </c>
      <c r="G3547">
        <v>-0.5</v>
      </c>
      <c r="H3547">
        <v>1</v>
      </c>
      <c r="I3547">
        <v>1.8342348173429203E-2</v>
      </c>
      <c r="N3547">
        <v>3520</v>
      </c>
      <c r="O3547">
        <v>0.42674293526958773</v>
      </c>
      <c r="P3547">
        <v>-0.84189563118487543</v>
      </c>
    </row>
    <row r="3548" spans="1:16" x14ac:dyDescent="0.35">
      <c r="A3548">
        <v>3547</v>
      </c>
      <c r="B3548">
        <v>132732</v>
      </c>
      <c r="C3548">
        <v>2.3014555125742957</v>
      </c>
      <c r="D3548">
        <v>0.59299731555512658</v>
      </c>
      <c r="E3548">
        <v>0</v>
      </c>
      <c r="F3548">
        <v>0</v>
      </c>
      <c r="G3548">
        <v>0.33333333333333331</v>
      </c>
      <c r="H3548">
        <v>1</v>
      </c>
      <c r="I3548">
        <v>-1.2284088823722403</v>
      </c>
      <c r="N3548">
        <v>3521</v>
      </c>
      <c r="O3548">
        <v>-0.18289927690639807</v>
      </c>
      <c r="P3548">
        <v>0.98963307444148119</v>
      </c>
    </row>
    <row r="3549" spans="1:16" x14ac:dyDescent="0.35">
      <c r="A3549">
        <v>3548</v>
      </c>
      <c r="B3549">
        <v>147513</v>
      </c>
      <c r="C3549">
        <v>-0.90962270786961485</v>
      </c>
      <c r="D3549">
        <v>-0.51511079255298153</v>
      </c>
      <c r="E3549">
        <v>0</v>
      </c>
      <c r="F3549">
        <v>1</v>
      </c>
      <c r="G3549">
        <v>-0.33333333333333331</v>
      </c>
      <c r="H3549">
        <v>0</v>
      </c>
      <c r="I3549">
        <v>1.7587229254565757</v>
      </c>
      <c r="N3549">
        <v>3522</v>
      </c>
      <c r="O3549">
        <v>0.38610012112452202</v>
      </c>
      <c r="P3549">
        <v>-0.27670211529054567</v>
      </c>
    </row>
    <row r="3550" spans="1:16" x14ac:dyDescent="0.35">
      <c r="A3550">
        <v>3549</v>
      </c>
      <c r="B3550">
        <v>187734</v>
      </c>
      <c r="C3550">
        <v>1.0081045626732761</v>
      </c>
      <c r="D3550">
        <v>0.62002434258215366</v>
      </c>
      <c r="E3550">
        <v>0</v>
      </c>
      <c r="F3550">
        <v>0</v>
      </c>
      <c r="G3550">
        <v>-1</v>
      </c>
      <c r="H3550">
        <v>1</v>
      </c>
      <c r="I3550">
        <v>-0.1901908167432497</v>
      </c>
      <c r="N3550">
        <v>3523</v>
      </c>
      <c r="O3550">
        <v>-0.18289927690639807</v>
      </c>
      <c r="P3550">
        <v>1.9994169556150493E-2</v>
      </c>
    </row>
    <row r="3551" spans="1:16" x14ac:dyDescent="0.35">
      <c r="A3551">
        <v>3550</v>
      </c>
      <c r="B3551">
        <v>189987</v>
      </c>
      <c r="C3551">
        <v>0.60671978511778735</v>
      </c>
      <c r="D3551">
        <v>0.37678109933891035</v>
      </c>
      <c r="E3551">
        <v>0</v>
      </c>
      <c r="F3551">
        <v>0</v>
      </c>
      <c r="G3551">
        <v>0.66666666666666663</v>
      </c>
      <c r="H3551">
        <v>1</v>
      </c>
      <c r="I3551">
        <v>-0.39157538725211899</v>
      </c>
      <c r="N3551">
        <v>3524</v>
      </c>
      <c r="O3551">
        <v>-0.25063730048150762</v>
      </c>
      <c r="P3551">
        <v>-0.41465373300062575</v>
      </c>
    </row>
    <row r="3552" spans="1:16" x14ac:dyDescent="0.35">
      <c r="A3552">
        <v>3551</v>
      </c>
      <c r="B3552">
        <v>150675</v>
      </c>
      <c r="C3552">
        <v>-0.32984469584501991</v>
      </c>
      <c r="D3552">
        <v>0.27027027027027034</v>
      </c>
      <c r="E3552">
        <v>0</v>
      </c>
      <c r="F3552">
        <v>0</v>
      </c>
      <c r="G3552">
        <v>0</v>
      </c>
      <c r="H3552">
        <v>1</v>
      </c>
      <c r="I3552">
        <v>-0.11246483278985608</v>
      </c>
      <c r="N3552">
        <v>3525</v>
      </c>
      <c r="O3552">
        <v>-7.4518439186222848E-2</v>
      </c>
      <c r="P3552">
        <v>0.359696451209785</v>
      </c>
    </row>
    <row r="3553" spans="1:16" x14ac:dyDescent="0.35">
      <c r="A3553">
        <v>3552</v>
      </c>
      <c r="B3553">
        <v>170163</v>
      </c>
      <c r="C3553">
        <v>-1.7656535524084138E-2</v>
      </c>
      <c r="D3553">
        <v>2.5429747987559023E-2</v>
      </c>
      <c r="E3553">
        <v>1</v>
      </c>
      <c r="F3553">
        <v>0</v>
      </c>
      <c r="G3553">
        <v>-0.5</v>
      </c>
      <c r="H3553">
        <v>1</v>
      </c>
      <c r="I3553">
        <v>0.19562922902790539</v>
      </c>
      <c r="N3553">
        <v>3526</v>
      </c>
      <c r="O3553">
        <v>-0.12870885804631049</v>
      </c>
      <c r="P3553">
        <v>-0.78134946805166605</v>
      </c>
    </row>
    <row r="3554" spans="1:16" x14ac:dyDescent="0.35">
      <c r="A3554">
        <v>3553</v>
      </c>
      <c r="B3554">
        <v>115477</v>
      </c>
      <c r="C3554">
        <v>1.1418994885251057</v>
      </c>
      <c r="D3554">
        <v>0.64705136960918064</v>
      </c>
      <c r="E3554">
        <v>0</v>
      </c>
      <c r="F3554">
        <v>1</v>
      </c>
      <c r="G3554">
        <v>0.83333333333333337</v>
      </c>
      <c r="H3554">
        <v>1</v>
      </c>
      <c r="I3554">
        <v>-1.2284088823722403</v>
      </c>
      <c r="N3554">
        <v>3527</v>
      </c>
      <c r="O3554">
        <v>0.34545730697945626</v>
      </c>
      <c r="P3554">
        <v>-0.55438828151911057</v>
      </c>
    </row>
    <row r="3555" spans="1:16" x14ac:dyDescent="0.35">
      <c r="A3555">
        <v>3554</v>
      </c>
      <c r="B3555">
        <v>167013</v>
      </c>
      <c r="C3555">
        <v>0.47292485926595773</v>
      </c>
      <c r="D3555">
        <v>0.34975407231188332</v>
      </c>
      <c r="E3555">
        <v>0</v>
      </c>
      <c r="F3555">
        <v>0</v>
      </c>
      <c r="G3555">
        <v>0.5</v>
      </c>
      <c r="H3555">
        <v>1</v>
      </c>
      <c r="I3555">
        <v>-0.34637888302105335</v>
      </c>
      <c r="N3555">
        <v>3528</v>
      </c>
      <c r="O3555">
        <v>0.38610012112452202</v>
      </c>
      <c r="P3555">
        <v>-0.80304687088154092</v>
      </c>
    </row>
    <row r="3556" spans="1:16" x14ac:dyDescent="0.35">
      <c r="A3556">
        <v>3555</v>
      </c>
      <c r="B3556">
        <v>130317</v>
      </c>
      <c r="C3556">
        <v>1.1418994885251057</v>
      </c>
      <c r="D3556">
        <v>0.75515947771728875</v>
      </c>
      <c r="E3556">
        <v>0</v>
      </c>
      <c r="F3556">
        <v>1</v>
      </c>
      <c r="G3556">
        <v>0.16666666666666666</v>
      </c>
      <c r="H3556">
        <v>1</v>
      </c>
      <c r="I3556">
        <v>-9.4079970084595746E-2</v>
      </c>
      <c r="N3556">
        <v>3529</v>
      </c>
      <c r="O3556">
        <v>-7.4518439186222848E-2</v>
      </c>
      <c r="P3556">
        <v>0.87108289777030046</v>
      </c>
    </row>
    <row r="3557" spans="1:16" x14ac:dyDescent="0.35">
      <c r="A3557">
        <v>3556</v>
      </c>
      <c r="B3557">
        <v>165672</v>
      </c>
      <c r="C3557">
        <v>0.33912993341412812</v>
      </c>
      <c r="D3557">
        <v>0.67567567567567577</v>
      </c>
      <c r="E3557">
        <v>0</v>
      </c>
      <c r="F3557">
        <v>1</v>
      </c>
      <c r="G3557">
        <v>0.16666666666666666</v>
      </c>
      <c r="H3557">
        <v>1</v>
      </c>
      <c r="I3557">
        <v>0.31367376036576</v>
      </c>
      <c r="N3557">
        <v>3530</v>
      </c>
      <c r="O3557">
        <v>-6.7804156111132968E-3</v>
      </c>
      <c r="P3557">
        <v>-0.22666680631575536</v>
      </c>
    </row>
    <row r="3558" spans="1:16" x14ac:dyDescent="0.35">
      <c r="A3558">
        <v>3557</v>
      </c>
      <c r="B3558">
        <v>146679</v>
      </c>
      <c r="C3558">
        <v>-0.77582778201778524</v>
      </c>
      <c r="D3558">
        <v>-0.43402971147190045</v>
      </c>
      <c r="E3558">
        <v>0</v>
      </c>
      <c r="F3558">
        <v>1</v>
      </c>
      <c r="G3558">
        <v>0.83333333333333337</v>
      </c>
      <c r="H3558">
        <v>1</v>
      </c>
      <c r="I3558">
        <v>-0.18709832362387946</v>
      </c>
      <c r="N3558">
        <v>3531</v>
      </c>
      <c r="O3558">
        <v>0.29126688811936863</v>
      </c>
      <c r="P3558">
        <v>-0.20025378590497958</v>
      </c>
    </row>
    <row r="3559" spans="1:16" x14ac:dyDescent="0.35">
      <c r="A3559">
        <v>3558</v>
      </c>
      <c r="B3559">
        <v>177520</v>
      </c>
      <c r="C3559">
        <v>-1.7656535524084138E-2</v>
      </c>
      <c r="D3559">
        <v>2.5429747987559023E-2</v>
      </c>
      <c r="E3559">
        <v>1</v>
      </c>
      <c r="F3559">
        <v>1</v>
      </c>
      <c r="G3559">
        <v>-0.5</v>
      </c>
      <c r="H3559">
        <v>1</v>
      </c>
      <c r="I3559">
        <v>0.29254031559961136</v>
      </c>
      <c r="N3559">
        <v>3532</v>
      </c>
      <c r="O3559">
        <v>-0.11516125333128856</v>
      </c>
      <c r="P3559">
        <v>-0.77466469066516397</v>
      </c>
    </row>
    <row r="3560" spans="1:16" x14ac:dyDescent="0.35">
      <c r="A3560">
        <v>3559</v>
      </c>
      <c r="B3560">
        <v>146137</v>
      </c>
      <c r="C3560">
        <v>1.0973011799078292</v>
      </c>
      <c r="D3560">
        <v>0.72813245069026178</v>
      </c>
      <c r="E3560">
        <v>1</v>
      </c>
      <c r="F3560">
        <v>1</v>
      </c>
      <c r="G3560">
        <v>-0.5</v>
      </c>
      <c r="H3560">
        <v>1</v>
      </c>
      <c r="I3560">
        <v>-1.1664332913988982</v>
      </c>
      <c r="N3560">
        <v>3533</v>
      </c>
      <c r="O3560">
        <v>-0.22354209105146378</v>
      </c>
      <c r="P3560">
        <v>-0.93508573191212174</v>
      </c>
    </row>
    <row r="3561" spans="1:16" x14ac:dyDescent="0.35">
      <c r="A3561">
        <v>3560</v>
      </c>
      <c r="B3561">
        <v>154649</v>
      </c>
      <c r="C3561">
        <v>-1.2218108681905506</v>
      </c>
      <c r="D3561">
        <v>-0.65024592768811662</v>
      </c>
      <c r="E3561">
        <v>0</v>
      </c>
      <c r="F3561">
        <v>1</v>
      </c>
      <c r="G3561">
        <v>1</v>
      </c>
      <c r="H3561">
        <v>0</v>
      </c>
      <c r="I3561">
        <v>1.1875504397234009</v>
      </c>
      <c r="N3561">
        <v>3534</v>
      </c>
      <c r="O3561">
        <v>-0.14225646276133236</v>
      </c>
      <c r="P3561">
        <v>-1.0636893370334877</v>
      </c>
    </row>
    <row r="3562" spans="1:16" x14ac:dyDescent="0.35">
      <c r="A3562">
        <v>3561</v>
      </c>
      <c r="B3562">
        <v>119546</v>
      </c>
      <c r="C3562">
        <v>0.29453162479685158</v>
      </c>
      <c r="D3562">
        <v>0.13353785609566712</v>
      </c>
      <c r="E3562">
        <v>1</v>
      </c>
      <c r="F3562">
        <v>1</v>
      </c>
      <c r="G3562">
        <v>-1.3333333333333333</v>
      </c>
      <c r="H3562">
        <v>0</v>
      </c>
      <c r="I3562">
        <v>1.9670764829177665</v>
      </c>
      <c r="N3562">
        <v>3535</v>
      </c>
      <c r="O3562">
        <v>0.38610012112452202</v>
      </c>
      <c r="P3562">
        <v>-0.55958153049291659</v>
      </c>
    </row>
    <row r="3563" spans="1:16" x14ac:dyDescent="0.35">
      <c r="A3563">
        <v>3562</v>
      </c>
      <c r="B3563">
        <v>101235</v>
      </c>
      <c r="C3563">
        <v>0.65131809373506389</v>
      </c>
      <c r="D3563">
        <v>0.43083515339296441</v>
      </c>
      <c r="E3563">
        <v>0</v>
      </c>
      <c r="F3563">
        <v>1</v>
      </c>
      <c r="G3563">
        <v>1</v>
      </c>
      <c r="H3563">
        <v>1</v>
      </c>
      <c r="I3563">
        <v>-0.26347133025936226</v>
      </c>
      <c r="N3563">
        <v>3536</v>
      </c>
      <c r="O3563">
        <v>0.48093335412967536</v>
      </c>
      <c r="P3563">
        <v>-0.83671608343859372</v>
      </c>
    </row>
    <row r="3564" spans="1:16" x14ac:dyDescent="0.35">
      <c r="A3564">
        <v>3563</v>
      </c>
      <c r="B3564">
        <v>104814</v>
      </c>
      <c r="C3564">
        <v>-0.46363962169684947</v>
      </c>
      <c r="D3564">
        <v>-0.32592160336379233</v>
      </c>
      <c r="E3564">
        <v>1</v>
      </c>
      <c r="F3564">
        <v>1</v>
      </c>
      <c r="G3564">
        <v>0.16666666666666666</v>
      </c>
      <c r="H3564">
        <v>1</v>
      </c>
      <c r="I3564">
        <v>0.50849233943623617</v>
      </c>
      <c r="N3564">
        <v>3537</v>
      </c>
      <c r="O3564">
        <v>0.10160042210906195</v>
      </c>
      <c r="P3564">
        <v>0.883187126013812</v>
      </c>
    </row>
    <row r="3565" spans="1:16" x14ac:dyDescent="0.35">
      <c r="A3565">
        <v>3564</v>
      </c>
      <c r="B3565">
        <v>111474</v>
      </c>
      <c r="C3565">
        <v>7.1540081710468925E-2</v>
      </c>
      <c r="D3565">
        <v>7.948380204161308E-2</v>
      </c>
      <c r="E3565">
        <v>0</v>
      </c>
      <c r="F3565">
        <v>0</v>
      </c>
      <c r="G3565">
        <v>0</v>
      </c>
      <c r="H3565">
        <v>1</v>
      </c>
      <c r="I3565">
        <v>-5.314115241013273E-2</v>
      </c>
      <c r="N3565">
        <v>3538</v>
      </c>
      <c r="O3565">
        <v>-0.18289927690639807</v>
      </c>
      <c r="P3565">
        <v>-1.0455096054658424</v>
      </c>
    </row>
    <row r="3566" spans="1:16" x14ac:dyDescent="0.35">
      <c r="A3566">
        <v>3565</v>
      </c>
      <c r="B3566">
        <v>141988</v>
      </c>
      <c r="C3566">
        <v>0.7851130195868935</v>
      </c>
      <c r="D3566">
        <v>0.51191623447404555</v>
      </c>
      <c r="E3566">
        <v>0</v>
      </c>
      <c r="F3566">
        <v>1</v>
      </c>
      <c r="G3566">
        <v>-1</v>
      </c>
      <c r="H3566">
        <v>1</v>
      </c>
      <c r="I3566">
        <v>-1.1118065342050412</v>
      </c>
      <c r="N3566">
        <v>3539</v>
      </c>
      <c r="O3566">
        <v>0.34545730697945626</v>
      </c>
      <c r="P3566">
        <v>1.1020908877805025</v>
      </c>
    </row>
    <row r="3567" spans="1:16" x14ac:dyDescent="0.35">
      <c r="A3567">
        <v>3566</v>
      </c>
      <c r="B3567">
        <v>130783</v>
      </c>
      <c r="C3567">
        <v>-1.0434176337214445</v>
      </c>
      <c r="D3567">
        <v>-0.56916484660703559</v>
      </c>
      <c r="E3567">
        <v>0</v>
      </c>
      <c r="F3567">
        <v>1</v>
      </c>
      <c r="G3567">
        <v>-0.5</v>
      </c>
      <c r="H3567">
        <v>0</v>
      </c>
      <c r="I3567">
        <v>2.2487070451126892</v>
      </c>
      <c r="N3567">
        <v>3540</v>
      </c>
      <c r="O3567">
        <v>4.7410003248974326E-2</v>
      </c>
      <c r="P3567">
        <v>2.3109580413883786E-2</v>
      </c>
    </row>
    <row r="3568" spans="1:16" x14ac:dyDescent="0.35">
      <c r="A3568">
        <v>3567</v>
      </c>
      <c r="B3568">
        <v>110278</v>
      </c>
      <c r="C3568">
        <v>-0.46363962169684947</v>
      </c>
      <c r="D3568">
        <v>-0.21781349525568422</v>
      </c>
      <c r="E3568">
        <v>0</v>
      </c>
      <c r="F3568">
        <v>1</v>
      </c>
      <c r="G3568">
        <v>-0.33333333333333331</v>
      </c>
      <c r="H3568">
        <v>1</v>
      </c>
      <c r="I3568">
        <v>-9.2122674139355848E-2</v>
      </c>
      <c r="N3568">
        <v>3541</v>
      </c>
      <c r="O3568">
        <v>0.19643365511421532</v>
      </c>
      <c r="P3568">
        <v>1.2386084175471457</v>
      </c>
    </row>
    <row r="3569" spans="1:16" x14ac:dyDescent="0.35">
      <c r="A3569">
        <v>3568</v>
      </c>
      <c r="B3569">
        <v>125668</v>
      </c>
      <c r="C3569">
        <v>-1.2218108681905506</v>
      </c>
      <c r="D3569">
        <v>-0.65024592768811662</v>
      </c>
      <c r="E3569">
        <v>1</v>
      </c>
      <c r="F3569">
        <v>0</v>
      </c>
      <c r="G3569">
        <v>0.5</v>
      </c>
      <c r="H3569">
        <v>1</v>
      </c>
      <c r="I3569">
        <v>0.45660080187347452</v>
      </c>
      <c r="N3569">
        <v>3542</v>
      </c>
      <c r="O3569">
        <v>6.0957607963996234E-2</v>
      </c>
      <c r="P3569">
        <v>-6.5903181039744074E-2</v>
      </c>
    </row>
    <row r="3570" spans="1:16" x14ac:dyDescent="0.35">
      <c r="A3570">
        <v>3569</v>
      </c>
      <c r="B3570">
        <v>157762</v>
      </c>
      <c r="C3570">
        <v>-1.7656535524084138E-2</v>
      </c>
      <c r="D3570">
        <v>-1.5972790394680049E-3</v>
      </c>
      <c r="E3570">
        <v>0</v>
      </c>
      <c r="F3570">
        <v>0</v>
      </c>
      <c r="G3570">
        <v>0.66666666666666663</v>
      </c>
      <c r="H3570">
        <v>1</v>
      </c>
      <c r="I3570">
        <v>-0.48128071490324953</v>
      </c>
      <c r="N3570">
        <v>3543</v>
      </c>
      <c r="O3570">
        <v>0.1693384456841715</v>
      </c>
      <c r="P3570">
        <v>-0.20954470900177968</v>
      </c>
    </row>
    <row r="3571" spans="1:16" x14ac:dyDescent="0.35">
      <c r="A3571">
        <v>3570</v>
      </c>
      <c r="B3571">
        <v>149107</v>
      </c>
      <c r="C3571">
        <v>0.65131809373506389</v>
      </c>
      <c r="D3571">
        <v>0.43083515339296441</v>
      </c>
      <c r="E3571">
        <v>1</v>
      </c>
      <c r="F3571">
        <v>0</v>
      </c>
      <c r="G3571">
        <v>-1.1666666666666667</v>
      </c>
      <c r="H3571">
        <v>1</v>
      </c>
      <c r="I3571">
        <v>0.23015204074668652</v>
      </c>
      <c r="N3571">
        <v>3544</v>
      </c>
      <c r="O3571">
        <v>-8.8066043901244742E-2</v>
      </c>
      <c r="P3571">
        <v>-0.15867593438533961</v>
      </c>
    </row>
    <row r="3572" spans="1:16" x14ac:dyDescent="0.35">
      <c r="A3572">
        <v>3571</v>
      </c>
      <c r="B3572">
        <v>150893</v>
      </c>
      <c r="C3572">
        <v>-0.95422101648689139</v>
      </c>
      <c r="D3572">
        <v>-0.56916484660703559</v>
      </c>
      <c r="E3572">
        <v>0</v>
      </c>
      <c r="F3572">
        <v>1</v>
      </c>
      <c r="G3572">
        <v>0.83333333333333337</v>
      </c>
      <c r="H3572">
        <v>1</v>
      </c>
      <c r="I3572">
        <v>-0.44644004773325668</v>
      </c>
      <c r="N3572">
        <v>3545</v>
      </c>
      <c r="O3572">
        <v>0.11514802682408386</v>
      </c>
      <c r="P3572">
        <v>1.3747064791799481</v>
      </c>
    </row>
    <row r="3573" spans="1:16" x14ac:dyDescent="0.35">
      <c r="A3573">
        <v>3572</v>
      </c>
      <c r="B3573">
        <v>152345</v>
      </c>
      <c r="C3573">
        <v>0.16073669894502199</v>
      </c>
      <c r="D3573">
        <v>0.16056488312269415</v>
      </c>
      <c r="E3573">
        <v>1</v>
      </c>
      <c r="F3573">
        <v>1</v>
      </c>
      <c r="G3573">
        <v>0.5</v>
      </c>
      <c r="H3573">
        <v>1</v>
      </c>
      <c r="I3573">
        <v>-4.788355341710368E-2</v>
      </c>
      <c r="N3573">
        <v>3546</v>
      </c>
      <c r="O3573">
        <v>-3.3875625041157112E-2</v>
      </c>
      <c r="P3573">
        <v>5.2217973214586315E-2</v>
      </c>
    </row>
    <row r="3574" spans="1:16" x14ac:dyDescent="0.35">
      <c r="A3574">
        <v>3573</v>
      </c>
      <c r="B3574">
        <v>124248</v>
      </c>
      <c r="C3574">
        <v>1.1418994885251057</v>
      </c>
      <c r="D3574">
        <v>0.64705136960918064</v>
      </c>
      <c r="E3574">
        <v>1</v>
      </c>
      <c r="F3574">
        <v>1</v>
      </c>
      <c r="G3574">
        <v>0</v>
      </c>
      <c r="H3574">
        <v>1</v>
      </c>
      <c r="I3574">
        <v>-0.6020896079729573</v>
      </c>
      <c r="N3574">
        <v>3547</v>
      </c>
      <c r="O3574">
        <v>-0.58932741835705538</v>
      </c>
      <c r="P3574">
        <v>-0.63908146401518495</v>
      </c>
    </row>
    <row r="3575" spans="1:16" x14ac:dyDescent="0.35">
      <c r="A3575">
        <v>3574</v>
      </c>
      <c r="B3575">
        <v>175928</v>
      </c>
      <c r="C3575">
        <v>1.1864977971423822</v>
      </c>
      <c r="D3575">
        <v>0.72813245069026178</v>
      </c>
      <c r="E3575">
        <v>0</v>
      </c>
      <c r="F3575">
        <v>1</v>
      </c>
      <c r="G3575">
        <v>-0.83333333333333337</v>
      </c>
      <c r="H3575">
        <v>1</v>
      </c>
      <c r="I3575">
        <v>-0.43838435579758439</v>
      </c>
      <c r="N3575">
        <v>3548</v>
      </c>
      <c r="O3575">
        <v>0.38610012112452202</v>
      </c>
      <c r="P3575">
        <v>1.3726228043320536</v>
      </c>
    </row>
    <row r="3576" spans="1:16" x14ac:dyDescent="0.35">
      <c r="A3576">
        <v>3575</v>
      </c>
      <c r="B3576">
        <v>137825</v>
      </c>
      <c r="C3576">
        <v>0.7851130195868935</v>
      </c>
      <c r="D3576">
        <v>0.45786218041999144</v>
      </c>
      <c r="E3576">
        <v>0</v>
      </c>
      <c r="F3576">
        <v>1</v>
      </c>
      <c r="G3576">
        <v>0</v>
      </c>
      <c r="H3576">
        <v>1</v>
      </c>
      <c r="I3576">
        <v>-0.42166024010099484</v>
      </c>
      <c r="N3576">
        <v>3549</v>
      </c>
      <c r="O3576">
        <v>-0.19644688162141999</v>
      </c>
      <c r="P3576">
        <v>6.2560648781702921E-3</v>
      </c>
    </row>
    <row r="3577" spans="1:16" x14ac:dyDescent="0.35">
      <c r="A3577">
        <v>3576</v>
      </c>
      <c r="B3577">
        <v>189099</v>
      </c>
      <c r="C3577">
        <v>-0.10685315275863722</v>
      </c>
      <c r="D3577">
        <v>-1.5972790394680049E-3</v>
      </c>
      <c r="E3577">
        <v>1</v>
      </c>
      <c r="F3577">
        <v>0</v>
      </c>
      <c r="G3577">
        <v>0.16666666666666666</v>
      </c>
      <c r="H3577">
        <v>1</v>
      </c>
      <c r="I3577">
        <v>-5.6960400659336177E-2</v>
      </c>
      <c r="N3577">
        <v>3550</v>
      </c>
      <c r="O3577">
        <v>-7.4518439186222848E-2</v>
      </c>
      <c r="P3577">
        <v>-0.31705694806589613</v>
      </c>
    </row>
    <row r="3578" spans="1:16" x14ac:dyDescent="0.35">
      <c r="A3578">
        <v>3577</v>
      </c>
      <c r="B3578">
        <v>133629</v>
      </c>
      <c r="C3578">
        <v>-1.1772125595732741</v>
      </c>
      <c r="D3578">
        <v>-0.24324324324324326</v>
      </c>
      <c r="E3578">
        <v>1</v>
      </c>
      <c r="F3578">
        <v>1</v>
      </c>
      <c r="G3578">
        <v>0.33333333333333331</v>
      </c>
      <c r="H3578">
        <v>0</v>
      </c>
      <c r="I3578">
        <v>2.7961312878068671</v>
      </c>
      <c r="N3578">
        <v>3551</v>
      </c>
      <c r="O3578">
        <v>0.20998125982923721</v>
      </c>
      <c r="P3578">
        <v>-0.32244609261909329</v>
      </c>
    </row>
    <row r="3579" spans="1:16" x14ac:dyDescent="0.35">
      <c r="A3579">
        <v>3578</v>
      </c>
      <c r="B3579">
        <v>176586</v>
      </c>
      <c r="C3579">
        <v>-0.46363962169684947</v>
      </c>
      <c r="D3579">
        <v>-0.32592160336379233</v>
      </c>
      <c r="E3579">
        <v>0</v>
      </c>
      <c r="F3579">
        <v>0</v>
      </c>
      <c r="G3579">
        <v>0.33333333333333331</v>
      </c>
      <c r="H3579">
        <v>1</v>
      </c>
      <c r="I3579">
        <v>-0.45188963114454006</v>
      </c>
      <c r="N3579">
        <v>3552</v>
      </c>
      <c r="O3579">
        <v>0.11514802682408386</v>
      </c>
      <c r="P3579">
        <v>8.0481202203821531E-2</v>
      </c>
    </row>
    <row r="3580" spans="1:16" x14ac:dyDescent="0.35">
      <c r="A3580">
        <v>3579</v>
      </c>
      <c r="B3580">
        <v>192431</v>
      </c>
      <c r="C3580">
        <v>0.7851130195868935</v>
      </c>
      <c r="D3580">
        <v>0.51191623447404555</v>
      </c>
      <c r="E3580">
        <v>0</v>
      </c>
      <c r="F3580">
        <v>1</v>
      </c>
      <c r="G3580">
        <v>0.5</v>
      </c>
      <c r="H3580">
        <v>1</v>
      </c>
      <c r="I3580">
        <v>-0.16473747139787012</v>
      </c>
      <c r="N3580">
        <v>3553</v>
      </c>
      <c r="O3580">
        <v>-0.2370896957664857</v>
      </c>
      <c r="P3580">
        <v>-0.99131918660575469</v>
      </c>
    </row>
    <row r="3581" spans="1:16" x14ac:dyDescent="0.35">
      <c r="A3581">
        <v>3580</v>
      </c>
      <c r="B3581">
        <v>120883</v>
      </c>
      <c r="C3581">
        <v>-0.41904131307957293</v>
      </c>
      <c r="D3581">
        <v>-0.27186754930973828</v>
      </c>
      <c r="E3581">
        <v>1</v>
      </c>
      <c r="F3581">
        <v>1</v>
      </c>
      <c r="G3581">
        <v>0</v>
      </c>
      <c r="H3581">
        <v>1</v>
      </c>
      <c r="I3581">
        <v>0.54438905804539095</v>
      </c>
      <c r="N3581">
        <v>3554</v>
      </c>
      <c r="O3581">
        <v>-3.3875625041157112E-2</v>
      </c>
      <c r="P3581">
        <v>-0.31250325797989625</v>
      </c>
    </row>
    <row r="3582" spans="1:16" x14ac:dyDescent="0.35">
      <c r="A3582">
        <v>3581</v>
      </c>
      <c r="B3582">
        <v>136995</v>
      </c>
      <c r="C3582">
        <v>-1.8015888802151456</v>
      </c>
      <c r="D3582">
        <v>-0.62321890066108965</v>
      </c>
      <c r="E3582">
        <v>0</v>
      </c>
      <c r="F3582">
        <v>0</v>
      </c>
      <c r="G3582">
        <v>0.83333333333333337</v>
      </c>
      <c r="H3582">
        <v>0</v>
      </c>
      <c r="I3582">
        <v>0.6495508179454792</v>
      </c>
      <c r="N3582">
        <v>3555</v>
      </c>
      <c r="O3582">
        <v>-0.2370896957664857</v>
      </c>
      <c r="P3582">
        <v>0.14300972568188997</v>
      </c>
    </row>
    <row r="3583" spans="1:16" x14ac:dyDescent="0.35">
      <c r="A3583">
        <v>3582</v>
      </c>
      <c r="B3583">
        <v>114136</v>
      </c>
      <c r="C3583">
        <v>-0.77582778201778524</v>
      </c>
      <c r="D3583">
        <v>-0.40700268444487342</v>
      </c>
      <c r="E3583">
        <v>1</v>
      </c>
      <c r="F3583">
        <v>1</v>
      </c>
      <c r="G3583">
        <v>-0.16666666666666666</v>
      </c>
      <c r="H3583">
        <v>1</v>
      </c>
      <c r="I3583">
        <v>0.10937694594180505</v>
      </c>
      <c r="N3583">
        <v>3556</v>
      </c>
      <c r="O3583">
        <v>6.7671891039086107E-3</v>
      </c>
      <c r="P3583">
        <v>0.30690657126185139</v>
      </c>
    </row>
    <row r="3584" spans="1:16" x14ac:dyDescent="0.35">
      <c r="A3584">
        <v>3583</v>
      </c>
      <c r="B3584">
        <v>198694</v>
      </c>
      <c r="C3584">
        <v>0.82971132820417004</v>
      </c>
      <c r="D3584">
        <v>0.48488920744701847</v>
      </c>
      <c r="E3584">
        <v>0</v>
      </c>
      <c r="F3584">
        <v>0</v>
      </c>
      <c r="G3584">
        <v>0.83333333333333337</v>
      </c>
      <c r="H3584">
        <v>1</v>
      </c>
      <c r="I3584">
        <v>-0.82332479657446578</v>
      </c>
      <c r="N3584">
        <v>3557</v>
      </c>
      <c r="O3584">
        <v>0.34545730697945626</v>
      </c>
      <c r="P3584">
        <v>-0.53255563060333566</v>
      </c>
    </row>
    <row r="3585" spans="1:16" x14ac:dyDescent="0.35">
      <c r="A3585">
        <v>3584</v>
      </c>
      <c r="B3585">
        <v>146592</v>
      </c>
      <c r="C3585">
        <v>-1.1326142509559975</v>
      </c>
      <c r="D3585">
        <v>-0.65024592768811662</v>
      </c>
      <c r="E3585">
        <v>1</v>
      </c>
      <c r="F3585">
        <v>1</v>
      </c>
      <c r="G3585">
        <v>0.16666666666666666</v>
      </c>
      <c r="H3585">
        <v>0</v>
      </c>
      <c r="I3585">
        <v>1.7586941990529577</v>
      </c>
      <c r="N3585">
        <v>3558</v>
      </c>
      <c r="O3585">
        <v>0.11514802682408386</v>
      </c>
      <c r="P3585">
        <v>0.17739228877552748</v>
      </c>
    </row>
    <row r="3586" spans="1:16" x14ac:dyDescent="0.35">
      <c r="A3586">
        <v>3585</v>
      </c>
      <c r="B3586">
        <v>197797</v>
      </c>
      <c r="C3586">
        <v>-0.68663116478323216</v>
      </c>
      <c r="D3586">
        <v>-0.37997565741784639</v>
      </c>
      <c r="E3586">
        <v>0</v>
      </c>
      <c r="F3586">
        <v>0</v>
      </c>
      <c r="G3586">
        <v>-0.33333333333333331</v>
      </c>
      <c r="H3586">
        <v>1</v>
      </c>
      <c r="I3586">
        <v>-0.23880170339447435</v>
      </c>
      <c r="N3586">
        <v>3559</v>
      </c>
      <c r="O3586">
        <v>-0.22354209105146378</v>
      </c>
      <c r="P3586">
        <v>-0.94289120034743434</v>
      </c>
    </row>
    <row r="3587" spans="1:16" x14ac:dyDescent="0.35">
      <c r="A3587">
        <v>3586</v>
      </c>
      <c r="B3587">
        <v>123680</v>
      </c>
      <c r="C3587">
        <v>1.1418994885251057</v>
      </c>
      <c r="D3587">
        <v>0.75515947771728875</v>
      </c>
      <c r="E3587">
        <v>0</v>
      </c>
      <c r="F3587">
        <v>0</v>
      </c>
      <c r="G3587">
        <v>-1.5</v>
      </c>
      <c r="H3587">
        <v>1</v>
      </c>
      <c r="I3587">
        <v>0.51074821601745202</v>
      </c>
      <c r="N3587">
        <v>3560</v>
      </c>
      <c r="O3587">
        <v>0.48093335412967536</v>
      </c>
      <c r="P3587">
        <v>0.70661708559372549</v>
      </c>
    </row>
    <row r="3588" spans="1:16" x14ac:dyDescent="0.35">
      <c r="A3588">
        <v>3587</v>
      </c>
      <c r="B3588">
        <v>101704</v>
      </c>
      <c r="C3588">
        <v>0.24993331617957507</v>
      </c>
      <c r="D3588">
        <v>0.10651082906864011</v>
      </c>
      <c r="E3588">
        <v>1</v>
      </c>
      <c r="F3588">
        <v>0</v>
      </c>
      <c r="G3588">
        <v>-0.83333333333333337</v>
      </c>
      <c r="H3588">
        <v>1</v>
      </c>
      <c r="I3588">
        <v>0.34475144216877496</v>
      </c>
      <c r="N3588">
        <v>3561</v>
      </c>
      <c r="O3588">
        <v>2.0314793818930518E-2</v>
      </c>
      <c r="P3588">
        <v>1.946761689098836</v>
      </c>
    </row>
    <row r="3589" spans="1:16" x14ac:dyDescent="0.35">
      <c r="A3589">
        <v>3588</v>
      </c>
      <c r="B3589">
        <v>188175</v>
      </c>
      <c r="C3589">
        <v>-0.19604976999319029</v>
      </c>
      <c r="D3589">
        <v>-0.13673241417460313</v>
      </c>
      <c r="E3589">
        <v>1</v>
      </c>
      <c r="F3589">
        <v>1</v>
      </c>
      <c r="G3589">
        <v>0.33333333333333331</v>
      </c>
      <c r="H3589">
        <v>1</v>
      </c>
      <c r="I3589">
        <v>0.28586348080904822</v>
      </c>
      <c r="N3589">
        <v>3562</v>
      </c>
      <c r="O3589">
        <v>-8.8066043901244742E-2</v>
      </c>
      <c r="P3589">
        <v>-0.17540528635811753</v>
      </c>
    </row>
    <row r="3590" spans="1:16" x14ac:dyDescent="0.35">
      <c r="A3590">
        <v>3589</v>
      </c>
      <c r="B3590">
        <v>139567</v>
      </c>
      <c r="C3590">
        <v>0.7851130195868935</v>
      </c>
      <c r="D3590">
        <v>0.53894326150107252</v>
      </c>
      <c r="E3590">
        <v>1</v>
      </c>
      <c r="F3590">
        <v>1</v>
      </c>
      <c r="G3590">
        <v>0.66666666666666663</v>
      </c>
      <c r="H3590">
        <v>1</v>
      </c>
      <c r="I3590">
        <v>-1.2284088823722403</v>
      </c>
      <c r="N3590">
        <v>3563</v>
      </c>
      <c r="O3590">
        <v>0.25062407397430292</v>
      </c>
      <c r="P3590">
        <v>0.25786826546193325</v>
      </c>
    </row>
    <row r="3591" spans="1:16" x14ac:dyDescent="0.35">
      <c r="A3591">
        <v>3590</v>
      </c>
      <c r="B3591">
        <v>103815</v>
      </c>
      <c r="C3591">
        <v>-1.2218108681905506</v>
      </c>
      <c r="D3591">
        <v>-0.65024592768811662</v>
      </c>
      <c r="E3591">
        <v>0</v>
      </c>
      <c r="F3591">
        <v>0</v>
      </c>
      <c r="G3591">
        <v>-0.5</v>
      </c>
      <c r="H3591">
        <v>0</v>
      </c>
      <c r="I3591">
        <v>0.55539631635279785</v>
      </c>
      <c r="N3591">
        <v>3564</v>
      </c>
      <c r="O3591">
        <v>8.8052817394040056E-2</v>
      </c>
      <c r="P3591">
        <v>-0.14119396980417279</v>
      </c>
    </row>
    <row r="3592" spans="1:16" x14ac:dyDescent="0.35">
      <c r="A3592">
        <v>3591</v>
      </c>
      <c r="B3592">
        <v>147345</v>
      </c>
      <c r="C3592">
        <v>1.0527028712905526</v>
      </c>
      <c r="D3592">
        <v>0.64705136960918064</v>
      </c>
      <c r="E3592">
        <v>1</v>
      </c>
      <c r="F3592">
        <v>0</v>
      </c>
      <c r="G3592">
        <v>0.33333333333333331</v>
      </c>
      <c r="H3592">
        <v>1</v>
      </c>
      <c r="I3592">
        <v>-1.2284088823722403</v>
      </c>
      <c r="N3592">
        <v>3565</v>
      </c>
      <c r="O3592">
        <v>-0.12870885804631049</v>
      </c>
      <c r="P3592">
        <v>-0.98309767615873067</v>
      </c>
    </row>
    <row r="3593" spans="1:16" x14ac:dyDescent="0.35">
      <c r="A3593">
        <v>3592</v>
      </c>
      <c r="B3593">
        <v>113500</v>
      </c>
      <c r="C3593">
        <v>-1.088015942338721</v>
      </c>
      <c r="D3593">
        <v>-0.59619187363406256</v>
      </c>
      <c r="E3593">
        <v>1</v>
      </c>
      <c r="F3593">
        <v>0</v>
      </c>
      <c r="G3593">
        <v>0.33333333333333331</v>
      </c>
      <c r="H3593">
        <v>1</v>
      </c>
      <c r="I3593">
        <v>4.2378371981408987E-2</v>
      </c>
      <c r="N3593">
        <v>3566</v>
      </c>
      <c r="O3593">
        <v>0.42674293526958773</v>
      </c>
      <c r="P3593">
        <v>1.8219641098431014</v>
      </c>
    </row>
    <row r="3594" spans="1:16" x14ac:dyDescent="0.35">
      <c r="A3594">
        <v>3593</v>
      </c>
      <c r="B3594">
        <v>141420</v>
      </c>
      <c r="C3594">
        <v>-1.1772125595732741</v>
      </c>
      <c r="D3594">
        <v>-0.65024592768811662</v>
      </c>
      <c r="E3594">
        <v>1</v>
      </c>
      <c r="F3594">
        <v>0</v>
      </c>
      <c r="G3594">
        <v>1</v>
      </c>
      <c r="H3594">
        <v>1</v>
      </c>
      <c r="I3594">
        <v>0.31592608081005047</v>
      </c>
      <c r="N3594">
        <v>3567</v>
      </c>
      <c r="O3594">
        <v>0.25062407397430292</v>
      </c>
      <c r="P3594">
        <v>-0.34274674811365879</v>
      </c>
    </row>
    <row r="3595" spans="1:16" x14ac:dyDescent="0.35">
      <c r="A3595">
        <v>3594</v>
      </c>
      <c r="B3595">
        <v>128942</v>
      </c>
      <c r="C3595">
        <v>-1.088015942338721</v>
      </c>
      <c r="D3595">
        <v>-0.62321890066108965</v>
      </c>
      <c r="E3595">
        <v>1</v>
      </c>
      <c r="F3595">
        <v>0</v>
      </c>
      <c r="G3595">
        <v>0.5</v>
      </c>
      <c r="H3595">
        <v>1</v>
      </c>
      <c r="I3595">
        <v>-0.44574343282434303</v>
      </c>
      <c r="N3595">
        <v>3568</v>
      </c>
      <c r="O3595">
        <v>0.48093335412967536</v>
      </c>
      <c r="P3595">
        <v>-2.4332552256200846E-2</v>
      </c>
    </row>
    <row r="3596" spans="1:16" x14ac:dyDescent="0.35">
      <c r="A3596">
        <v>3595</v>
      </c>
      <c r="B3596">
        <v>185494</v>
      </c>
      <c r="C3596">
        <v>0.7851130195868935</v>
      </c>
      <c r="D3596">
        <v>0.51191623447404555</v>
      </c>
      <c r="E3596">
        <v>1</v>
      </c>
      <c r="F3596">
        <v>0</v>
      </c>
      <c r="G3596">
        <v>0.83333333333333337</v>
      </c>
      <c r="H3596">
        <v>1</v>
      </c>
      <c r="I3596">
        <v>-1.0509923421257379</v>
      </c>
      <c r="N3596">
        <v>3569</v>
      </c>
      <c r="O3596">
        <v>0.11514802682408386</v>
      </c>
      <c r="P3596">
        <v>-0.5964287417273334</v>
      </c>
    </row>
    <row r="3597" spans="1:16" x14ac:dyDescent="0.35">
      <c r="A3597">
        <v>3596</v>
      </c>
      <c r="B3597">
        <v>194704</v>
      </c>
      <c r="C3597">
        <v>-0.55283623893140255</v>
      </c>
      <c r="D3597">
        <v>-0.32592160336379233</v>
      </c>
      <c r="E3597">
        <v>1</v>
      </c>
      <c r="F3597">
        <v>1</v>
      </c>
      <c r="G3597">
        <v>-1.5</v>
      </c>
      <c r="H3597">
        <v>0</v>
      </c>
      <c r="I3597">
        <v>1.2558037738866297</v>
      </c>
      <c r="N3597">
        <v>3570</v>
      </c>
      <c r="O3597">
        <v>-8.8066043901244742E-2</v>
      </c>
      <c r="P3597">
        <v>0.31821808464793128</v>
      </c>
    </row>
    <row r="3598" spans="1:16" x14ac:dyDescent="0.35">
      <c r="A3598">
        <v>3597</v>
      </c>
      <c r="B3598">
        <v>193842</v>
      </c>
      <c r="C3598">
        <v>-1.7569905715978691</v>
      </c>
      <c r="D3598">
        <v>0.70110542366323469</v>
      </c>
      <c r="E3598">
        <v>0</v>
      </c>
      <c r="F3598">
        <v>1</v>
      </c>
      <c r="G3598">
        <v>0.16666666666666666</v>
      </c>
      <c r="H3598">
        <v>1</v>
      </c>
      <c r="I3598">
        <v>7.9589601243165761E-2</v>
      </c>
      <c r="N3598">
        <v>3571</v>
      </c>
      <c r="O3598">
        <v>0.39964772583954394</v>
      </c>
      <c r="P3598">
        <v>-0.84608777357280063</v>
      </c>
    </row>
    <row r="3599" spans="1:16" x14ac:dyDescent="0.35">
      <c r="A3599">
        <v>3598</v>
      </c>
      <c r="B3599">
        <v>135404</v>
      </c>
      <c r="C3599">
        <v>0.65131809373506389</v>
      </c>
      <c r="D3599">
        <v>0.34975407231188332</v>
      </c>
      <c r="E3599">
        <v>1</v>
      </c>
      <c r="F3599">
        <v>0</v>
      </c>
      <c r="G3599">
        <v>0.83333333333333337</v>
      </c>
      <c r="H3599">
        <v>1</v>
      </c>
      <c r="I3599">
        <v>-0.63874510588609057</v>
      </c>
      <c r="N3599">
        <v>3572</v>
      </c>
      <c r="O3599">
        <v>6.0957607963996234E-2</v>
      </c>
      <c r="P3599">
        <v>-0.10884116138109992</v>
      </c>
    </row>
    <row r="3600" spans="1:16" x14ac:dyDescent="0.35">
      <c r="A3600">
        <v>3599</v>
      </c>
      <c r="B3600">
        <v>140111</v>
      </c>
      <c r="C3600">
        <v>0.87430963682144658</v>
      </c>
      <c r="D3600">
        <v>0.51191623447404555</v>
      </c>
      <c r="E3600">
        <v>0</v>
      </c>
      <c r="F3600">
        <v>0</v>
      </c>
      <c r="G3600">
        <v>0.33333333333333331</v>
      </c>
      <c r="H3600">
        <v>1</v>
      </c>
      <c r="I3600">
        <v>-1.1261257125772621</v>
      </c>
      <c r="N3600">
        <v>3573</v>
      </c>
      <c r="O3600">
        <v>-0.2370896957664857</v>
      </c>
      <c r="P3600">
        <v>-0.3649999122064716</v>
      </c>
    </row>
    <row r="3601" spans="1:16" x14ac:dyDescent="0.35">
      <c r="A3601">
        <v>3600</v>
      </c>
      <c r="B3601">
        <v>189302</v>
      </c>
      <c r="C3601">
        <v>0.96350625405599966</v>
      </c>
      <c r="D3601">
        <v>0.62002434258215366</v>
      </c>
      <c r="E3601">
        <v>1</v>
      </c>
      <c r="F3601">
        <v>1</v>
      </c>
      <c r="G3601">
        <v>-0.33333333333333331</v>
      </c>
      <c r="H3601">
        <v>1</v>
      </c>
      <c r="I3601">
        <v>-0.10874676301956844</v>
      </c>
      <c r="N3601">
        <v>3574</v>
      </c>
      <c r="O3601">
        <v>-0.25063730048150762</v>
      </c>
      <c r="P3601">
        <v>-0.18774705531607677</v>
      </c>
    </row>
    <row r="3602" spans="1:16" x14ac:dyDescent="0.35">
      <c r="A3602">
        <v>3601</v>
      </c>
      <c r="B3602">
        <v>135083</v>
      </c>
      <c r="C3602">
        <v>-1.0434176337214445</v>
      </c>
      <c r="D3602">
        <v>-0.62321890066108965</v>
      </c>
      <c r="E3602">
        <v>0</v>
      </c>
      <c r="F3602">
        <v>0</v>
      </c>
      <c r="G3602">
        <v>1</v>
      </c>
      <c r="H3602">
        <v>1</v>
      </c>
      <c r="I3602">
        <v>-4.8343911575214768E-2</v>
      </c>
      <c r="N3602">
        <v>3575</v>
      </c>
      <c r="O3602">
        <v>-0.12870885804631049</v>
      </c>
      <c r="P3602">
        <v>-0.29295138205468435</v>
      </c>
    </row>
    <row r="3603" spans="1:16" x14ac:dyDescent="0.35">
      <c r="A3603">
        <v>3602</v>
      </c>
      <c r="B3603">
        <v>161333</v>
      </c>
      <c r="C3603">
        <v>0.33912993341412812</v>
      </c>
      <c r="D3603">
        <v>0.26867299123080224</v>
      </c>
      <c r="E3603">
        <v>0</v>
      </c>
      <c r="F3603">
        <v>0</v>
      </c>
      <c r="G3603">
        <v>-0.5</v>
      </c>
      <c r="H3603">
        <v>1</v>
      </c>
      <c r="I3603">
        <v>-0.14158518568886783</v>
      </c>
      <c r="N3603">
        <v>3576</v>
      </c>
      <c r="O3603">
        <v>0.14224323625412769</v>
      </c>
      <c r="P3603">
        <v>-0.19920363691346388</v>
      </c>
    </row>
    <row r="3604" spans="1:16" x14ac:dyDescent="0.35">
      <c r="A3604">
        <v>3603</v>
      </c>
      <c r="B3604">
        <v>153203</v>
      </c>
      <c r="C3604">
        <v>0.82971132820417004</v>
      </c>
      <c r="D3604">
        <v>0.48488920744701847</v>
      </c>
      <c r="E3604">
        <v>0</v>
      </c>
      <c r="F3604">
        <v>0</v>
      </c>
      <c r="G3604">
        <v>0.83333333333333337</v>
      </c>
      <c r="H3604">
        <v>1</v>
      </c>
      <c r="I3604">
        <v>-0.37544937044747584</v>
      </c>
      <c r="N3604">
        <v>3577</v>
      </c>
      <c r="O3604">
        <v>0.4673857494146535</v>
      </c>
      <c r="P3604">
        <v>2.3287455383922135</v>
      </c>
    </row>
    <row r="3605" spans="1:16" x14ac:dyDescent="0.35">
      <c r="A3605">
        <v>3604</v>
      </c>
      <c r="B3605">
        <v>147658</v>
      </c>
      <c r="C3605">
        <v>-0.95422101648689139</v>
      </c>
      <c r="D3605">
        <v>-0.54213781958000851</v>
      </c>
      <c r="E3605">
        <v>1</v>
      </c>
      <c r="F3605">
        <v>0</v>
      </c>
      <c r="G3605">
        <v>0.33333333333333331</v>
      </c>
      <c r="H3605">
        <v>1</v>
      </c>
      <c r="I3605">
        <v>-3.0942302356220888E-2</v>
      </c>
      <c r="N3605">
        <v>3578</v>
      </c>
      <c r="O3605">
        <v>0.25062407397430292</v>
      </c>
      <c r="P3605">
        <v>-0.70251370511884303</v>
      </c>
    </row>
    <row r="3606" spans="1:16" x14ac:dyDescent="0.35">
      <c r="A3606">
        <v>3605</v>
      </c>
      <c r="B3606">
        <v>113291</v>
      </c>
      <c r="C3606">
        <v>-0.50823793031412601</v>
      </c>
      <c r="D3606">
        <v>-0.24484052228271125</v>
      </c>
      <c r="E3606">
        <v>1</v>
      </c>
      <c r="F3606">
        <v>1</v>
      </c>
      <c r="G3606">
        <v>-0.16666666666666666</v>
      </c>
      <c r="H3606">
        <v>1</v>
      </c>
      <c r="I3606">
        <v>0.26530474709323343</v>
      </c>
      <c r="N3606">
        <v>3579</v>
      </c>
      <c r="O3606">
        <v>-0.12870885804631049</v>
      </c>
      <c r="P3606">
        <v>-3.602861335155963E-2</v>
      </c>
    </row>
    <row r="3607" spans="1:16" x14ac:dyDescent="0.35">
      <c r="A3607">
        <v>3606</v>
      </c>
      <c r="B3607">
        <v>159506</v>
      </c>
      <c r="C3607">
        <v>1.0973011799078292</v>
      </c>
      <c r="D3607">
        <v>0.62002434258215366</v>
      </c>
      <c r="E3607">
        <v>1</v>
      </c>
      <c r="F3607">
        <v>0</v>
      </c>
      <c r="G3607">
        <v>-0.5</v>
      </c>
      <c r="H3607">
        <v>1</v>
      </c>
      <c r="I3607">
        <v>-0.92905623544149818</v>
      </c>
      <c r="N3607">
        <v>3580</v>
      </c>
      <c r="O3607">
        <v>0.237076469259281</v>
      </c>
      <c r="P3607">
        <v>0.30731258878610995</v>
      </c>
    </row>
    <row r="3608" spans="1:16" x14ac:dyDescent="0.35">
      <c r="A3608">
        <v>3607</v>
      </c>
      <c r="B3608">
        <v>177471</v>
      </c>
      <c r="C3608">
        <v>1.0973011799078292</v>
      </c>
      <c r="D3608">
        <v>1.1351351351351351</v>
      </c>
      <c r="E3608">
        <v>1</v>
      </c>
      <c r="F3608">
        <v>0</v>
      </c>
      <c r="G3608">
        <v>-0.83333333333333337</v>
      </c>
      <c r="H3608">
        <v>1</v>
      </c>
      <c r="I3608">
        <v>0.14473953634584991</v>
      </c>
      <c r="N3608">
        <v>3581</v>
      </c>
      <c r="O3608">
        <v>0.65705221542496017</v>
      </c>
      <c r="P3608">
        <v>-7.5013974794809757E-3</v>
      </c>
    </row>
    <row r="3609" spans="1:16" x14ac:dyDescent="0.35">
      <c r="A3609">
        <v>3608</v>
      </c>
      <c r="B3609">
        <v>173050</v>
      </c>
      <c r="C3609">
        <v>-0.95422101648689139</v>
      </c>
      <c r="D3609">
        <v>-0.51511079255298153</v>
      </c>
      <c r="E3609">
        <v>0</v>
      </c>
      <c r="F3609">
        <v>0</v>
      </c>
      <c r="G3609">
        <v>-1.1666666666666667</v>
      </c>
      <c r="H3609">
        <v>0</v>
      </c>
      <c r="I3609">
        <v>1.2868906708841379</v>
      </c>
      <c r="N3609">
        <v>3582</v>
      </c>
      <c r="O3609">
        <v>0.34545730697945626</v>
      </c>
      <c r="P3609">
        <v>-0.2360803610376512</v>
      </c>
    </row>
    <row r="3610" spans="1:16" x14ac:dyDescent="0.35">
      <c r="A3610">
        <v>3609</v>
      </c>
      <c r="B3610">
        <v>133804</v>
      </c>
      <c r="C3610">
        <v>1.1864977971423822</v>
      </c>
      <c r="D3610">
        <v>0.78218650474431572</v>
      </c>
      <c r="E3610">
        <v>0</v>
      </c>
      <c r="F3610">
        <v>0</v>
      </c>
      <c r="G3610">
        <v>0.33333333333333331</v>
      </c>
      <c r="H3610">
        <v>1</v>
      </c>
      <c r="I3610">
        <v>-0.67078286661863118</v>
      </c>
      <c r="N3610">
        <v>3583</v>
      </c>
      <c r="O3610">
        <v>-0.14225646276133236</v>
      </c>
      <c r="P3610">
        <v>-0.68106833381313336</v>
      </c>
    </row>
    <row r="3611" spans="1:16" x14ac:dyDescent="0.35">
      <c r="A3611">
        <v>3610</v>
      </c>
      <c r="B3611">
        <v>172726</v>
      </c>
      <c r="C3611">
        <v>0.42832655064868119</v>
      </c>
      <c r="D3611">
        <v>0.24164596420377524</v>
      </c>
      <c r="E3611">
        <v>0</v>
      </c>
      <c r="F3611">
        <v>0</v>
      </c>
      <c r="G3611">
        <v>1</v>
      </c>
      <c r="H3611">
        <v>1</v>
      </c>
      <c r="I3611">
        <v>-0.2240064731890315</v>
      </c>
      <c r="N3611">
        <v>3584</v>
      </c>
      <c r="O3611">
        <v>0.45383814469963157</v>
      </c>
      <c r="P3611">
        <v>1.3048560543533261</v>
      </c>
    </row>
    <row r="3612" spans="1:16" x14ac:dyDescent="0.35">
      <c r="A3612">
        <v>3611</v>
      </c>
      <c r="B3612">
        <v>180823</v>
      </c>
      <c r="C3612">
        <v>2.6941773093192397E-2</v>
      </c>
      <c r="D3612">
        <v>2.5429747987559023E-2</v>
      </c>
      <c r="E3612">
        <v>0</v>
      </c>
      <c r="F3612">
        <v>0</v>
      </c>
      <c r="G3612">
        <v>0</v>
      </c>
      <c r="H3612">
        <v>1</v>
      </c>
      <c r="I3612">
        <v>-0.16957609555924402</v>
      </c>
      <c r="N3612">
        <v>3585</v>
      </c>
      <c r="O3612">
        <v>0.31836209754941247</v>
      </c>
      <c r="P3612">
        <v>-0.55716380094388684</v>
      </c>
    </row>
    <row r="3613" spans="1:16" x14ac:dyDescent="0.35">
      <c r="A3613">
        <v>3612</v>
      </c>
      <c r="B3613">
        <v>144753</v>
      </c>
      <c r="C3613">
        <v>-0.77582778201778524</v>
      </c>
      <c r="D3613">
        <v>-0.40700268444487342</v>
      </c>
      <c r="E3613">
        <v>0</v>
      </c>
      <c r="F3613">
        <v>0</v>
      </c>
      <c r="G3613">
        <v>1</v>
      </c>
      <c r="H3613">
        <v>1</v>
      </c>
      <c r="I3613">
        <v>-0.42844958891208218</v>
      </c>
      <c r="N3613">
        <v>3586</v>
      </c>
      <c r="O3613">
        <v>-0.2370896957664857</v>
      </c>
      <c r="P3613">
        <v>0.74783791178393777</v>
      </c>
    </row>
    <row r="3614" spans="1:16" x14ac:dyDescent="0.35">
      <c r="A3614">
        <v>3613</v>
      </c>
      <c r="B3614">
        <v>191569</v>
      </c>
      <c r="C3614">
        <v>-0.2406480786104668</v>
      </c>
      <c r="D3614">
        <v>-8.2678360120549091E-2</v>
      </c>
      <c r="E3614">
        <v>1</v>
      </c>
      <c r="F3614">
        <v>1</v>
      </c>
      <c r="G3614">
        <v>-1</v>
      </c>
      <c r="H3614">
        <v>0</v>
      </c>
      <c r="I3614">
        <v>1.7886314731665263</v>
      </c>
      <c r="N3614">
        <v>3587</v>
      </c>
      <c r="O3614">
        <v>3.3862398533952426E-2</v>
      </c>
      <c r="P3614">
        <v>0.3108890436348225</v>
      </c>
    </row>
    <row r="3615" spans="1:16" x14ac:dyDescent="0.35">
      <c r="A3615">
        <v>3614</v>
      </c>
      <c r="B3615">
        <v>130552</v>
      </c>
      <c r="C3615">
        <v>0.65131809373506389</v>
      </c>
      <c r="D3615">
        <v>0.43083515339296441</v>
      </c>
      <c r="E3615">
        <v>1</v>
      </c>
      <c r="F3615">
        <v>0</v>
      </c>
      <c r="G3615">
        <v>0.5</v>
      </c>
      <c r="H3615">
        <v>1</v>
      </c>
      <c r="I3615">
        <v>-0.31267258223704997</v>
      </c>
      <c r="N3615">
        <v>3588</v>
      </c>
      <c r="O3615">
        <v>0.1693384456841715</v>
      </c>
      <c r="P3615">
        <v>0.11652503512487672</v>
      </c>
    </row>
    <row r="3616" spans="1:16" x14ac:dyDescent="0.35">
      <c r="A3616">
        <v>3615</v>
      </c>
      <c r="B3616">
        <v>136198</v>
      </c>
      <c r="C3616">
        <v>0.96350625405599966</v>
      </c>
      <c r="D3616">
        <v>0.59299731555512658</v>
      </c>
      <c r="E3616">
        <v>1</v>
      </c>
      <c r="F3616">
        <v>0</v>
      </c>
      <c r="G3616">
        <v>-1</v>
      </c>
      <c r="H3616">
        <v>1</v>
      </c>
      <c r="I3616">
        <v>0.4321128838693718</v>
      </c>
      <c r="N3616">
        <v>3589</v>
      </c>
      <c r="O3616">
        <v>-0.12870885804631049</v>
      </c>
      <c r="P3616">
        <v>-1.0997000243259298</v>
      </c>
    </row>
    <row r="3617" spans="1:16" x14ac:dyDescent="0.35">
      <c r="A3617">
        <v>3616</v>
      </c>
      <c r="B3617">
        <v>198008</v>
      </c>
      <c r="C3617">
        <v>-0.99881932510416793</v>
      </c>
      <c r="D3617">
        <v>-0.56916484660703559</v>
      </c>
      <c r="E3617">
        <v>1</v>
      </c>
      <c r="F3617">
        <v>1</v>
      </c>
      <c r="G3617">
        <v>-0.33333333333333331</v>
      </c>
      <c r="H3617">
        <v>0</v>
      </c>
      <c r="I3617">
        <v>1.4660099267724911</v>
      </c>
      <c r="N3617">
        <v>3590</v>
      </c>
      <c r="O3617">
        <v>0.48093335412967536</v>
      </c>
      <c r="P3617">
        <v>7.4462962223122486E-2</v>
      </c>
    </row>
    <row r="3618" spans="1:16" x14ac:dyDescent="0.35">
      <c r="A3618">
        <v>3617</v>
      </c>
      <c r="B3618">
        <v>104333</v>
      </c>
      <c r="C3618">
        <v>-1.7656535524084138E-2</v>
      </c>
      <c r="D3618">
        <v>-1.5972790394680049E-3</v>
      </c>
      <c r="E3618">
        <v>1</v>
      </c>
      <c r="F3618">
        <v>0</v>
      </c>
      <c r="G3618">
        <v>0</v>
      </c>
      <c r="H3618">
        <v>1</v>
      </c>
      <c r="I3618">
        <v>-0.11141187985329483</v>
      </c>
      <c r="N3618">
        <v>3591</v>
      </c>
      <c r="O3618">
        <v>-0.20999448633644185</v>
      </c>
      <c r="P3618">
        <v>-1.0184143960357985</v>
      </c>
    </row>
    <row r="3619" spans="1:16" x14ac:dyDescent="0.35">
      <c r="A3619">
        <v>3618</v>
      </c>
      <c r="B3619">
        <v>175164</v>
      </c>
      <c r="C3619">
        <v>-0.37444300446229639</v>
      </c>
      <c r="D3619">
        <v>-0.24484052228271125</v>
      </c>
      <c r="E3619">
        <v>1</v>
      </c>
      <c r="F3619">
        <v>0</v>
      </c>
      <c r="G3619">
        <v>1</v>
      </c>
      <c r="H3619">
        <v>1</v>
      </c>
      <c r="I3619">
        <v>-0.56713746934010689</v>
      </c>
      <c r="N3619">
        <v>3592</v>
      </c>
      <c r="O3619">
        <v>0.44029053998460965</v>
      </c>
      <c r="P3619">
        <v>-0.39791216800320067</v>
      </c>
    </row>
    <row r="3620" spans="1:16" x14ac:dyDescent="0.35">
      <c r="A3620">
        <v>3619</v>
      </c>
      <c r="B3620">
        <v>193615</v>
      </c>
      <c r="C3620">
        <v>-1.0434176337214445</v>
      </c>
      <c r="D3620">
        <v>-0.56916484660703559</v>
      </c>
      <c r="E3620">
        <v>1</v>
      </c>
      <c r="F3620">
        <v>0</v>
      </c>
      <c r="G3620">
        <v>-0.5</v>
      </c>
      <c r="H3620">
        <v>0</v>
      </c>
      <c r="I3620">
        <v>1.4725459617256003</v>
      </c>
      <c r="N3620">
        <v>3593</v>
      </c>
      <c r="O3620">
        <v>0.4673857494146535</v>
      </c>
      <c r="P3620">
        <v>-0.15145966860460303</v>
      </c>
    </row>
    <row r="3621" spans="1:16" x14ac:dyDescent="0.35">
      <c r="A3621">
        <v>3620</v>
      </c>
      <c r="B3621">
        <v>159312</v>
      </c>
      <c r="C3621">
        <v>-1.088015942338721</v>
      </c>
      <c r="D3621">
        <v>-0.59619187363406256</v>
      </c>
      <c r="E3621">
        <v>0</v>
      </c>
      <c r="F3621">
        <v>0</v>
      </c>
      <c r="G3621">
        <v>0.33333333333333331</v>
      </c>
      <c r="H3621">
        <v>1</v>
      </c>
      <c r="I3621">
        <v>-0.34658706610328843</v>
      </c>
      <c r="N3621">
        <v>3594</v>
      </c>
      <c r="O3621">
        <v>0.44029053998460965</v>
      </c>
      <c r="P3621">
        <v>-0.88603397280895269</v>
      </c>
    </row>
    <row r="3622" spans="1:16" x14ac:dyDescent="0.35">
      <c r="A3622">
        <v>3621</v>
      </c>
      <c r="B3622">
        <v>161672</v>
      </c>
      <c r="C3622">
        <v>-0.10685315275863722</v>
      </c>
      <c r="D3622">
        <v>-1.5972790394680049E-3</v>
      </c>
      <c r="E3622">
        <v>1</v>
      </c>
      <c r="F3622">
        <v>1</v>
      </c>
      <c r="G3622">
        <v>-0.16666666666666666</v>
      </c>
      <c r="H3622">
        <v>1</v>
      </c>
      <c r="I3622">
        <v>0.22434856393879635</v>
      </c>
      <c r="N3622">
        <v>3595</v>
      </c>
      <c r="O3622">
        <v>-0.12870885804631049</v>
      </c>
      <c r="P3622">
        <v>-0.9222834840794274</v>
      </c>
    </row>
    <row r="3623" spans="1:16" x14ac:dyDescent="0.35">
      <c r="A3623">
        <v>3622</v>
      </c>
      <c r="B3623">
        <v>137207</v>
      </c>
      <c r="C3623">
        <v>1.0973011799078292</v>
      </c>
      <c r="D3623">
        <v>0.72813245069026178</v>
      </c>
      <c r="E3623">
        <v>1</v>
      </c>
      <c r="F3623">
        <v>0</v>
      </c>
      <c r="G3623">
        <v>-0.5</v>
      </c>
      <c r="H3623">
        <v>1</v>
      </c>
      <c r="I3623">
        <v>-0.80485125433836402</v>
      </c>
      <c r="N3623">
        <v>3596</v>
      </c>
      <c r="O3623">
        <v>0.27771928340434676</v>
      </c>
      <c r="P3623">
        <v>0.97808449048228296</v>
      </c>
    </row>
    <row r="3624" spans="1:16" x14ac:dyDescent="0.35">
      <c r="A3624">
        <v>3623</v>
      </c>
      <c r="B3624">
        <v>199615</v>
      </c>
      <c r="C3624">
        <v>0.11613839032774546</v>
      </c>
      <c r="D3624">
        <v>0.10651082906864011</v>
      </c>
      <c r="E3624">
        <v>1</v>
      </c>
      <c r="F3624">
        <v>1</v>
      </c>
      <c r="G3624">
        <v>-0.16666666666666666</v>
      </c>
      <c r="H3624">
        <v>1</v>
      </c>
      <c r="I3624">
        <v>0.50575715643861718</v>
      </c>
      <c r="N3624">
        <v>3597</v>
      </c>
      <c r="O3624">
        <v>0.64350461070993825</v>
      </c>
      <c r="P3624">
        <v>-0.56391500946677253</v>
      </c>
    </row>
    <row r="3625" spans="1:16" x14ac:dyDescent="0.35">
      <c r="A3625">
        <v>3624</v>
      </c>
      <c r="B3625">
        <v>195208</v>
      </c>
      <c r="C3625">
        <v>1.1418994885251057</v>
      </c>
      <c r="D3625">
        <v>0.64705136960918064</v>
      </c>
      <c r="E3625">
        <v>0</v>
      </c>
      <c r="F3625">
        <v>0</v>
      </c>
      <c r="G3625">
        <v>1</v>
      </c>
      <c r="H3625">
        <v>1</v>
      </c>
      <c r="I3625">
        <v>-0.68108487709411902</v>
      </c>
      <c r="N3625">
        <v>3598</v>
      </c>
      <c r="O3625">
        <v>-8.8066043901244742E-2</v>
      </c>
      <c r="P3625">
        <v>-0.55067906198484584</v>
      </c>
    </row>
    <row r="3626" spans="1:16" x14ac:dyDescent="0.35">
      <c r="A3626">
        <v>3625</v>
      </c>
      <c r="B3626">
        <v>100865</v>
      </c>
      <c r="C3626">
        <v>-1.2218108681905506</v>
      </c>
      <c r="D3626">
        <v>-0.65024592768811662</v>
      </c>
      <c r="E3626">
        <v>1</v>
      </c>
      <c r="F3626">
        <v>1</v>
      </c>
      <c r="G3626">
        <v>0.33333333333333331</v>
      </c>
      <c r="H3626">
        <v>0</v>
      </c>
      <c r="I3626">
        <v>1.6512571991087088</v>
      </c>
      <c r="N3626">
        <v>3599</v>
      </c>
      <c r="O3626">
        <v>-0.15580406747635428</v>
      </c>
      <c r="P3626">
        <v>-0.97032164510090779</v>
      </c>
    </row>
    <row r="3627" spans="1:16" x14ac:dyDescent="0.35">
      <c r="A3627">
        <v>3626</v>
      </c>
      <c r="B3627">
        <v>197190</v>
      </c>
      <c r="C3627">
        <v>0.91890794543872312</v>
      </c>
      <c r="D3627">
        <v>0.56597028852809961</v>
      </c>
      <c r="E3627">
        <v>1</v>
      </c>
      <c r="F3627">
        <v>0</v>
      </c>
      <c r="G3627">
        <v>-0.5</v>
      </c>
      <c r="H3627">
        <v>1</v>
      </c>
      <c r="I3627">
        <v>-0.31841026804938699</v>
      </c>
      <c r="N3627">
        <v>3600</v>
      </c>
      <c r="O3627">
        <v>-0.18289927690639807</v>
      </c>
      <c r="P3627">
        <v>7.4152513886829627E-2</v>
      </c>
    </row>
    <row r="3628" spans="1:16" x14ac:dyDescent="0.35">
      <c r="A3628">
        <v>3627</v>
      </c>
      <c r="B3628">
        <v>131686</v>
      </c>
      <c r="C3628">
        <v>0.7851130195868935</v>
      </c>
      <c r="D3628">
        <v>0.94594594594594594</v>
      </c>
      <c r="E3628">
        <v>1</v>
      </c>
      <c r="F3628">
        <v>0</v>
      </c>
      <c r="G3628">
        <v>-0.16666666666666666</v>
      </c>
      <c r="H3628">
        <v>1</v>
      </c>
      <c r="I3628">
        <v>-2.7872052234978965E-2</v>
      </c>
      <c r="N3628">
        <v>3601</v>
      </c>
      <c r="O3628">
        <v>0.42674293526958773</v>
      </c>
      <c r="P3628">
        <v>-0.47508684684480251</v>
      </c>
    </row>
    <row r="3629" spans="1:16" x14ac:dyDescent="0.35">
      <c r="A3629">
        <v>3628</v>
      </c>
      <c r="B3629">
        <v>131438</v>
      </c>
      <c r="C3629">
        <v>1.0973011799078292</v>
      </c>
      <c r="D3629">
        <v>0.62002434258215366</v>
      </c>
      <c r="E3629">
        <v>0</v>
      </c>
      <c r="F3629">
        <v>1</v>
      </c>
      <c r="G3629">
        <v>-0.5</v>
      </c>
      <c r="H3629">
        <v>1</v>
      </c>
      <c r="I3629">
        <v>-0.13707337759516403</v>
      </c>
      <c r="N3629">
        <v>3602</v>
      </c>
      <c r="O3629">
        <v>6.7671891039086107E-3</v>
      </c>
      <c r="P3629">
        <v>-0.14835237479277644</v>
      </c>
    </row>
    <row r="3630" spans="1:16" x14ac:dyDescent="0.35">
      <c r="A3630">
        <v>3629</v>
      </c>
      <c r="B3630">
        <v>133005</v>
      </c>
      <c r="C3630">
        <v>-1.2218108681905506</v>
      </c>
      <c r="D3630">
        <v>-0.65024592768811662</v>
      </c>
      <c r="E3630">
        <v>1</v>
      </c>
      <c r="F3630">
        <v>1</v>
      </c>
      <c r="G3630">
        <v>0.5</v>
      </c>
      <c r="H3630">
        <v>0</v>
      </c>
      <c r="I3630">
        <v>1.5995133789353624</v>
      </c>
      <c r="N3630">
        <v>3603</v>
      </c>
      <c r="O3630">
        <v>-0.14225646276133236</v>
      </c>
      <c r="P3630">
        <v>-0.23319290768614348</v>
      </c>
    </row>
    <row r="3631" spans="1:16" x14ac:dyDescent="0.35">
      <c r="A3631">
        <v>3630</v>
      </c>
      <c r="B3631">
        <v>120913</v>
      </c>
      <c r="C3631">
        <v>-0.77582778201778524</v>
      </c>
      <c r="D3631">
        <v>0</v>
      </c>
      <c r="E3631">
        <v>1</v>
      </c>
      <c r="F3631">
        <v>0</v>
      </c>
      <c r="G3631">
        <v>-0.16666666666666666</v>
      </c>
      <c r="H3631">
        <v>1</v>
      </c>
      <c r="I3631">
        <v>0.29936473101966304</v>
      </c>
      <c r="N3631">
        <v>3604</v>
      </c>
      <c r="O3631">
        <v>0.39964772583954394</v>
      </c>
      <c r="P3631">
        <v>-0.43059002819576481</v>
      </c>
    </row>
    <row r="3632" spans="1:16" x14ac:dyDescent="0.35">
      <c r="A3632">
        <v>3631</v>
      </c>
      <c r="B3632">
        <v>178102</v>
      </c>
      <c r="C3632">
        <v>0.7851130195868935</v>
      </c>
      <c r="D3632">
        <v>0.53894326150107252</v>
      </c>
      <c r="E3632">
        <v>0</v>
      </c>
      <c r="F3632">
        <v>1</v>
      </c>
      <c r="G3632">
        <v>-0.83333333333333337</v>
      </c>
      <c r="H3632">
        <v>1</v>
      </c>
      <c r="I3632">
        <v>-0.29305406619683727</v>
      </c>
      <c r="N3632">
        <v>3605</v>
      </c>
      <c r="O3632">
        <v>0.26417167868932484</v>
      </c>
      <c r="P3632">
        <v>1.1330684039085881E-3</v>
      </c>
    </row>
    <row r="3633" spans="1:16" x14ac:dyDescent="0.35">
      <c r="A3633">
        <v>3632</v>
      </c>
      <c r="B3633">
        <v>107484</v>
      </c>
      <c r="C3633">
        <v>-0.95422101648689139</v>
      </c>
      <c r="D3633">
        <v>-0.51511079255298153</v>
      </c>
      <c r="E3633">
        <v>1</v>
      </c>
      <c r="F3633">
        <v>0</v>
      </c>
      <c r="G3633">
        <v>0.83333333333333337</v>
      </c>
      <c r="H3633">
        <v>1</v>
      </c>
      <c r="I3633">
        <v>0.28395636818010483</v>
      </c>
      <c r="N3633">
        <v>3606</v>
      </c>
      <c r="O3633">
        <v>-0.22354209105146378</v>
      </c>
      <c r="P3633">
        <v>-0.70551414439003435</v>
      </c>
    </row>
    <row r="3634" spans="1:16" x14ac:dyDescent="0.35">
      <c r="A3634">
        <v>3633</v>
      </c>
      <c r="B3634">
        <v>140373</v>
      </c>
      <c r="C3634">
        <v>0.74051471096961696</v>
      </c>
      <c r="D3634">
        <v>0.43083515339296441</v>
      </c>
      <c r="E3634">
        <v>0</v>
      </c>
      <c r="F3634">
        <v>1</v>
      </c>
      <c r="G3634">
        <v>0.16666666666666666</v>
      </c>
      <c r="H3634">
        <v>1</v>
      </c>
      <c r="I3634">
        <v>-0.51273199944341408</v>
      </c>
      <c r="N3634">
        <v>3607</v>
      </c>
      <c r="O3634">
        <v>-0.22354209105146378</v>
      </c>
      <c r="P3634">
        <v>0.36828162739731368</v>
      </c>
    </row>
    <row r="3635" spans="1:16" x14ac:dyDescent="0.35">
      <c r="A3635">
        <v>3634</v>
      </c>
      <c r="B3635">
        <v>193733</v>
      </c>
      <c r="C3635">
        <v>0.69591640235234042</v>
      </c>
      <c r="D3635">
        <v>0.43083515339296441</v>
      </c>
      <c r="E3635">
        <v>1</v>
      </c>
      <c r="F3635">
        <v>0</v>
      </c>
      <c r="G3635">
        <v>-0.33333333333333331</v>
      </c>
      <c r="H3635">
        <v>1</v>
      </c>
      <c r="I3635">
        <v>0.14528369424363013</v>
      </c>
      <c r="N3635">
        <v>3608</v>
      </c>
      <c r="O3635">
        <v>0.39964772583954394</v>
      </c>
      <c r="P3635">
        <v>0.887242945044594</v>
      </c>
    </row>
    <row r="3636" spans="1:16" x14ac:dyDescent="0.35">
      <c r="A3636">
        <v>3635</v>
      </c>
      <c r="B3636">
        <v>109203</v>
      </c>
      <c r="C3636">
        <v>-0.86502439925233832</v>
      </c>
      <c r="D3636">
        <v>-0.46105673849892748</v>
      </c>
      <c r="E3636">
        <v>1</v>
      </c>
      <c r="F3636">
        <v>1</v>
      </c>
      <c r="G3636">
        <v>-1.5</v>
      </c>
      <c r="H3636">
        <v>0</v>
      </c>
      <c r="I3636">
        <v>3.1164727854731642</v>
      </c>
      <c r="N3636">
        <v>3609</v>
      </c>
      <c r="O3636">
        <v>-0.25063730048150762</v>
      </c>
      <c r="P3636">
        <v>-0.42014556613712356</v>
      </c>
    </row>
    <row r="3637" spans="1:16" x14ac:dyDescent="0.35">
      <c r="A3637">
        <v>3636</v>
      </c>
      <c r="B3637">
        <v>181986</v>
      </c>
      <c r="C3637">
        <v>1.1864977971423822</v>
      </c>
      <c r="D3637">
        <v>0.67407839663620772</v>
      </c>
      <c r="E3637">
        <v>1</v>
      </c>
      <c r="F3637">
        <v>0</v>
      </c>
      <c r="G3637">
        <v>-1.3333333333333333</v>
      </c>
      <c r="H3637">
        <v>1</v>
      </c>
      <c r="I3637">
        <v>0.17400062846849826</v>
      </c>
      <c r="N3637">
        <v>3610</v>
      </c>
      <c r="O3637">
        <v>-2.032802032613519E-2</v>
      </c>
      <c r="P3637">
        <v>-0.20367845286289632</v>
      </c>
    </row>
    <row r="3638" spans="1:16" x14ac:dyDescent="0.35">
      <c r="A3638">
        <v>3637</v>
      </c>
      <c r="B3638">
        <v>190862</v>
      </c>
      <c r="C3638">
        <v>0.20533500756229853</v>
      </c>
      <c r="D3638">
        <v>0.13353785609566712</v>
      </c>
      <c r="E3638">
        <v>0</v>
      </c>
      <c r="F3638">
        <v>1</v>
      </c>
      <c r="G3638">
        <v>0.33333333333333331</v>
      </c>
      <c r="H3638">
        <v>1</v>
      </c>
      <c r="I3638">
        <v>-0.74483185499772186</v>
      </c>
      <c r="N3638">
        <v>3611</v>
      </c>
      <c r="O3638">
        <v>0.10160042210906195</v>
      </c>
      <c r="P3638">
        <v>-0.27117651766830597</v>
      </c>
    </row>
    <row r="3639" spans="1:16" x14ac:dyDescent="0.35">
      <c r="A3639">
        <v>3638</v>
      </c>
      <c r="B3639">
        <v>110469</v>
      </c>
      <c r="C3639">
        <v>0.11613839032774546</v>
      </c>
      <c r="D3639">
        <v>7.948380204161308E-2</v>
      </c>
      <c r="E3639">
        <v>0</v>
      </c>
      <c r="F3639">
        <v>0</v>
      </c>
      <c r="G3639">
        <v>-1.5</v>
      </c>
      <c r="H3639">
        <v>1</v>
      </c>
      <c r="I3639">
        <v>-2.0952705347612097E-2</v>
      </c>
      <c r="N3639">
        <v>3612</v>
      </c>
      <c r="O3639">
        <v>0.34545730697945626</v>
      </c>
      <c r="P3639">
        <v>-0.77390689589153849</v>
      </c>
    </row>
    <row r="3640" spans="1:16" x14ac:dyDescent="0.35">
      <c r="A3640">
        <v>3639</v>
      </c>
      <c r="B3640">
        <v>132978</v>
      </c>
      <c r="C3640">
        <v>0.16073669894502199</v>
      </c>
      <c r="D3640">
        <v>5.2456775014586052E-2</v>
      </c>
      <c r="E3640">
        <v>0</v>
      </c>
      <c r="F3640">
        <v>1</v>
      </c>
      <c r="G3640">
        <v>0.16666666666666666</v>
      </c>
      <c r="H3640">
        <v>1</v>
      </c>
      <c r="I3640">
        <v>0.38822541875733924</v>
      </c>
      <c r="N3640">
        <v>3613</v>
      </c>
      <c r="O3640">
        <v>0.1828860503991934</v>
      </c>
      <c r="P3640">
        <v>1.6057454227673329</v>
      </c>
    </row>
    <row r="3641" spans="1:16" x14ac:dyDescent="0.35">
      <c r="A3641">
        <v>3640</v>
      </c>
      <c r="B3641">
        <v>163894</v>
      </c>
      <c r="C3641">
        <v>2.658241981512508</v>
      </c>
      <c r="D3641">
        <v>0.53894326150107252</v>
      </c>
      <c r="E3641">
        <v>1</v>
      </c>
      <c r="F3641">
        <v>1</v>
      </c>
      <c r="G3641">
        <v>0.5</v>
      </c>
      <c r="H3641">
        <v>1</v>
      </c>
      <c r="I3641">
        <v>-0.78213756339617824</v>
      </c>
      <c r="N3641">
        <v>3614</v>
      </c>
      <c r="O3641">
        <v>-8.8066043901244742E-2</v>
      </c>
      <c r="P3641">
        <v>-0.22460653833580524</v>
      </c>
    </row>
    <row r="3642" spans="1:16" x14ac:dyDescent="0.35">
      <c r="A3642">
        <v>3641</v>
      </c>
      <c r="B3642">
        <v>178508</v>
      </c>
      <c r="C3642">
        <v>0.91890794543872312</v>
      </c>
      <c r="D3642">
        <v>0.59299731555512658</v>
      </c>
      <c r="E3642">
        <v>1</v>
      </c>
      <c r="F3642">
        <v>1</v>
      </c>
      <c r="G3642">
        <v>0.83333333333333337</v>
      </c>
      <c r="H3642">
        <v>1</v>
      </c>
      <c r="I3642">
        <v>-1.0548751216115984</v>
      </c>
      <c r="N3642">
        <v>3615</v>
      </c>
      <c r="O3642">
        <v>-0.18289927690639807</v>
      </c>
      <c r="P3642">
        <v>0.61501216077576992</v>
      </c>
    </row>
    <row r="3643" spans="1:16" x14ac:dyDescent="0.35">
      <c r="A3643">
        <v>3642</v>
      </c>
      <c r="B3643">
        <v>150201</v>
      </c>
      <c r="C3643">
        <v>1.1418994885251057</v>
      </c>
      <c r="D3643">
        <v>1.1621621621621621</v>
      </c>
      <c r="E3643">
        <v>1</v>
      </c>
      <c r="F3643">
        <v>1</v>
      </c>
      <c r="G3643">
        <v>-0.16666666666666666</v>
      </c>
      <c r="H3643">
        <v>1</v>
      </c>
      <c r="I3643">
        <v>-0.62918831805538566</v>
      </c>
      <c r="N3643">
        <v>3616</v>
      </c>
      <c r="O3643">
        <v>0.41319533055456587</v>
      </c>
      <c r="P3643">
        <v>1.0528145962179252</v>
      </c>
    </row>
    <row r="3644" spans="1:16" x14ac:dyDescent="0.35">
      <c r="A3644">
        <v>3643</v>
      </c>
      <c r="B3644">
        <v>180493</v>
      </c>
      <c r="C3644">
        <v>0.47292485926595773</v>
      </c>
      <c r="D3644">
        <v>0.29570001825782927</v>
      </c>
      <c r="E3644">
        <v>1</v>
      </c>
      <c r="F3644">
        <v>1</v>
      </c>
      <c r="G3644">
        <v>0.16666666666666666</v>
      </c>
      <c r="H3644">
        <v>1</v>
      </c>
      <c r="I3644">
        <v>0.43158730221257696</v>
      </c>
      <c r="N3644">
        <v>3617</v>
      </c>
      <c r="O3644">
        <v>0.11514802682408386</v>
      </c>
      <c r="P3644">
        <v>-0.22655990667737869</v>
      </c>
    </row>
    <row r="3645" spans="1:16" x14ac:dyDescent="0.35">
      <c r="A3645">
        <v>3644</v>
      </c>
      <c r="B3645">
        <v>170235</v>
      </c>
      <c r="C3645">
        <v>1.1864977971423822</v>
      </c>
      <c r="D3645">
        <v>0.67407839663620772</v>
      </c>
      <c r="E3645">
        <v>0</v>
      </c>
      <c r="F3645">
        <v>0</v>
      </c>
      <c r="G3645">
        <v>-1.3333333333333333</v>
      </c>
      <c r="H3645">
        <v>1</v>
      </c>
      <c r="I3645">
        <v>-1.423954848438279E-2</v>
      </c>
      <c r="N3645">
        <v>3618</v>
      </c>
      <c r="O3645">
        <v>0.2235288645442591</v>
      </c>
      <c r="P3645">
        <v>-0.79066633388436602</v>
      </c>
    </row>
    <row r="3646" spans="1:16" x14ac:dyDescent="0.35">
      <c r="A3646">
        <v>3645</v>
      </c>
      <c r="B3646">
        <v>122051</v>
      </c>
      <c r="C3646">
        <v>0.82971132820417004</v>
      </c>
      <c r="D3646">
        <v>0.51191623447404555</v>
      </c>
      <c r="E3646">
        <v>0</v>
      </c>
      <c r="F3646">
        <v>1</v>
      </c>
      <c r="G3646">
        <v>0.5</v>
      </c>
      <c r="H3646">
        <v>1</v>
      </c>
      <c r="I3646">
        <v>-1.2284088823722403</v>
      </c>
      <c r="N3646">
        <v>3619</v>
      </c>
      <c r="O3646">
        <v>0.42674293526958773</v>
      </c>
      <c r="P3646">
        <v>1.0458030264560125</v>
      </c>
    </row>
    <row r="3647" spans="1:16" x14ac:dyDescent="0.35">
      <c r="A3647">
        <v>3646</v>
      </c>
      <c r="B3647">
        <v>155135</v>
      </c>
      <c r="C3647">
        <v>-0.28524638722774337</v>
      </c>
      <c r="D3647">
        <v>-0.10970538714757612</v>
      </c>
      <c r="E3647">
        <v>0</v>
      </c>
      <c r="F3647">
        <v>0</v>
      </c>
      <c r="G3647">
        <v>0</v>
      </c>
      <c r="H3647">
        <v>1</v>
      </c>
      <c r="I3647">
        <v>-0.24396388222128204</v>
      </c>
      <c r="N3647">
        <v>3620</v>
      </c>
      <c r="O3647">
        <v>0.44029053998460965</v>
      </c>
      <c r="P3647">
        <v>-0.78687760608789814</v>
      </c>
    </row>
    <row r="3648" spans="1:16" x14ac:dyDescent="0.35">
      <c r="A3648">
        <v>3647</v>
      </c>
      <c r="B3648">
        <v>144713</v>
      </c>
      <c r="C3648">
        <v>3.3718149193889322</v>
      </c>
      <c r="D3648">
        <v>2.7837837837837838</v>
      </c>
      <c r="E3648">
        <v>1</v>
      </c>
      <c r="F3648">
        <v>1</v>
      </c>
      <c r="G3648">
        <v>0.5</v>
      </c>
      <c r="H3648">
        <v>0</v>
      </c>
      <c r="I3648">
        <v>2.162633096970739</v>
      </c>
      <c r="N3648">
        <v>3621</v>
      </c>
      <c r="O3648">
        <v>0.14224323625412769</v>
      </c>
      <c r="P3648">
        <v>8.2105327684668661E-2</v>
      </c>
    </row>
    <row r="3649" spans="1:16" x14ac:dyDescent="0.35">
      <c r="A3649">
        <v>3648</v>
      </c>
      <c r="B3649">
        <v>100899</v>
      </c>
      <c r="C3649">
        <v>0.11613839032774546</v>
      </c>
      <c r="D3649">
        <v>0.10651082906864011</v>
      </c>
      <c r="E3649">
        <v>0</v>
      </c>
      <c r="F3649">
        <v>1</v>
      </c>
      <c r="G3649">
        <v>-0.33333333333333331</v>
      </c>
      <c r="H3649">
        <v>1</v>
      </c>
      <c r="I3649">
        <v>2.1657152698299483E-2</v>
      </c>
      <c r="N3649">
        <v>3622</v>
      </c>
      <c r="O3649">
        <v>-0.22354209105146378</v>
      </c>
      <c r="P3649">
        <v>-0.5813091632869003</v>
      </c>
    </row>
    <row r="3650" spans="1:16" x14ac:dyDescent="0.35">
      <c r="A3650">
        <v>3649</v>
      </c>
      <c r="B3650">
        <v>155600</v>
      </c>
      <c r="C3650">
        <v>-0.64203285616595562</v>
      </c>
      <c r="D3650">
        <v>-0.43402971147190045</v>
      </c>
      <c r="E3650">
        <v>0</v>
      </c>
      <c r="F3650">
        <v>1</v>
      </c>
      <c r="G3650">
        <v>0</v>
      </c>
      <c r="H3650">
        <v>1</v>
      </c>
      <c r="I3650">
        <v>-0.16213862971256721</v>
      </c>
      <c r="N3650">
        <v>3623</v>
      </c>
      <c r="O3650">
        <v>7.4505212679018135E-2</v>
      </c>
      <c r="P3650">
        <v>0.43125194375959908</v>
      </c>
    </row>
    <row r="3651" spans="1:16" x14ac:dyDescent="0.35">
      <c r="A3651">
        <v>3650</v>
      </c>
      <c r="B3651">
        <v>112711</v>
      </c>
      <c r="C3651">
        <v>0.69591640235234042</v>
      </c>
      <c r="D3651">
        <v>0.37678109933891035</v>
      </c>
      <c r="E3651">
        <v>1</v>
      </c>
      <c r="F3651">
        <v>0</v>
      </c>
      <c r="G3651">
        <v>-1.1666666666666667</v>
      </c>
      <c r="H3651">
        <v>1</v>
      </c>
      <c r="I3651">
        <v>7.5015880680577393E-2</v>
      </c>
      <c r="N3651">
        <v>3624</v>
      </c>
      <c r="O3651">
        <v>-0.2370896957664857</v>
      </c>
      <c r="P3651">
        <v>-0.44399518132763333</v>
      </c>
    </row>
    <row r="3652" spans="1:16" x14ac:dyDescent="0.35">
      <c r="A3652">
        <v>3651</v>
      </c>
      <c r="B3652">
        <v>117546</v>
      </c>
      <c r="C3652">
        <v>-1.1772125595732741</v>
      </c>
      <c r="D3652">
        <v>-0.24324324324324326</v>
      </c>
      <c r="E3652">
        <v>0</v>
      </c>
      <c r="F3652">
        <v>0</v>
      </c>
      <c r="G3652">
        <v>0.83333333333333337</v>
      </c>
      <c r="H3652">
        <v>1</v>
      </c>
      <c r="I3652">
        <v>-0.94893934746537079</v>
      </c>
      <c r="N3652">
        <v>3625</v>
      </c>
      <c r="O3652">
        <v>0.48093335412967536</v>
      </c>
      <c r="P3652">
        <v>1.1703238449790334</v>
      </c>
    </row>
    <row r="3653" spans="1:16" x14ac:dyDescent="0.35">
      <c r="A3653">
        <v>3652</v>
      </c>
      <c r="B3653">
        <v>111262</v>
      </c>
      <c r="C3653">
        <v>-0.90962270786961485</v>
      </c>
      <c r="D3653">
        <v>-0.4880837655259545</v>
      </c>
      <c r="E3653">
        <v>1</v>
      </c>
      <c r="F3653">
        <v>0</v>
      </c>
      <c r="G3653">
        <v>0.83333333333333337</v>
      </c>
      <c r="H3653">
        <v>1</v>
      </c>
      <c r="I3653">
        <v>-0.23705774081180386</v>
      </c>
      <c r="N3653">
        <v>3626</v>
      </c>
      <c r="O3653">
        <v>-0.1693516721913762</v>
      </c>
      <c r="P3653">
        <v>-0.14905859585801079</v>
      </c>
    </row>
    <row r="3654" spans="1:16" x14ac:dyDescent="0.35">
      <c r="A3654">
        <v>3653</v>
      </c>
      <c r="B3654">
        <v>121667</v>
      </c>
      <c r="C3654">
        <v>-0.90962270786961485</v>
      </c>
      <c r="D3654">
        <v>-0.51511079255298153</v>
      </c>
      <c r="E3654">
        <v>0</v>
      </c>
      <c r="F3654">
        <v>1</v>
      </c>
      <c r="G3654">
        <v>0</v>
      </c>
      <c r="H3654">
        <v>0</v>
      </c>
      <c r="I3654">
        <v>0.72729828154173248</v>
      </c>
      <c r="N3654">
        <v>3627</v>
      </c>
      <c r="O3654">
        <v>-0.12870885804631049</v>
      </c>
      <c r="P3654">
        <v>0.10083680581133153</v>
      </c>
    </row>
    <row r="3655" spans="1:16" x14ac:dyDescent="0.35">
      <c r="A3655">
        <v>3654</v>
      </c>
      <c r="B3655">
        <v>179788</v>
      </c>
      <c r="C3655">
        <v>0.51752316788323427</v>
      </c>
      <c r="D3655">
        <v>0.26867299123080224</v>
      </c>
      <c r="E3655">
        <v>0</v>
      </c>
      <c r="F3655">
        <v>1</v>
      </c>
      <c r="G3655">
        <v>0.66666666666666663</v>
      </c>
      <c r="H3655">
        <v>1</v>
      </c>
      <c r="I3655">
        <v>0.28112539337779396</v>
      </c>
      <c r="N3655">
        <v>3628</v>
      </c>
      <c r="O3655">
        <v>-0.22354209105146378</v>
      </c>
      <c r="P3655">
        <v>8.6468713456299751E-2</v>
      </c>
    </row>
    <row r="3656" spans="1:16" x14ac:dyDescent="0.35">
      <c r="A3656">
        <v>3655</v>
      </c>
      <c r="B3656">
        <v>138579</v>
      </c>
      <c r="C3656">
        <v>-0.37444300446229639</v>
      </c>
      <c r="D3656">
        <v>-0.19078646822865719</v>
      </c>
      <c r="E3656">
        <v>1</v>
      </c>
      <c r="F3656">
        <v>0</v>
      </c>
      <c r="G3656">
        <v>0.5</v>
      </c>
      <c r="H3656">
        <v>1</v>
      </c>
      <c r="I3656">
        <v>-0.71285162056667251</v>
      </c>
      <c r="N3656">
        <v>3629</v>
      </c>
      <c r="O3656">
        <v>0.48093335412967536</v>
      </c>
      <c r="P3656">
        <v>1.118580024805687</v>
      </c>
    </row>
    <row r="3657" spans="1:16" x14ac:dyDescent="0.35">
      <c r="A3657">
        <v>3656</v>
      </c>
      <c r="B3657">
        <v>147067</v>
      </c>
      <c r="C3657">
        <v>0.42832655064868119</v>
      </c>
      <c r="D3657">
        <v>0.26867299123080224</v>
      </c>
      <c r="E3657">
        <v>0</v>
      </c>
      <c r="F3657">
        <v>0</v>
      </c>
      <c r="G3657">
        <v>-0.16666666666666666</v>
      </c>
      <c r="H3657">
        <v>1</v>
      </c>
      <c r="I3657">
        <v>-0.18948592198681938</v>
      </c>
      <c r="N3657">
        <v>3630</v>
      </c>
      <c r="O3657">
        <v>0.34545730697945626</v>
      </c>
      <c r="P3657">
        <v>-4.6092575959793214E-2</v>
      </c>
    </row>
    <row r="3658" spans="1:16" x14ac:dyDescent="0.35">
      <c r="A3658">
        <v>3657</v>
      </c>
      <c r="B3658">
        <v>127268</v>
      </c>
      <c r="C3658">
        <v>-0.95422101648689139</v>
      </c>
      <c r="D3658">
        <v>-0.54213781958000851</v>
      </c>
      <c r="E3658">
        <v>1</v>
      </c>
      <c r="F3658">
        <v>1</v>
      </c>
      <c r="G3658">
        <v>0.66666666666666663</v>
      </c>
      <c r="H3658">
        <v>0</v>
      </c>
      <c r="I3658">
        <v>2.4292393106229757</v>
      </c>
      <c r="N3658">
        <v>3631</v>
      </c>
      <c r="O3658">
        <v>-0.12870885804631049</v>
      </c>
      <c r="P3658">
        <v>-0.16434520815052678</v>
      </c>
    </row>
    <row r="3659" spans="1:16" x14ac:dyDescent="0.35">
      <c r="A3659">
        <v>3658</v>
      </c>
      <c r="B3659">
        <v>105618</v>
      </c>
      <c r="C3659">
        <v>-1.1326142509559975</v>
      </c>
      <c r="D3659">
        <v>-0.65024592768811662</v>
      </c>
      <c r="E3659">
        <v>1</v>
      </c>
      <c r="F3659">
        <v>0</v>
      </c>
      <c r="G3659">
        <v>0</v>
      </c>
      <c r="H3659">
        <v>0</v>
      </c>
      <c r="I3659">
        <v>1.1056113400690057</v>
      </c>
      <c r="N3659">
        <v>3632</v>
      </c>
      <c r="O3659">
        <v>0.39964772583954394</v>
      </c>
      <c r="P3659">
        <v>-0.11569135765943911</v>
      </c>
    </row>
    <row r="3660" spans="1:16" x14ac:dyDescent="0.35">
      <c r="A3660">
        <v>3659</v>
      </c>
      <c r="B3660">
        <v>125550</v>
      </c>
      <c r="C3660">
        <v>-0.28524638722774337</v>
      </c>
      <c r="D3660">
        <v>0.29729729729729737</v>
      </c>
      <c r="E3660">
        <v>0</v>
      </c>
      <c r="F3660">
        <v>1</v>
      </c>
      <c r="G3660">
        <v>0</v>
      </c>
      <c r="H3660">
        <v>1</v>
      </c>
      <c r="I3660">
        <v>-9.1641129557730617E-3</v>
      </c>
      <c r="N3660">
        <v>3633</v>
      </c>
      <c r="O3660">
        <v>-0.11516125333128856</v>
      </c>
      <c r="P3660">
        <v>-0.39757074611212551</v>
      </c>
    </row>
    <row r="3661" spans="1:16" x14ac:dyDescent="0.35">
      <c r="A3661">
        <v>3660</v>
      </c>
      <c r="B3661">
        <v>159893</v>
      </c>
      <c r="C3661">
        <v>0.74051471096961696</v>
      </c>
      <c r="D3661">
        <v>0.45786218041999144</v>
      </c>
      <c r="E3661">
        <v>1</v>
      </c>
      <c r="F3661">
        <v>1</v>
      </c>
      <c r="G3661">
        <v>0.33333333333333331</v>
      </c>
      <c r="H3661">
        <v>1</v>
      </c>
      <c r="I3661">
        <v>-1.1543663992241604</v>
      </c>
      <c r="N3661">
        <v>3634</v>
      </c>
      <c r="O3661">
        <v>-0.10161364861626666</v>
      </c>
      <c r="P3661">
        <v>0.24689734285989678</v>
      </c>
    </row>
    <row r="3662" spans="1:16" x14ac:dyDescent="0.35">
      <c r="A3662">
        <v>3661</v>
      </c>
      <c r="B3662">
        <v>123579</v>
      </c>
      <c r="C3662">
        <v>1.0527028712905526</v>
      </c>
      <c r="D3662">
        <v>1.1081081081081081</v>
      </c>
      <c r="E3662">
        <v>1</v>
      </c>
      <c r="F3662">
        <v>1</v>
      </c>
      <c r="G3662">
        <v>-0.33333333333333331</v>
      </c>
      <c r="H3662">
        <v>1</v>
      </c>
      <c r="I3662">
        <v>-0.87552578093655986</v>
      </c>
      <c r="N3662">
        <v>3635</v>
      </c>
      <c r="O3662">
        <v>0.3725525164095001</v>
      </c>
      <c r="P3662">
        <v>2.7439202690636639</v>
      </c>
    </row>
    <row r="3663" spans="1:16" x14ac:dyDescent="0.35">
      <c r="A3663">
        <v>3662</v>
      </c>
      <c r="B3663">
        <v>107934</v>
      </c>
      <c r="C3663">
        <v>-0.55283623893140255</v>
      </c>
      <c r="D3663">
        <v>0.13513513513513514</v>
      </c>
      <c r="E3663">
        <v>1</v>
      </c>
      <c r="F3663">
        <v>0</v>
      </c>
      <c r="G3663">
        <v>0.16666666666666666</v>
      </c>
      <c r="H3663">
        <v>1</v>
      </c>
      <c r="I3663">
        <v>-2.4867292313219172E-2</v>
      </c>
      <c r="N3663">
        <v>3636</v>
      </c>
      <c r="O3663">
        <v>-0.25063730048150762</v>
      </c>
      <c r="P3663">
        <v>0.42463792895000585</v>
      </c>
    </row>
    <row r="3664" spans="1:16" x14ac:dyDescent="0.35">
      <c r="A3664">
        <v>3663</v>
      </c>
      <c r="B3664">
        <v>178236</v>
      </c>
      <c r="C3664">
        <v>0.51752316788323427</v>
      </c>
      <c r="D3664">
        <v>0.78378378378378388</v>
      </c>
      <c r="E3664">
        <v>0</v>
      </c>
      <c r="F3664">
        <v>1</v>
      </c>
      <c r="G3664">
        <v>-0.5</v>
      </c>
      <c r="H3664">
        <v>1</v>
      </c>
      <c r="I3664">
        <v>4.3633211361041029E-2</v>
      </c>
      <c r="N3664">
        <v>3637</v>
      </c>
      <c r="O3664">
        <v>4.7410003248974326E-2</v>
      </c>
      <c r="P3664">
        <v>-0.79224185824669624</v>
      </c>
    </row>
    <row r="3665" spans="1:16" x14ac:dyDescent="0.35">
      <c r="A3665">
        <v>3664</v>
      </c>
      <c r="B3665">
        <v>117928</v>
      </c>
      <c r="C3665">
        <v>0.87430963682144658</v>
      </c>
      <c r="D3665">
        <v>0.51191623447404555</v>
      </c>
      <c r="E3665">
        <v>1</v>
      </c>
      <c r="F3665">
        <v>0</v>
      </c>
      <c r="G3665">
        <v>-1.1666666666666667</v>
      </c>
      <c r="H3665">
        <v>1</v>
      </c>
      <c r="I3665">
        <v>-0.10208516464862778</v>
      </c>
      <c r="N3665">
        <v>3638</v>
      </c>
      <c r="O3665">
        <v>7.4505212679018135E-2</v>
      </c>
      <c r="P3665">
        <v>-9.5457918026630229E-2</v>
      </c>
    </row>
    <row r="3666" spans="1:16" x14ac:dyDescent="0.35">
      <c r="A3666">
        <v>3665</v>
      </c>
      <c r="B3666">
        <v>125489</v>
      </c>
      <c r="C3666">
        <v>-1.0434176337214445</v>
      </c>
      <c r="D3666">
        <v>-0.56916484660703559</v>
      </c>
      <c r="E3666">
        <v>0</v>
      </c>
      <c r="F3666">
        <v>0</v>
      </c>
      <c r="G3666">
        <v>-1</v>
      </c>
      <c r="H3666">
        <v>0</v>
      </c>
      <c r="I3666">
        <v>0.9359503177319175</v>
      </c>
      <c r="N3666">
        <v>3639</v>
      </c>
      <c r="O3666">
        <v>6.0957607963996234E-2</v>
      </c>
      <c r="P3666">
        <v>0.32726781079334299</v>
      </c>
    </row>
    <row r="3667" spans="1:16" x14ac:dyDescent="0.35">
      <c r="A3667">
        <v>3666</v>
      </c>
      <c r="B3667">
        <v>149779</v>
      </c>
      <c r="C3667">
        <v>1.0081045626732761</v>
      </c>
      <c r="D3667">
        <v>0.67407839663620772</v>
      </c>
      <c r="E3667">
        <v>1</v>
      </c>
      <c r="F3667">
        <v>0</v>
      </c>
      <c r="G3667">
        <v>-0.33333333333333331</v>
      </c>
      <c r="H3667">
        <v>1</v>
      </c>
      <c r="I3667">
        <v>-0.14340547887350449</v>
      </c>
      <c r="N3667">
        <v>3640</v>
      </c>
      <c r="O3667">
        <v>-0.69770825607723064</v>
      </c>
      <c r="P3667">
        <v>-8.44293073189476E-2</v>
      </c>
    </row>
    <row r="3668" spans="1:16" x14ac:dyDescent="0.35">
      <c r="A3668">
        <v>3667</v>
      </c>
      <c r="B3668">
        <v>174920</v>
      </c>
      <c r="C3668">
        <v>-1.088015942338721</v>
      </c>
      <c r="D3668">
        <v>-0.62321890066108965</v>
      </c>
      <c r="E3668">
        <v>1</v>
      </c>
      <c r="F3668">
        <v>0</v>
      </c>
      <c r="G3668">
        <v>0.33333333333333331</v>
      </c>
      <c r="H3668">
        <v>1</v>
      </c>
      <c r="I3668">
        <v>-0.67234093495639458</v>
      </c>
      <c r="N3668">
        <v>3641</v>
      </c>
      <c r="O3668">
        <v>-0.1693516721913762</v>
      </c>
      <c r="P3668">
        <v>-0.88552344942022221</v>
      </c>
    </row>
    <row r="3669" spans="1:16" x14ac:dyDescent="0.35">
      <c r="A3669">
        <v>3668</v>
      </c>
      <c r="B3669">
        <v>174642</v>
      </c>
      <c r="C3669">
        <v>0.69591640235234042</v>
      </c>
      <c r="D3669">
        <v>0.43083515339296441</v>
      </c>
      <c r="E3669">
        <v>0</v>
      </c>
      <c r="F3669">
        <v>1</v>
      </c>
      <c r="G3669">
        <v>0.5</v>
      </c>
      <c r="H3669">
        <v>1</v>
      </c>
      <c r="I3669">
        <v>-0.41548587681266691</v>
      </c>
      <c r="N3669">
        <v>3642</v>
      </c>
      <c r="O3669">
        <v>-0.2370896957664857</v>
      </c>
      <c r="P3669">
        <v>-0.39209862228889997</v>
      </c>
    </row>
    <row r="3670" spans="1:16" x14ac:dyDescent="0.35">
      <c r="A3670">
        <v>3669</v>
      </c>
      <c r="B3670">
        <v>141133</v>
      </c>
      <c r="C3670">
        <v>0.16073669894502199</v>
      </c>
      <c r="D3670">
        <v>0.13353785609566712</v>
      </c>
      <c r="E3670">
        <v>1</v>
      </c>
      <c r="F3670">
        <v>0</v>
      </c>
      <c r="G3670">
        <v>0</v>
      </c>
      <c r="H3670">
        <v>1</v>
      </c>
      <c r="I3670">
        <v>0.11922780587694777</v>
      </c>
      <c r="N3670">
        <v>3643</v>
      </c>
      <c r="O3670">
        <v>-3.3875625041157112E-2</v>
      </c>
      <c r="P3670">
        <v>0.46546292725373406</v>
      </c>
    </row>
    <row r="3671" spans="1:16" x14ac:dyDescent="0.35">
      <c r="A3671">
        <v>3670</v>
      </c>
      <c r="B3671">
        <v>129585</v>
      </c>
      <c r="C3671">
        <v>-0.2406480786104668</v>
      </c>
      <c r="D3671">
        <v>-0.19078646822865719</v>
      </c>
      <c r="E3671">
        <v>1</v>
      </c>
      <c r="F3671">
        <v>0</v>
      </c>
      <c r="G3671">
        <v>0.66666666666666663</v>
      </c>
      <c r="H3671">
        <v>1</v>
      </c>
      <c r="I3671">
        <v>-0.58729642083201195</v>
      </c>
      <c r="N3671">
        <v>3644</v>
      </c>
      <c r="O3671">
        <v>-0.25063730048150762</v>
      </c>
      <c r="P3671">
        <v>0.23639775199712482</v>
      </c>
    </row>
    <row r="3672" spans="1:16" x14ac:dyDescent="0.35">
      <c r="A3672">
        <v>3671</v>
      </c>
      <c r="B3672">
        <v>132214</v>
      </c>
      <c r="C3672">
        <v>-1.2218108681905506</v>
      </c>
      <c r="D3672">
        <v>-0.65024592768811662</v>
      </c>
      <c r="E3672">
        <v>1</v>
      </c>
      <c r="F3672">
        <v>1</v>
      </c>
      <c r="G3672">
        <v>-0.5</v>
      </c>
      <c r="H3672">
        <v>0</v>
      </c>
      <c r="I3672">
        <v>1.3079162105529358</v>
      </c>
      <c r="N3672">
        <v>3645</v>
      </c>
      <c r="O3672">
        <v>-0.14225646276133236</v>
      </c>
      <c r="P3672">
        <v>-1.086152419610908</v>
      </c>
    </row>
    <row r="3673" spans="1:16" x14ac:dyDescent="0.35">
      <c r="A3673">
        <v>3672</v>
      </c>
      <c r="B3673">
        <v>111212</v>
      </c>
      <c r="C3673">
        <v>1.1418994885251057</v>
      </c>
      <c r="D3673">
        <v>0.75515947771728875</v>
      </c>
      <c r="E3673">
        <v>0</v>
      </c>
      <c r="F3673">
        <v>1</v>
      </c>
      <c r="G3673">
        <v>1</v>
      </c>
      <c r="H3673">
        <v>1</v>
      </c>
      <c r="I3673">
        <v>-1.0502256330190407</v>
      </c>
      <c r="N3673">
        <v>3646</v>
      </c>
      <c r="O3673">
        <v>0.19643365511421532</v>
      </c>
      <c r="P3673">
        <v>-0.44039753733549736</v>
      </c>
    </row>
    <row r="3674" spans="1:16" x14ac:dyDescent="0.35">
      <c r="A3674">
        <v>3673</v>
      </c>
      <c r="B3674">
        <v>134804</v>
      </c>
      <c r="C3674">
        <v>-0.46363962169684947</v>
      </c>
      <c r="D3674">
        <v>-0.29889457633676531</v>
      </c>
      <c r="E3674">
        <v>1</v>
      </c>
      <c r="F3674">
        <v>1</v>
      </c>
      <c r="G3674">
        <v>-1</v>
      </c>
      <c r="H3674">
        <v>0</v>
      </c>
      <c r="I3674">
        <v>2.5532814205033993</v>
      </c>
      <c r="N3674">
        <v>3647</v>
      </c>
      <c r="O3674">
        <v>-0.91446993151758105</v>
      </c>
      <c r="P3674">
        <v>3.0771030284883203</v>
      </c>
    </row>
    <row r="3675" spans="1:16" x14ac:dyDescent="0.35">
      <c r="A3675">
        <v>3674</v>
      </c>
      <c r="B3675">
        <v>104310</v>
      </c>
      <c r="C3675">
        <v>-0.15145146137591375</v>
      </c>
      <c r="D3675">
        <v>-0.13673241417460313</v>
      </c>
      <c r="E3675">
        <v>0</v>
      </c>
      <c r="F3675">
        <v>0</v>
      </c>
      <c r="G3675">
        <v>0</v>
      </c>
      <c r="H3675">
        <v>1</v>
      </c>
      <c r="I3675">
        <v>-0.2127541907209079</v>
      </c>
      <c r="N3675">
        <v>3648</v>
      </c>
      <c r="O3675">
        <v>7.4505212679018135E-2</v>
      </c>
      <c r="P3675">
        <v>-5.2848059980718648E-2</v>
      </c>
    </row>
    <row r="3676" spans="1:16" x14ac:dyDescent="0.35">
      <c r="A3676">
        <v>3675</v>
      </c>
      <c r="B3676">
        <v>141491</v>
      </c>
      <c r="C3676">
        <v>0.65131809373506389</v>
      </c>
      <c r="D3676">
        <v>0.45786218041999144</v>
      </c>
      <c r="E3676">
        <v>1</v>
      </c>
      <c r="F3676">
        <v>1</v>
      </c>
      <c r="G3676">
        <v>0.16666666666666666</v>
      </c>
      <c r="H3676">
        <v>1</v>
      </c>
      <c r="I3676">
        <v>0.38769637908223686</v>
      </c>
      <c r="N3676">
        <v>3649</v>
      </c>
      <c r="O3676">
        <v>0.30481449283439055</v>
      </c>
      <c r="P3676">
        <v>-0.46695312254695776</v>
      </c>
    </row>
    <row r="3677" spans="1:16" x14ac:dyDescent="0.35">
      <c r="A3677">
        <v>3676</v>
      </c>
      <c r="B3677">
        <v>144518</v>
      </c>
      <c r="C3677">
        <v>0.7851130195868935</v>
      </c>
      <c r="D3677">
        <v>0.51191623447404555</v>
      </c>
      <c r="E3677">
        <v>0</v>
      </c>
      <c r="F3677">
        <v>1</v>
      </c>
      <c r="G3677">
        <v>0.66666666666666663</v>
      </c>
      <c r="H3677">
        <v>1</v>
      </c>
      <c r="I3677">
        <v>-1.0776679756015743</v>
      </c>
      <c r="N3677">
        <v>3650</v>
      </c>
      <c r="O3677">
        <v>-0.10161364861626666</v>
      </c>
      <c r="P3677">
        <v>0.17662952929684406</v>
      </c>
    </row>
    <row r="3678" spans="1:16" x14ac:dyDescent="0.35">
      <c r="A3678">
        <v>3677</v>
      </c>
      <c r="B3678">
        <v>106838</v>
      </c>
      <c r="C3678">
        <v>-0.90962270786961485</v>
      </c>
      <c r="D3678">
        <v>-0.54213781958000851</v>
      </c>
      <c r="E3678">
        <v>1</v>
      </c>
      <c r="F3678">
        <v>0</v>
      </c>
      <c r="G3678">
        <v>0.33333333333333331</v>
      </c>
      <c r="H3678">
        <v>1</v>
      </c>
      <c r="I3678">
        <v>0.12276608369843903</v>
      </c>
      <c r="N3678">
        <v>3651</v>
      </c>
      <c r="O3678">
        <v>0.4673857494146535</v>
      </c>
      <c r="P3678">
        <v>-1.4163250968800243</v>
      </c>
    </row>
    <row r="3679" spans="1:16" x14ac:dyDescent="0.35">
      <c r="A3679">
        <v>3678</v>
      </c>
      <c r="B3679">
        <v>176406</v>
      </c>
      <c r="C3679">
        <v>-1.088015942338721</v>
      </c>
      <c r="D3679">
        <v>-0.59619187363406256</v>
      </c>
      <c r="E3679">
        <v>0</v>
      </c>
      <c r="F3679">
        <v>0</v>
      </c>
      <c r="G3679">
        <v>0.83333333333333337</v>
      </c>
      <c r="H3679">
        <v>1</v>
      </c>
      <c r="I3679">
        <v>-0.92695768505517018</v>
      </c>
      <c r="N3679">
        <v>3652</v>
      </c>
      <c r="O3679">
        <v>0.38610012112452202</v>
      </c>
      <c r="P3679">
        <v>-0.62315786193632583</v>
      </c>
    </row>
    <row r="3680" spans="1:16" x14ac:dyDescent="0.35">
      <c r="A3680">
        <v>3679</v>
      </c>
      <c r="B3680">
        <v>141121</v>
      </c>
      <c r="C3680">
        <v>-0.86502439925233832</v>
      </c>
      <c r="D3680">
        <v>-0.51511079255298153</v>
      </c>
      <c r="E3680">
        <v>1</v>
      </c>
      <c r="F3680">
        <v>0</v>
      </c>
      <c r="G3680">
        <v>0.5</v>
      </c>
      <c r="H3680">
        <v>0</v>
      </c>
      <c r="I3680">
        <v>1.0550694032556649</v>
      </c>
      <c r="N3680">
        <v>3653</v>
      </c>
      <c r="O3680">
        <v>0.38610012112452202</v>
      </c>
      <c r="P3680">
        <v>0.34119816041721046</v>
      </c>
    </row>
    <row r="3681" spans="1:16" x14ac:dyDescent="0.35">
      <c r="A3681">
        <v>3680</v>
      </c>
      <c r="B3681">
        <v>198848</v>
      </c>
      <c r="C3681">
        <v>-0.59743454754867908</v>
      </c>
      <c r="D3681">
        <v>0.10810810810810811</v>
      </c>
      <c r="E3681">
        <v>1</v>
      </c>
      <c r="F3681">
        <v>0</v>
      </c>
      <c r="G3681">
        <v>-1.3333333333333333</v>
      </c>
      <c r="H3681">
        <v>1</v>
      </c>
      <c r="I3681">
        <v>0.50026150463159558</v>
      </c>
      <c r="N3681">
        <v>3654</v>
      </c>
      <c r="O3681">
        <v>-4.7423229756179033E-2</v>
      </c>
      <c r="P3681">
        <v>0.32854862313397298</v>
      </c>
    </row>
    <row r="3682" spans="1:16" x14ac:dyDescent="0.35">
      <c r="A3682">
        <v>3681</v>
      </c>
      <c r="B3682">
        <v>142018</v>
      </c>
      <c r="C3682">
        <v>1.0973011799078292</v>
      </c>
      <c r="D3682">
        <v>0.62002434258215366</v>
      </c>
      <c r="E3682">
        <v>0</v>
      </c>
      <c r="F3682">
        <v>0</v>
      </c>
      <c r="G3682">
        <v>-0.16666666666666666</v>
      </c>
      <c r="H3682">
        <v>1</v>
      </c>
      <c r="I3682">
        <v>-0.87523680493885658</v>
      </c>
      <c r="N3682">
        <v>3655</v>
      </c>
      <c r="O3682">
        <v>0.2235288645442591</v>
      </c>
      <c r="P3682">
        <v>-0.93638048511093164</v>
      </c>
    </row>
    <row r="3683" spans="1:16" x14ac:dyDescent="0.35">
      <c r="A3683">
        <v>3682</v>
      </c>
      <c r="B3683">
        <v>199430</v>
      </c>
      <c r="C3683">
        <v>-1.2218108681905506</v>
      </c>
      <c r="D3683">
        <v>-0.65024592768811662</v>
      </c>
      <c r="E3683">
        <v>1</v>
      </c>
      <c r="F3683">
        <v>1</v>
      </c>
      <c r="G3683">
        <v>0.16666666666666666</v>
      </c>
      <c r="H3683">
        <v>0</v>
      </c>
      <c r="I3683">
        <v>2.1970785423489416</v>
      </c>
      <c r="N3683">
        <v>3656</v>
      </c>
      <c r="O3683">
        <v>-2.032802032613519E-2</v>
      </c>
      <c r="P3683">
        <v>-0.16915790166068417</v>
      </c>
    </row>
    <row r="3684" spans="1:16" x14ac:dyDescent="0.35">
      <c r="A3684">
        <v>3683</v>
      </c>
      <c r="B3684">
        <v>139838</v>
      </c>
      <c r="C3684">
        <v>-0.82042609063506178</v>
      </c>
      <c r="D3684">
        <v>-0.43402971147190045</v>
      </c>
      <c r="E3684">
        <v>0</v>
      </c>
      <c r="F3684">
        <v>0</v>
      </c>
      <c r="G3684">
        <v>1</v>
      </c>
      <c r="H3684">
        <v>1</v>
      </c>
      <c r="I3684">
        <v>-0.1072090094028533</v>
      </c>
      <c r="N3684">
        <v>3657</v>
      </c>
      <c r="O3684">
        <v>0.39964772583954394</v>
      </c>
      <c r="P3684">
        <v>2.0295915847834318</v>
      </c>
    </row>
    <row r="3685" spans="1:16" x14ac:dyDescent="0.35">
      <c r="A3685">
        <v>3684</v>
      </c>
      <c r="B3685">
        <v>136386</v>
      </c>
      <c r="C3685">
        <v>-1.7656535524084138E-2</v>
      </c>
      <c r="D3685">
        <v>-5.5651333093522062E-2</v>
      </c>
      <c r="E3685">
        <v>0</v>
      </c>
      <c r="F3685">
        <v>0</v>
      </c>
      <c r="G3685">
        <v>-1.5</v>
      </c>
      <c r="H3685">
        <v>1</v>
      </c>
      <c r="I3685">
        <v>0.40143173387428505</v>
      </c>
      <c r="N3685">
        <v>3658</v>
      </c>
      <c r="O3685">
        <v>0.45383814469963157</v>
      </c>
      <c r="P3685">
        <v>0.65177319536937417</v>
      </c>
    </row>
    <row r="3686" spans="1:16" x14ac:dyDescent="0.35">
      <c r="A3686">
        <v>3685</v>
      </c>
      <c r="B3686">
        <v>181263</v>
      </c>
      <c r="C3686">
        <v>-0.15145146137591375</v>
      </c>
      <c r="D3686">
        <v>-0.10970538714757612</v>
      </c>
      <c r="E3686">
        <v>0</v>
      </c>
      <c r="F3686">
        <v>1</v>
      </c>
      <c r="G3686">
        <v>0.16666666666666666</v>
      </c>
      <c r="H3686">
        <v>1</v>
      </c>
      <c r="I3686">
        <v>0.16013775887252032</v>
      </c>
      <c r="N3686">
        <v>3659</v>
      </c>
      <c r="O3686">
        <v>0.19643365511421532</v>
      </c>
      <c r="P3686">
        <v>-0.20559776806998839</v>
      </c>
    </row>
    <row r="3687" spans="1:16" x14ac:dyDescent="0.35">
      <c r="A3687">
        <v>3686</v>
      </c>
      <c r="B3687">
        <v>165470</v>
      </c>
      <c r="C3687">
        <v>0.60671978511778735</v>
      </c>
      <c r="D3687">
        <v>0.40380812636593738</v>
      </c>
      <c r="E3687">
        <v>0</v>
      </c>
      <c r="F3687">
        <v>1</v>
      </c>
      <c r="G3687">
        <v>0.83333333333333337</v>
      </c>
      <c r="H3687">
        <v>1</v>
      </c>
      <c r="I3687">
        <v>1.4596382029991055E-2</v>
      </c>
      <c r="N3687">
        <v>3660</v>
      </c>
      <c r="O3687">
        <v>-0.11516125333128856</v>
      </c>
      <c r="P3687">
        <v>-1.0392051458928719</v>
      </c>
    </row>
    <row r="3688" spans="1:16" x14ac:dyDescent="0.35">
      <c r="A3688">
        <v>3687</v>
      </c>
      <c r="B3688">
        <v>192342</v>
      </c>
      <c r="C3688">
        <v>-0.86502439925233832</v>
      </c>
      <c r="D3688">
        <v>-0.51511079255298153</v>
      </c>
      <c r="E3688">
        <v>1</v>
      </c>
      <c r="F3688">
        <v>1</v>
      </c>
      <c r="G3688">
        <v>-1.5</v>
      </c>
      <c r="H3688">
        <v>0</v>
      </c>
      <c r="I3688">
        <v>2.3904753962881524</v>
      </c>
      <c r="N3688">
        <v>3661</v>
      </c>
      <c r="O3688">
        <v>-0.20999448633644185</v>
      </c>
      <c r="P3688">
        <v>-0.66553129460011795</v>
      </c>
    </row>
    <row r="3689" spans="1:16" x14ac:dyDescent="0.35">
      <c r="A3689">
        <v>3688</v>
      </c>
      <c r="B3689">
        <v>126765</v>
      </c>
      <c r="C3689">
        <v>-0.10685315275863722</v>
      </c>
      <c r="D3689">
        <v>-5.5651333093522062E-2</v>
      </c>
      <c r="E3689">
        <v>1</v>
      </c>
      <c r="F3689">
        <v>0</v>
      </c>
      <c r="G3689">
        <v>-0.66666666666666663</v>
      </c>
      <c r="H3689">
        <v>1</v>
      </c>
      <c r="I3689">
        <v>0.28568286186047459</v>
      </c>
      <c r="N3689">
        <v>3662</v>
      </c>
      <c r="O3689">
        <v>0.27771928340434676</v>
      </c>
      <c r="P3689">
        <v>-0.30258657571756592</v>
      </c>
    </row>
    <row r="3690" spans="1:16" x14ac:dyDescent="0.35">
      <c r="A3690">
        <v>3689</v>
      </c>
      <c r="B3690">
        <v>196222</v>
      </c>
      <c r="C3690">
        <v>-0.95422101648689139</v>
      </c>
      <c r="D3690">
        <v>-0.54213781958000851</v>
      </c>
      <c r="E3690">
        <v>0</v>
      </c>
      <c r="F3690">
        <v>0</v>
      </c>
      <c r="G3690">
        <v>1</v>
      </c>
      <c r="H3690">
        <v>1</v>
      </c>
      <c r="I3690">
        <v>-0.36350485696481372</v>
      </c>
      <c r="N3690">
        <v>3663</v>
      </c>
      <c r="O3690">
        <v>-4.7423229756179033E-2</v>
      </c>
      <c r="P3690">
        <v>9.1056441117220055E-2</v>
      </c>
    </row>
    <row r="3691" spans="1:16" x14ac:dyDescent="0.35">
      <c r="A3691">
        <v>3690</v>
      </c>
      <c r="B3691">
        <v>112815</v>
      </c>
      <c r="C3691">
        <v>-1.7123922629805925</v>
      </c>
      <c r="D3691">
        <v>-0.56916484660703559</v>
      </c>
      <c r="E3691">
        <v>1</v>
      </c>
      <c r="F3691">
        <v>0</v>
      </c>
      <c r="G3691">
        <v>-0.5</v>
      </c>
      <c r="H3691">
        <v>0</v>
      </c>
      <c r="I3691">
        <v>1.2331587296084898</v>
      </c>
      <c r="N3691">
        <v>3664</v>
      </c>
      <c r="O3691">
        <v>-0.15580406747635428</v>
      </c>
      <c r="P3691">
        <v>5.3718902827726497E-2</v>
      </c>
    </row>
    <row r="3692" spans="1:16" x14ac:dyDescent="0.35">
      <c r="A3692">
        <v>3691</v>
      </c>
      <c r="B3692">
        <v>195900</v>
      </c>
      <c r="C3692">
        <v>-0.90962270786961485</v>
      </c>
      <c r="D3692">
        <v>-0.54213781958000851</v>
      </c>
      <c r="E3692">
        <v>0</v>
      </c>
      <c r="F3692">
        <v>0</v>
      </c>
      <c r="G3692">
        <v>0.33333333333333331</v>
      </c>
      <c r="H3692">
        <v>1</v>
      </c>
      <c r="I3692">
        <v>-0.55063532977883756</v>
      </c>
      <c r="N3692">
        <v>3665</v>
      </c>
      <c r="O3692">
        <v>0.42674293526958773</v>
      </c>
      <c r="P3692">
        <v>0.50920738246232977</v>
      </c>
    </row>
    <row r="3693" spans="1:16" x14ac:dyDescent="0.35">
      <c r="A3693">
        <v>3692</v>
      </c>
      <c r="B3693">
        <v>149898</v>
      </c>
      <c r="C3693">
        <v>-0.15145146137591375</v>
      </c>
      <c r="D3693">
        <v>-0.13673241417460313</v>
      </c>
      <c r="E3693">
        <v>1</v>
      </c>
      <c r="F3693">
        <v>0</v>
      </c>
      <c r="G3693">
        <v>-0.5</v>
      </c>
      <c r="H3693">
        <v>1</v>
      </c>
      <c r="I3693">
        <v>2.8456801312382811E-2</v>
      </c>
      <c r="N3693">
        <v>3666</v>
      </c>
      <c r="O3693">
        <v>-0.19644688162141999</v>
      </c>
      <c r="P3693">
        <v>5.3041402747915495E-2</v>
      </c>
    </row>
    <row r="3694" spans="1:16" x14ac:dyDescent="0.35">
      <c r="A3694">
        <v>3693</v>
      </c>
      <c r="B3694">
        <v>193610</v>
      </c>
      <c r="C3694">
        <v>-0.46363962169684947</v>
      </c>
      <c r="D3694">
        <v>-0.21781349525568422</v>
      </c>
      <c r="E3694">
        <v>1</v>
      </c>
      <c r="F3694">
        <v>1</v>
      </c>
      <c r="G3694">
        <v>-1.1666666666666667</v>
      </c>
      <c r="H3694">
        <v>0</v>
      </c>
      <c r="I3694">
        <v>2.1532731608478608</v>
      </c>
      <c r="N3694">
        <v>3667</v>
      </c>
      <c r="O3694">
        <v>0.44029053998460965</v>
      </c>
      <c r="P3694">
        <v>-1.1126314749410042</v>
      </c>
    </row>
    <row r="3695" spans="1:16" x14ac:dyDescent="0.35">
      <c r="A3695">
        <v>3694</v>
      </c>
      <c r="B3695">
        <v>133887</v>
      </c>
      <c r="C3695">
        <v>-1.2218108681905506</v>
      </c>
      <c r="D3695">
        <v>-0.65024592768811662</v>
      </c>
      <c r="E3695">
        <v>1</v>
      </c>
      <c r="F3695">
        <v>1</v>
      </c>
      <c r="G3695">
        <v>0.33333333333333331</v>
      </c>
      <c r="H3695">
        <v>1</v>
      </c>
      <c r="I3695">
        <v>-0.13984143980059613</v>
      </c>
      <c r="N3695">
        <v>3668</v>
      </c>
      <c r="O3695">
        <v>-0.10161364861626666</v>
      </c>
      <c r="P3695">
        <v>-0.31387222819640026</v>
      </c>
    </row>
    <row r="3696" spans="1:16" x14ac:dyDescent="0.35">
      <c r="A3696">
        <v>3695</v>
      </c>
      <c r="B3696">
        <v>121875</v>
      </c>
      <c r="C3696">
        <v>-1.0434176337214445</v>
      </c>
      <c r="D3696">
        <v>-0.56916484660703559</v>
      </c>
      <c r="E3696">
        <v>0</v>
      </c>
      <c r="F3696">
        <v>1</v>
      </c>
      <c r="G3696">
        <v>1</v>
      </c>
      <c r="H3696">
        <v>0</v>
      </c>
      <c r="I3696">
        <v>1.6836372453129043</v>
      </c>
      <c r="N3696">
        <v>3669</v>
      </c>
      <c r="O3696">
        <v>6.0957607963996234E-2</v>
      </c>
      <c r="P3696">
        <v>5.8270197912951537E-2</v>
      </c>
    </row>
    <row r="3697" spans="1:16" x14ac:dyDescent="0.35">
      <c r="A3697">
        <v>3696</v>
      </c>
      <c r="B3697">
        <v>149319</v>
      </c>
      <c r="C3697">
        <v>-0.90962270786961485</v>
      </c>
      <c r="D3697">
        <v>-0.51511079255298153</v>
      </c>
      <c r="E3697">
        <v>0</v>
      </c>
      <c r="F3697">
        <v>1</v>
      </c>
      <c r="G3697">
        <v>0.33333333333333331</v>
      </c>
      <c r="H3697">
        <v>1</v>
      </c>
      <c r="I3697">
        <v>1.5508378669680632E-2</v>
      </c>
      <c r="N3697">
        <v>3670</v>
      </c>
      <c r="O3697">
        <v>0.1828860503991934</v>
      </c>
      <c r="P3697">
        <v>-0.77018247123120531</v>
      </c>
    </row>
    <row r="3698" spans="1:16" x14ac:dyDescent="0.35">
      <c r="A3698">
        <v>3697</v>
      </c>
      <c r="B3698">
        <v>150146</v>
      </c>
      <c r="C3698">
        <v>3.3718149193889322</v>
      </c>
      <c r="D3698">
        <v>-0.65024592768811662</v>
      </c>
      <c r="E3698">
        <v>1</v>
      </c>
      <c r="F3698">
        <v>0</v>
      </c>
      <c r="G3698">
        <v>0.33333333333333331</v>
      </c>
      <c r="H3698">
        <v>0</v>
      </c>
      <c r="I3698">
        <v>1.4108168905543839</v>
      </c>
      <c r="N3698">
        <v>3671</v>
      </c>
      <c r="O3698">
        <v>0.48093335412967536</v>
      </c>
      <c r="P3698">
        <v>0.82698285642326042</v>
      </c>
    </row>
    <row r="3699" spans="1:16" x14ac:dyDescent="0.35">
      <c r="A3699">
        <v>3698</v>
      </c>
      <c r="B3699">
        <v>190843</v>
      </c>
      <c r="C3699">
        <v>2.5690453642779549</v>
      </c>
      <c r="D3699">
        <v>-0.43402971147190045</v>
      </c>
      <c r="E3699">
        <v>0</v>
      </c>
      <c r="F3699">
        <v>1</v>
      </c>
      <c r="G3699">
        <v>-0.33333333333333331</v>
      </c>
      <c r="H3699">
        <v>0</v>
      </c>
      <c r="I3699">
        <v>1.7031015522238115</v>
      </c>
      <c r="N3699">
        <v>3672</v>
      </c>
      <c r="O3699">
        <v>-0.2370896957664857</v>
      </c>
      <c r="P3699">
        <v>-0.81313593725255506</v>
      </c>
    </row>
    <row r="3700" spans="1:16" x14ac:dyDescent="0.35">
      <c r="A3700">
        <v>3699</v>
      </c>
      <c r="B3700">
        <v>175302</v>
      </c>
      <c r="C3700">
        <v>0.24993331617957507</v>
      </c>
      <c r="D3700">
        <v>0.16056488312269415</v>
      </c>
      <c r="E3700">
        <v>1</v>
      </c>
      <c r="F3700">
        <v>0</v>
      </c>
      <c r="G3700">
        <v>-0.33333333333333331</v>
      </c>
      <c r="H3700">
        <v>1</v>
      </c>
      <c r="I3700">
        <v>-3.0228471607696008E-2</v>
      </c>
      <c r="N3700">
        <v>3673</v>
      </c>
      <c r="O3700">
        <v>0.25062407397430292</v>
      </c>
      <c r="P3700">
        <v>2.3026573465290965</v>
      </c>
    </row>
    <row r="3701" spans="1:16" x14ac:dyDescent="0.35">
      <c r="A3701">
        <v>3700</v>
      </c>
      <c r="B3701">
        <v>140938</v>
      </c>
      <c r="C3701">
        <v>0.51752316788323427</v>
      </c>
      <c r="D3701">
        <v>0.37678109933891035</v>
      </c>
      <c r="E3701">
        <v>0</v>
      </c>
      <c r="F3701">
        <v>1</v>
      </c>
      <c r="G3701">
        <v>0.83333333333333337</v>
      </c>
      <c r="H3701">
        <v>1</v>
      </c>
      <c r="I3701">
        <v>-0.62495121633015704</v>
      </c>
      <c r="N3701">
        <v>3674</v>
      </c>
      <c r="O3701">
        <v>0.15579084096914958</v>
      </c>
      <c r="P3701">
        <v>-0.36854503169005748</v>
      </c>
    </row>
    <row r="3702" spans="1:16" x14ac:dyDescent="0.35">
      <c r="A3702">
        <v>3701</v>
      </c>
      <c r="B3702">
        <v>117037</v>
      </c>
      <c r="C3702">
        <v>0.60671978511778735</v>
      </c>
      <c r="D3702">
        <v>0.83783783783783794</v>
      </c>
      <c r="E3702">
        <v>1</v>
      </c>
      <c r="F3702">
        <v>0</v>
      </c>
      <c r="G3702">
        <v>-0.66666666666666663</v>
      </c>
      <c r="H3702">
        <v>0</v>
      </c>
      <c r="I3702">
        <v>0.57047861700904556</v>
      </c>
      <c r="N3702">
        <v>3675</v>
      </c>
      <c r="O3702">
        <v>-8.8066043901244742E-2</v>
      </c>
      <c r="P3702">
        <v>0.47576242298348159</v>
      </c>
    </row>
    <row r="3703" spans="1:16" x14ac:dyDescent="0.35">
      <c r="A3703">
        <v>3702</v>
      </c>
      <c r="B3703">
        <v>160191</v>
      </c>
      <c r="C3703">
        <v>-0.86502439925233832</v>
      </c>
      <c r="D3703">
        <v>-0.46105673849892748</v>
      </c>
      <c r="E3703">
        <v>0</v>
      </c>
      <c r="F3703">
        <v>1</v>
      </c>
      <c r="G3703">
        <v>0</v>
      </c>
      <c r="H3703">
        <v>0</v>
      </c>
      <c r="I3703">
        <v>1.2737367541396944</v>
      </c>
      <c r="N3703">
        <v>3676</v>
      </c>
      <c r="O3703">
        <v>-0.12870885804631049</v>
      </c>
      <c r="P3703">
        <v>-0.94895911755526385</v>
      </c>
    </row>
    <row r="3704" spans="1:16" x14ac:dyDescent="0.35">
      <c r="A3704">
        <v>3703</v>
      </c>
      <c r="B3704">
        <v>150622</v>
      </c>
      <c r="C3704">
        <v>1.1864977971423822</v>
      </c>
      <c r="D3704">
        <v>0.70110542366323469</v>
      </c>
      <c r="E3704">
        <v>0</v>
      </c>
      <c r="F3704">
        <v>1</v>
      </c>
      <c r="G3704">
        <v>0.83333333333333337</v>
      </c>
      <c r="H3704">
        <v>1</v>
      </c>
      <c r="I3704">
        <v>-1.1122631426029626</v>
      </c>
      <c r="N3704">
        <v>3677</v>
      </c>
      <c r="O3704">
        <v>0.38610012112452202</v>
      </c>
      <c r="P3704">
        <v>-0.26333403742608297</v>
      </c>
    </row>
    <row r="3705" spans="1:16" x14ac:dyDescent="0.35">
      <c r="A3705">
        <v>3704</v>
      </c>
      <c r="B3705">
        <v>107201</v>
      </c>
      <c r="C3705">
        <v>-0.64203285616595562</v>
      </c>
      <c r="D3705">
        <v>-0.40700268444487342</v>
      </c>
      <c r="E3705">
        <v>0</v>
      </c>
      <c r="F3705">
        <v>1</v>
      </c>
      <c r="G3705">
        <v>0.33333333333333331</v>
      </c>
      <c r="H3705">
        <v>1</v>
      </c>
      <c r="I3705">
        <v>-0.17717971145734002</v>
      </c>
      <c r="N3705">
        <v>3678</v>
      </c>
      <c r="O3705">
        <v>0.44029053998460965</v>
      </c>
      <c r="P3705">
        <v>-1.3672482250397797</v>
      </c>
    </row>
    <row r="3706" spans="1:16" x14ac:dyDescent="0.35">
      <c r="A3706">
        <v>3705</v>
      </c>
      <c r="B3706">
        <v>113310</v>
      </c>
      <c r="C3706">
        <v>1.1418994885251057</v>
      </c>
      <c r="D3706">
        <v>1.1621621621621621</v>
      </c>
      <c r="E3706">
        <v>1</v>
      </c>
      <c r="F3706">
        <v>1</v>
      </c>
      <c r="G3706">
        <v>0.83333333333333337</v>
      </c>
      <c r="H3706">
        <v>1</v>
      </c>
      <c r="I3706">
        <v>-1.1076013354263219</v>
      </c>
      <c r="N3706">
        <v>3679</v>
      </c>
      <c r="O3706">
        <v>0.3725525164095001</v>
      </c>
      <c r="P3706">
        <v>0.68251688684616485</v>
      </c>
    </row>
    <row r="3707" spans="1:16" x14ac:dyDescent="0.35">
      <c r="A3707">
        <v>3706</v>
      </c>
      <c r="B3707">
        <v>155596</v>
      </c>
      <c r="C3707">
        <v>0.20533500756229853</v>
      </c>
      <c r="D3707">
        <v>0.10651082906864011</v>
      </c>
      <c r="E3707">
        <v>1</v>
      </c>
      <c r="F3707">
        <v>1</v>
      </c>
      <c r="G3707">
        <v>-0.16666666666666666</v>
      </c>
      <c r="H3707">
        <v>0</v>
      </c>
      <c r="I3707">
        <v>0.60229222481253286</v>
      </c>
      <c r="N3707">
        <v>3680</v>
      </c>
      <c r="O3707">
        <v>0.29126688811936863</v>
      </c>
      <c r="P3707">
        <v>0.20899461651222695</v>
      </c>
    </row>
    <row r="3708" spans="1:16" x14ac:dyDescent="0.35">
      <c r="A3708">
        <v>3707</v>
      </c>
      <c r="B3708">
        <v>152671</v>
      </c>
      <c r="C3708">
        <v>-0.77582778201778524</v>
      </c>
      <c r="D3708">
        <v>-0.40700268444487342</v>
      </c>
      <c r="E3708">
        <v>1</v>
      </c>
      <c r="F3708">
        <v>0</v>
      </c>
      <c r="G3708">
        <v>-1.5</v>
      </c>
      <c r="H3708">
        <v>0</v>
      </c>
      <c r="I3708">
        <v>1.3662933444168026</v>
      </c>
      <c r="N3708">
        <v>3681</v>
      </c>
      <c r="O3708">
        <v>-0.22354209105146378</v>
      </c>
      <c r="P3708">
        <v>-0.65169471388739275</v>
      </c>
    </row>
    <row r="3709" spans="1:16" x14ac:dyDescent="0.35">
      <c r="A3709">
        <v>3708</v>
      </c>
      <c r="B3709">
        <v>142257</v>
      </c>
      <c r="C3709">
        <v>-1.7123922629805925</v>
      </c>
      <c r="D3709">
        <v>-0.65024592768811662</v>
      </c>
      <c r="E3709">
        <v>1</v>
      </c>
      <c r="F3709">
        <v>0</v>
      </c>
      <c r="G3709">
        <v>0.66666666666666663</v>
      </c>
      <c r="H3709">
        <v>1</v>
      </c>
      <c r="I3709">
        <v>0.26632144993603701</v>
      </c>
      <c r="N3709">
        <v>3682</v>
      </c>
      <c r="O3709">
        <v>0.48093335412967536</v>
      </c>
      <c r="P3709">
        <v>1.7161451882192662</v>
      </c>
    </row>
    <row r="3710" spans="1:16" x14ac:dyDescent="0.35">
      <c r="A3710">
        <v>3709</v>
      </c>
      <c r="B3710">
        <v>172958</v>
      </c>
      <c r="C3710">
        <v>-0.86502439925233832</v>
      </c>
      <c r="D3710">
        <v>-0.4880837655259545</v>
      </c>
      <c r="E3710">
        <v>1</v>
      </c>
      <c r="F3710">
        <v>1</v>
      </c>
      <c r="G3710">
        <v>-0.16666666666666666</v>
      </c>
      <c r="H3710">
        <v>0</v>
      </c>
      <c r="I3710">
        <v>1.8123753811810395</v>
      </c>
      <c r="N3710">
        <v>3683</v>
      </c>
      <c r="O3710">
        <v>0.35900491169447818</v>
      </c>
      <c r="P3710">
        <v>-0.46621392109733151</v>
      </c>
    </row>
    <row r="3711" spans="1:16" x14ac:dyDescent="0.35">
      <c r="A3711">
        <v>3710</v>
      </c>
      <c r="B3711">
        <v>194376</v>
      </c>
      <c r="C3711">
        <v>1.1418994885251057</v>
      </c>
      <c r="D3711">
        <v>0.75515947771728875</v>
      </c>
      <c r="E3711">
        <v>1</v>
      </c>
      <c r="F3711">
        <v>1</v>
      </c>
      <c r="G3711">
        <v>-0.16666666666666666</v>
      </c>
      <c r="H3711">
        <v>1</v>
      </c>
      <c r="I3711">
        <v>-0.77057208478525274</v>
      </c>
      <c r="N3711">
        <v>3684</v>
      </c>
      <c r="O3711">
        <v>0.11514802682408386</v>
      </c>
      <c r="P3711">
        <v>0.28628370705020117</v>
      </c>
    </row>
    <row r="3712" spans="1:16" x14ac:dyDescent="0.35">
      <c r="A3712">
        <v>3711</v>
      </c>
      <c r="B3712">
        <v>143776</v>
      </c>
      <c r="C3712">
        <v>-1.1326142509559975</v>
      </c>
      <c r="D3712">
        <v>-0.65024592768811662</v>
      </c>
      <c r="E3712">
        <v>0</v>
      </c>
      <c r="F3712">
        <v>0</v>
      </c>
      <c r="G3712">
        <v>0.83333333333333337</v>
      </c>
      <c r="H3712">
        <v>1</v>
      </c>
      <c r="I3712">
        <v>-0.31351533592426051</v>
      </c>
      <c r="N3712">
        <v>3685</v>
      </c>
      <c r="O3712">
        <v>0.15579084096914958</v>
      </c>
      <c r="P3712">
        <v>4.346917903370745E-3</v>
      </c>
    </row>
    <row r="3713" spans="1:16" x14ac:dyDescent="0.35">
      <c r="A3713">
        <v>3712</v>
      </c>
      <c r="B3713">
        <v>192823</v>
      </c>
      <c r="C3713">
        <v>-0.90962270786961485</v>
      </c>
      <c r="D3713">
        <v>-0.51511079255298153</v>
      </c>
      <c r="E3713">
        <v>0</v>
      </c>
      <c r="F3713">
        <v>1</v>
      </c>
      <c r="G3713">
        <v>0.66666666666666663</v>
      </c>
      <c r="H3713">
        <v>1</v>
      </c>
      <c r="I3713">
        <v>0.35373602154215011</v>
      </c>
      <c r="N3713">
        <v>3686</v>
      </c>
      <c r="O3713">
        <v>-7.4518439186222848E-2</v>
      </c>
      <c r="P3713">
        <v>8.9114821216213905E-2</v>
      </c>
    </row>
    <row r="3714" spans="1:16" x14ac:dyDescent="0.35">
      <c r="A3714">
        <v>3713</v>
      </c>
      <c r="B3714">
        <v>100651</v>
      </c>
      <c r="C3714">
        <v>-0.99881932510416793</v>
      </c>
      <c r="D3714">
        <v>-0.54213781958000851</v>
      </c>
      <c r="E3714">
        <v>0</v>
      </c>
      <c r="F3714">
        <v>0</v>
      </c>
      <c r="G3714">
        <v>0.83333333333333337</v>
      </c>
      <c r="H3714">
        <v>1</v>
      </c>
      <c r="I3714">
        <v>-0.44539235153004736</v>
      </c>
      <c r="N3714">
        <v>3687</v>
      </c>
      <c r="O3714">
        <v>0.3725525164095001</v>
      </c>
      <c r="P3714">
        <v>2.0179228798786522</v>
      </c>
    </row>
    <row r="3715" spans="1:16" x14ac:dyDescent="0.35">
      <c r="A3715">
        <v>3714</v>
      </c>
      <c r="B3715">
        <v>188424</v>
      </c>
      <c r="C3715">
        <v>1.0527028712905526</v>
      </c>
      <c r="D3715">
        <v>0.70110542366323469</v>
      </c>
      <c r="E3715">
        <v>1</v>
      </c>
      <c r="F3715">
        <v>0</v>
      </c>
      <c r="G3715">
        <v>1</v>
      </c>
      <c r="H3715">
        <v>1</v>
      </c>
      <c r="I3715">
        <v>-0.7752087675722833</v>
      </c>
      <c r="N3715">
        <v>3688</v>
      </c>
      <c r="O3715">
        <v>0.14224323625412769</v>
      </c>
      <c r="P3715">
        <v>0.1434396256063469</v>
      </c>
    </row>
    <row r="3716" spans="1:16" x14ac:dyDescent="0.35">
      <c r="A3716">
        <v>3715</v>
      </c>
      <c r="B3716">
        <v>174909</v>
      </c>
      <c r="C3716">
        <v>-0.32984469584501991</v>
      </c>
      <c r="D3716">
        <v>-0.24484052228271125</v>
      </c>
      <c r="E3716">
        <v>1</v>
      </c>
      <c r="F3716">
        <v>0</v>
      </c>
      <c r="G3716">
        <v>1</v>
      </c>
      <c r="H3716">
        <v>1</v>
      </c>
      <c r="I3716">
        <v>-0.63228484994920564</v>
      </c>
      <c r="N3716">
        <v>3689</v>
      </c>
      <c r="O3716">
        <v>0.39964772583954394</v>
      </c>
      <c r="P3716">
        <v>-0.76315258280435772</v>
      </c>
    </row>
    <row r="3717" spans="1:16" x14ac:dyDescent="0.35">
      <c r="A3717">
        <v>3716</v>
      </c>
      <c r="B3717">
        <v>151297</v>
      </c>
      <c r="C3717">
        <v>0.7851130195868935</v>
      </c>
      <c r="D3717">
        <v>0.94594594594594594</v>
      </c>
      <c r="E3717">
        <v>1</v>
      </c>
      <c r="F3717">
        <v>0</v>
      </c>
      <c r="G3717">
        <v>0.5</v>
      </c>
      <c r="H3717">
        <v>1</v>
      </c>
      <c r="I3717">
        <v>-0.93939894658031831</v>
      </c>
      <c r="N3717">
        <v>3690</v>
      </c>
      <c r="O3717">
        <v>0.62995700599491633</v>
      </c>
      <c r="P3717">
        <v>0.60320172361357349</v>
      </c>
    </row>
    <row r="3718" spans="1:16" x14ac:dyDescent="0.35">
      <c r="A3718">
        <v>3717</v>
      </c>
      <c r="B3718">
        <v>194616</v>
      </c>
      <c r="C3718">
        <v>0.69591640235234042</v>
      </c>
      <c r="D3718">
        <v>0.48488920744701847</v>
      </c>
      <c r="E3718">
        <v>1</v>
      </c>
      <c r="F3718">
        <v>0</v>
      </c>
      <c r="G3718">
        <v>1</v>
      </c>
      <c r="H3718">
        <v>1</v>
      </c>
      <c r="I3718">
        <v>-0.70332152251530689</v>
      </c>
      <c r="N3718">
        <v>3691</v>
      </c>
      <c r="O3718">
        <v>0.38610012112452202</v>
      </c>
      <c r="P3718">
        <v>-0.93673545090335963</v>
      </c>
    </row>
    <row r="3719" spans="1:16" x14ac:dyDescent="0.35">
      <c r="A3719">
        <v>3718</v>
      </c>
      <c r="B3719">
        <v>176180</v>
      </c>
      <c r="C3719">
        <v>-1.2218108681905506</v>
      </c>
      <c r="D3719">
        <v>-0.65024592768811662</v>
      </c>
      <c r="E3719">
        <v>1</v>
      </c>
      <c r="F3719">
        <v>0</v>
      </c>
      <c r="G3719">
        <v>0.33333333333333331</v>
      </c>
      <c r="H3719">
        <v>1</v>
      </c>
      <c r="I3719">
        <v>-0.68176684656813413</v>
      </c>
      <c r="N3719">
        <v>3692</v>
      </c>
      <c r="O3719">
        <v>0.15579084096914958</v>
      </c>
      <c r="P3719">
        <v>-0.12733403965676676</v>
      </c>
    </row>
    <row r="3720" spans="1:16" x14ac:dyDescent="0.35">
      <c r="A3720">
        <v>3719</v>
      </c>
      <c r="B3720">
        <v>160716</v>
      </c>
      <c r="C3720">
        <v>0.11613839032774546</v>
      </c>
      <c r="D3720">
        <v>5.2456775014586052E-2</v>
      </c>
      <c r="E3720">
        <v>0</v>
      </c>
      <c r="F3720">
        <v>1</v>
      </c>
      <c r="G3720">
        <v>-1</v>
      </c>
      <c r="H3720">
        <v>1</v>
      </c>
      <c r="I3720">
        <v>0.47154395669182192</v>
      </c>
      <c r="N3720">
        <v>3693</v>
      </c>
      <c r="O3720">
        <v>0.25062407397430292</v>
      </c>
      <c r="P3720">
        <v>1.9026490868735579</v>
      </c>
    </row>
    <row r="3721" spans="1:16" x14ac:dyDescent="0.35">
      <c r="A3721">
        <v>3720</v>
      </c>
      <c r="B3721">
        <v>146414</v>
      </c>
      <c r="C3721">
        <v>-0.59743454754867908</v>
      </c>
      <c r="D3721">
        <v>-0.40700268444487342</v>
      </c>
      <c r="E3721">
        <v>0</v>
      </c>
      <c r="F3721">
        <v>1</v>
      </c>
      <c r="G3721">
        <v>0</v>
      </c>
      <c r="H3721">
        <v>1</v>
      </c>
      <c r="I3721">
        <v>0.37522851794080347</v>
      </c>
      <c r="N3721">
        <v>3694</v>
      </c>
      <c r="O3721">
        <v>0.48093335412967536</v>
      </c>
      <c r="P3721">
        <v>-0.62077479393027146</v>
      </c>
    </row>
    <row r="3722" spans="1:16" x14ac:dyDescent="0.35">
      <c r="A3722">
        <v>3721</v>
      </c>
      <c r="B3722">
        <v>108729</v>
      </c>
      <c r="C3722">
        <v>1.1864977971423822</v>
      </c>
      <c r="D3722">
        <v>0.72813245069026178</v>
      </c>
      <c r="E3722">
        <v>0</v>
      </c>
      <c r="F3722">
        <v>0</v>
      </c>
      <c r="G3722">
        <v>-0.33333333333333331</v>
      </c>
      <c r="H3722">
        <v>1</v>
      </c>
      <c r="I3722">
        <v>-1.0977169019520829</v>
      </c>
      <c r="N3722">
        <v>3695</v>
      </c>
      <c r="O3722">
        <v>0.42674293526958773</v>
      </c>
      <c r="P3722">
        <v>1.2568943100433165</v>
      </c>
    </row>
    <row r="3723" spans="1:16" x14ac:dyDescent="0.35">
      <c r="A3723">
        <v>3722</v>
      </c>
      <c r="B3723">
        <v>107571</v>
      </c>
      <c r="C3723">
        <v>-0.86502439925233832</v>
      </c>
      <c r="D3723">
        <v>-0.4880837655259545</v>
      </c>
      <c r="E3723">
        <v>0</v>
      </c>
      <c r="F3723">
        <v>1</v>
      </c>
      <c r="G3723">
        <v>-0.66666666666666663</v>
      </c>
      <c r="H3723">
        <v>0</v>
      </c>
      <c r="I3723">
        <v>3.0758284768151052</v>
      </c>
      <c r="N3723">
        <v>3696</v>
      </c>
      <c r="O3723">
        <v>0.38610012112452202</v>
      </c>
      <c r="P3723">
        <v>-0.37059174245484139</v>
      </c>
    </row>
    <row r="3724" spans="1:16" x14ac:dyDescent="0.35">
      <c r="A3724">
        <v>3723</v>
      </c>
      <c r="B3724">
        <v>169584</v>
      </c>
      <c r="C3724">
        <v>-0.86502439925233832</v>
      </c>
      <c r="D3724">
        <v>-0.4880837655259545</v>
      </c>
      <c r="E3724">
        <v>1</v>
      </c>
      <c r="F3724">
        <v>1</v>
      </c>
      <c r="G3724">
        <v>-0.66666666666666663</v>
      </c>
      <c r="H3724">
        <v>0</v>
      </c>
      <c r="I3724">
        <v>2.0587041736344083</v>
      </c>
      <c r="N3724">
        <v>3697</v>
      </c>
      <c r="O3724">
        <v>-0.91446993151758105</v>
      </c>
      <c r="P3724">
        <v>2.3252868220719649</v>
      </c>
    </row>
    <row r="3725" spans="1:16" x14ac:dyDescent="0.35">
      <c r="A3725">
        <v>3724</v>
      </c>
      <c r="B3725">
        <v>101726</v>
      </c>
      <c r="C3725">
        <v>0.38372824203140465</v>
      </c>
      <c r="D3725">
        <v>0.26867299123080224</v>
      </c>
      <c r="E3725">
        <v>0</v>
      </c>
      <c r="F3725">
        <v>1</v>
      </c>
      <c r="G3725">
        <v>-1.1666666666666667</v>
      </c>
      <c r="H3725">
        <v>0</v>
      </c>
      <c r="I3725">
        <v>0.56138683793162525</v>
      </c>
      <c r="N3725">
        <v>3698</v>
      </c>
      <c r="O3725">
        <v>-0.67061304664718679</v>
      </c>
      <c r="P3725">
        <v>2.3737145988709982</v>
      </c>
    </row>
    <row r="3726" spans="1:16" x14ac:dyDescent="0.35">
      <c r="A3726">
        <v>3725</v>
      </c>
      <c r="B3726">
        <v>197184</v>
      </c>
      <c r="C3726">
        <v>3.3718149193889322</v>
      </c>
      <c r="D3726">
        <v>-0.51511079255298153</v>
      </c>
      <c r="E3726">
        <v>1</v>
      </c>
      <c r="F3726">
        <v>0</v>
      </c>
      <c r="G3726">
        <v>0.5</v>
      </c>
      <c r="H3726">
        <v>0</v>
      </c>
      <c r="I3726">
        <v>1.4952199282657574</v>
      </c>
      <c r="N3726">
        <v>3699</v>
      </c>
      <c r="O3726">
        <v>3.3862398533952426E-2</v>
      </c>
      <c r="P3726">
        <v>-6.4090870141648437E-2</v>
      </c>
    </row>
    <row r="3727" spans="1:16" x14ac:dyDescent="0.35">
      <c r="A3727">
        <v>3726</v>
      </c>
      <c r="B3727">
        <v>183878</v>
      </c>
      <c r="C3727">
        <v>-0.32984469584501991</v>
      </c>
      <c r="D3727">
        <v>-0.13673241417460313</v>
      </c>
      <c r="E3727">
        <v>0</v>
      </c>
      <c r="F3727">
        <v>0</v>
      </c>
      <c r="G3727">
        <v>0.83333333333333337</v>
      </c>
      <c r="H3727">
        <v>1</v>
      </c>
      <c r="I3727">
        <v>-0.39745413164714527</v>
      </c>
      <c r="N3727">
        <v>3700</v>
      </c>
      <c r="O3727">
        <v>-4.7423229756179033E-2</v>
      </c>
      <c r="P3727">
        <v>-0.57752798657397797</v>
      </c>
    </row>
    <row r="3728" spans="1:16" x14ac:dyDescent="0.35">
      <c r="A3728">
        <v>3727</v>
      </c>
      <c r="B3728">
        <v>114516</v>
      </c>
      <c r="C3728">
        <v>0.74051471096961696</v>
      </c>
      <c r="D3728">
        <v>0.40380812636593738</v>
      </c>
      <c r="E3728">
        <v>0</v>
      </c>
      <c r="F3728">
        <v>1</v>
      </c>
      <c r="G3728">
        <v>1</v>
      </c>
      <c r="H3728">
        <v>1</v>
      </c>
      <c r="I3728">
        <v>-0.96155913676237714</v>
      </c>
      <c r="N3728">
        <v>3701</v>
      </c>
      <c r="O3728">
        <v>-7.4518439186222848E-2</v>
      </c>
      <c r="P3728">
        <v>0.64499705619526837</v>
      </c>
    </row>
    <row r="3729" spans="1:16" x14ac:dyDescent="0.35">
      <c r="A3729">
        <v>3728</v>
      </c>
      <c r="B3729">
        <v>174721</v>
      </c>
      <c r="C3729">
        <v>0.96350625405599966</v>
      </c>
      <c r="D3729">
        <v>1.0540540540540539</v>
      </c>
      <c r="E3729">
        <v>0</v>
      </c>
      <c r="F3729">
        <v>1</v>
      </c>
      <c r="G3729">
        <v>0</v>
      </c>
      <c r="H3729">
        <v>1</v>
      </c>
      <c r="I3729">
        <v>-0.92036175531563813</v>
      </c>
      <c r="N3729">
        <v>3702</v>
      </c>
      <c r="O3729">
        <v>0.3725525164095001</v>
      </c>
      <c r="P3729">
        <v>0.9011842377301944</v>
      </c>
    </row>
    <row r="3730" spans="1:16" x14ac:dyDescent="0.35">
      <c r="A3730">
        <v>3729</v>
      </c>
      <c r="B3730">
        <v>165140</v>
      </c>
      <c r="C3730">
        <v>-6.2254844141360677E-2</v>
      </c>
      <c r="D3730">
        <v>-5.5651333093522062E-2</v>
      </c>
      <c r="E3730">
        <v>1</v>
      </c>
      <c r="F3730">
        <v>1</v>
      </c>
      <c r="G3730">
        <v>-0.33333333333333331</v>
      </c>
      <c r="H3730">
        <v>1</v>
      </c>
      <c r="I3730">
        <v>0.32574995547349195</v>
      </c>
      <c r="N3730">
        <v>3703</v>
      </c>
      <c r="O3730">
        <v>-0.25063730048150762</v>
      </c>
      <c r="P3730">
        <v>-0.86162584212145488</v>
      </c>
    </row>
    <row r="3731" spans="1:16" x14ac:dyDescent="0.35">
      <c r="A3731">
        <v>3730</v>
      </c>
      <c r="B3731">
        <v>173255</v>
      </c>
      <c r="C3731">
        <v>1.1418994885251057</v>
      </c>
      <c r="D3731">
        <v>0.64705136960918064</v>
      </c>
      <c r="E3731">
        <v>0</v>
      </c>
      <c r="F3731">
        <v>0</v>
      </c>
      <c r="G3731">
        <v>-0.33333333333333331</v>
      </c>
      <c r="H3731">
        <v>1</v>
      </c>
      <c r="I3731">
        <v>-0.62980004444892734</v>
      </c>
      <c r="N3731">
        <v>3704</v>
      </c>
      <c r="O3731">
        <v>0.30481449283439055</v>
      </c>
      <c r="P3731">
        <v>-0.48199420429173057</v>
      </c>
    </row>
    <row r="3732" spans="1:16" x14ac:dyDescent="0.35">
      <c r="A3732">
        <v>3731</v>
      </c>
      <c r="B3732">
        <v>102488</v>
      </c>
      <c r="C3732">
        <v>0.65131809373506389</v>
      </c>
      <c r="D3732">
        <v>0.45786218041999144</v>
      </c>
      <c r="E3732">
        <v>0</v>
      </c>
      <c r="F3732">
        <v>0</v>
      </c>
      <c r="G3732">
        <v>-0.83333333333333337</v>
      </c>
      <c r="H3732">
        <v>1</v>
      </c>
      <c r="I3732">
        <v>0.363200921476868</v>
      </c>
      <c r="N3732">
        <v>3705</v>
      </c>
      <c r="O3732">
        <v>-0.2370896957664857</v>
      </c>
      <c r="P3732">
        <v>-0.87051163965983624</v>
      </c>
    </row>
    <row r="3733" spans="1:16" x14ac:dyDescent="0.35">
      <c r="A3733">
        <v>3732</v>
      </c>
      <c r="B3733">
        <v>114418</v>
      </c>
      <c r="C3733">
        <v>0.74051471096961696</v>
      </c>
      <c r="D3733">
        <v>0.40380812636593738</v>
      </c>
      <c r="E3733">
        <v>0</v>
      </c>
      <c r="F3733">
        <v>0</v>
      </c>
      <c r="G3733">
        <v>-0.83333333333333337</v>
      </c>
      <c r="H3733">
        <v>1</v>
      </c>
      <c r="I3733">
        <v>-0.48655609761159563</v>
      </c>
      <c r="N3733">
        <v>3706</v>
      </c>
      <c r="O3733">
        <v>4.7410003248974326E-2</v>
      </c>
      <c r="P3733">
        <v>0.55488222156355849</v>
      </c>
    </row>
    <row r="3734" spans="1:16" x14ac:dyDescent="0.35">
      <c r="A3734">
        <v>3733</v>
      </c>
      <c r="B3734">
        <v>117634</v>
      </c>
      <c r="C3734">
        <v>-0.7312294734005087</v>
      </c>
      <c r="D3734">
        <v>-0.43402971147190045</v>
      </c>
      <c r="E3734">
        <v>0</v>
      </c>
      <c r="F3734">
        <v>0</v>
      </c>
      <c r="G3734">
        <v>0.16666666666666666</v>
      </c>
      <c r="H3734">
        <v>1</v>
      </c>
      <c r="I3734">
        <v>-0.18148026827311714</v>
      </c>
      <c r="N3734">
        <v>3707</v>
      </c>
      <c r="O3734">
        <v>0.34545730697945626</v>
      </c>
      <c r="P3734">
        <v>1.0208360374373464</v>
      </c>
    </row>
    <row r="3735" spans="1:16" x14ac:dyDescent="0.35">
      <c r="A3735">
        <v>3734</v>
      </c>
      <c r="B3735">
        <v>194350</v>
      </c>
      <c r="C3735">
        <v>-0.19604976999319029</v>
      </c>
      <c r="D3735">
        <v>-8.2678360120549091E-2</v>
      </c>
      <c r="E3735">
        <v>0</v>
      </c>
      <c r="F3735">
        <v>0</v>
      </c>
      <c r="G3735">
        <v>0.66666666666666663</v>
      </c>
      <c r="H3735">
        <v>1</v>
      </c>
      <c r="I3735">
        <v>-0.7557096069584468</v>
      </c>
      <c r="N3735">
        <v>3708</v>
      </c>
      <c r="O3735">
        <v>0.62995700599491633</v>
      </c>
      <c r="P3735">
        <v>-0.36363555605887932</v>
      </c>
    </row>
    <row r="3736" spans="1:16" x14ac:dyDescent="0.35">
      <c r="A3736">
        <v>3735</v>
      </c>
      <c r="B3736">
        <v>107387</v>
      </c>
      <c r="C3736">
        <v>7.1540081710468925E-2</v>
      </c>
      <c r="D3736">
        <v>2.5429747987559023E-2</v>
      </c>
      <c r="E3736">
        <v>0</v>
      </c>
      <c r="F3736">
        <v>1</v>
      </c>
      <c r="G3736">
        <v>-0.5</v>
      </c>
      <c r="H3736">
        <v>1</v>
      </c>
      <c r="I3736">
        <v>-8.6420322015618112E-2</v>
      </c>
      <c r="N3736">
        <v>3709</v>
      </c>
      <c r="O3736">
        <v>0.3725525164095001</v>
      </c>
      <c r="P3736">
        <v>1.4398228647715394</v>
      </c>
    </row>
    <row r="3737" spans="1:16" x14ac:dyDescent="0.35">
      <c r="A3737">
        <v>3736</v>
      </c>
      <c r="B3737">
        <v>198115</v>
      </c>
      <c r="C3737">
        <v>1.1418994885251057</v>
      </c>
      <c r="D3737">
        <v>0.72813245069026178</v>
      </c>
      <c r="E3737">
        <v>0</v>
      </c>
      <c r="F3737">
        <v>0</v>
      </c>
      <c r="G3737">
        <v>-0.83333333333333337</v>
      </c>
      <c r="H3737">
        <v>1</v>
      </c>
      <c r="I3737">
        <v>0.11699983324560992</v>
      </c>
      <c r="N3737">
        <v>3710</v>
      </c>
      <c r="O3737">
        <v>-0.2370896957664857</v>
      </c>
      <c r="P3737">
        <v>-0.53348238901876699</v>
      </c>
    </row>
    <row r="3738" spans="1:16" x14ac:dyDescent="0.35">
      <c r="A3738">
        <v>3737</v>
      </c>
      <c r="B3738">
        <v>110675</v>
      </c>
      <c r="C3738">
        <v>0.38372824203140465</v>
      </c>
      <c r="D3738">
        <v>0.18759191014972118</v>
      </c>
      <c r="E3738">
        <v>1</v>
      </c>
      <c r="F3738">
        <v>0</v>
      </c>
      <c r="G3738">
        <v>-0.66666666666666663</v>
      </c>
      <c r="H3738">
        <v>0</v>
      </c>
      <c r="I3738">
        <v>1.2253825260926838</v>
      </c>
      <c r="N3738">
        <v>3711</v>
      </c>
      <c r="O3738">
        <v>0.45383814469963157</v>
      </c>
      <c r="P3738">
        <v>-0.76735348062389208</v>
      </c>
    </row>
    <row r="3739" spans="1:16" x14ac:dyDescent="0.35">
      <c r="A3739">
        <v>3738</v>
      </c>
      <c r="B3739">
        <v>138231</v>
      </c>
      <c r="C3739">
        <v>0.33912993341412812</v>
      </c>
      <c r="D3739">
        <v>0.21461893717674821</v>
      </c>
      <c r="E3739">
        <v>1</v>
      </c>
      <c r="F3739">
        <v>1</v>
      </c>
      <c r="G3739">
        <v>-0.16666666666666666</v>
      </c>
      <c r="H3739">
        <v>1</v>
      </c>
      <c r="I3739">
        <v>0.40249603523289079</v>
      </c>
      <c r="N3739">
        <v>3712</v>
      </c>
      <c r="O3739">
        <v>0.38610012112452202</v>
      </c>
      <c r="P3739">
        <v>-3.2364099582371908E-2</v>
      </c>
    </row>
    <row r="3740" spans="1:16" x14ac:dyDescent="0.35">
      <c r="A3740">
        <v>3739</v>
      </c>
      <c r="B3740">
        <v>199401</v>
      </c>
      <c r="C3740">
        <v>0.7851130195868935</v>
      </c>
      <c r="D3740">
        <v>0.51191623447404555</v>
      </c>
      <c r="E3740">
        <v>1</v>
      </c>
      <c r="F3740">
        <v>0</v>
      </c>
      <c r="G3740">
        <v>-0.66666666666666663</v>
      </c>
      <c r="H3740">
        <v>1</v>
      </c>
      <c r="I3740">
        <v>-0.44322171275132899</v>
      </c>
      <c r="N3740">
        <v>3713</v>
      </c>
      <c r="O3740">
        <v>0.41319533055456587</v>
      </c>
      <c r="P3740">
        <v>-0.85858768208461322</v>
      </c>
    </row>
    <row r="3741" spans="1:16" x14ac:dyDescent="0.35">
      <c r="A3741">
        <v>3740</v>
      </c>
      <c r="B3741">
        <v>105842</v>
      </c>
      <c r="C3741">
        <v>-0.15145146137591375</v>
      </c>
      <c r="D3741">
        <v>-5.5651333093522062E-2</v>
      </c>
      <c r="E3741">
        <v>0</v>
      </c>
      <c r="F3741">
        <v>1</v>
      </c>
      <c r="G3741">
        <v>-1.5</v>
      </c>
      <c r="H3741">
        <v>0</v>
      </c>
      <c r="I3741">
        <v>0.95389205554515066</v>
      </c>
      <c r="N3741">
        <v>3714</v>
      </c>
      <c r="O3741">
        <v>-0.20999448633644185</v>
      </c>
      <c r="P3741">
        <v>-0.56521428123584139</v>
      </c>
    </row>
    <row r="3742" spans="1:16" x14ac:dyDescent="0.35">
      <c r="A3742">
        <v>3741</v>
      </c>
      <c r="B3742">
        <v>184554</v>
      </c>
      <c r="C3742">
        <v>1.0081045626732761</v>
      </c>
      <c r="D3742">
        <v>0.64705136960918064</v>
      </c>
      <c r="E3742">
        <v>0</v>
      </c>
      <c r="F3742">
        <v>0</v>
      </c>
      <c r="G3742">
        <v>-0.66666666666666663</v>
      </c>
      <c r="H3742">
        <v>1</v>
      </c>
      <c r="I3742">
        <v>-0.61218362933042703</v>
      </c>
      <c r="N3742">
        <v>3715</v>
      </c>
      <c r="O3742">
        <v>0.20998125982923721</v>
      </c>
      <c r="P3742">
        <v>-0.84226610977844285</v>
      </c>
    </row>
    <row r="3743" spans="1:16" x14ac:dyDescent="0.35">
      <c r="A3743">
        <v>3742</v>
      </c>
      <c r="B3743">
        <v>165710</v>
      </c>
      <c r="C3743">
        <v>-0.41904131307957293</v>
      </c>
      <c r="D3743">
        <v>-0.21781349525568422</v>
      </c>
      <c r="E3743">
        <v>0</v>
      </c>
      <c r="F3743">
        <v>1</v>
      </c>
      <c r="G3743">
        <v>0</v>
      </c>
      <c r="H3743">
        <v>1</v>
      </c>
      <c r="I3743">
        <v>-4.4391435669750214E-2</v>
      </c>
      <c r="N3743">
        <v>3716</v>
      </c>
      <c r="O3743">
        <v>-0.12870885804631049</v>
      </c>
      <c r="P3743">
        <v>-0.81069008853400781</v>
      </c>
    </row>
    <row r="3744" spans="1:16" x14ac:dyDescent="0.35">
      <c r="A3744">
        <v>3743</v>
      </c>
      <c r="B3744">
        <v>160806</v>
      </c>
      <c r="C3744">
        <v>-1.1326142509559975</v>
      </c>
      <c r="D3744">
        <v>-0.62321890066108965</v>
      </c>
      <c r="E3744">
        <v>1</v>
      </c>
      <c r="F3744">
        <v>1</v>
      </c>
      <c r="G3744">
        <v>-1.3333333333333333</v>
      </c>
      <c r="H3744">
        <v>0</v>
      </c>
      <c r="I3744">
        <v>3.1164727854731642</v>
      </c>
      <c r="N3744">
        <v>3717</v>
      </c>
      <c r="O3744">
        <v>-0.10161364861626666</v>
      </c>
      <c r="P3744">
        <v>-0.60170787389904024</v>
      </c>
    </row>
    <row r="3745" spans="1:16" x14ac:dyDescent="0.35">
      <c r="A3745">
        <v>3744</v>
      </c>
      <c r="B3745">
        <v>150547</v>
      </c>
      <c r="C3745">
        <v>-0.55283623893140255</v>
      </c>
      <c r="D3745">
        <v>-0.27186754930973828</v>
      </c>
      <c r="E3745">
        <v>1</v>
      </c>
      <c r="F3745">
        <v>0</v>
      </c>
      <c r="G3745">
        <v>0.16666666666666666</v>
      </c>
      <c r="H3745">
        <v>1</v>
      </c>
      <c r="I3745">
        <v>-1.7115530561783294E-2</v>
      </c>
      <c r="N3745">
        <v>3718</v>
      </c>
      <c r="O3745">
        <v>0.48093335412967536</v>
      </c>
      <c r="P3745">
        <v>-1.1627002006978095</v>
      </c>
    </row>
    <row r="3746" spans="1:16" x14ac:dyDescent="0.35">
      <c r="A3746">
        <v>3745</v>
      </c>
      <c r="B3746">
        <v>192236</v>
      </c>
      <c r="C3746">
        <v>-1.1326142509559975</v>
      </c>
      <c r="D3746">
        <v>-0.65024592768811662</v>
      </c>
      <c r="E3746">
        <v>1</v>
      </c>
      <c r="F3746">
        <v>0</v>
      </c>
      <c r="G3746">
        <v>0.33333333333333331</v>
      </c>
      <c r="H3746">
        <v>1</v>
      </c>
      <c r="I3746">
        <v>-0.15295267494637305</v>
      </c>
      <c r="N3746">
        <v>3719</v>
      </c>
      <c r="O3746">
        <v>7.4505212679018135E-2</v>
      </c>
      <c r="P3746">
        <v>0.39703874401280381</v>
      </c>
    </row>
    <row r="3747" spans="1:16" x14ac:dyDescent="0.35">
      <c r="A3747">
        <v>3746</v>
      </c>
      <c r="B3747">
        <v>128087</v>
      </c>
      <c r="C3747">
        <v>-0.90962270786961485</v>
      </c>
      <c r="D3747">
        <v>-0.54213781958000851</v>
      </c>
      <c r="E3747">
        <v>0</v>
      </c>
      <c r="F3747">
        <v>1</v>
      </c>
      <c r="G3747">
        <v>0.83333333333333337</v>
      </c>
      <c r="H3747">
        <v>1</v>
      </c>
      <c r="I3747">
        <v>-4.9283039717441079E-2</v>
      </c>
      <c r="N3747">
        <v>3720</v>
      </c>
      <c r="O3747">
        <v>0.29126688811936863</v>
      </c>
      <c r="P3747">
        <v>8.3961629821434847E-2</v>
      </c>
    </row>
    <row r="3748" spans="1:16" x14ac:dyDescent="0.35">
      <c r="A3748">
        <v>3747</v>
      </c>
      <c r="B3748">
        <v>110549</v>
      </c>
      <c r="C3748">
        <v>-6.2254844141360677E-2</v>
      </c>
      <c r="D3748">
        <v>-1.5972790394680049E-3</v>
      </c>
      <c r="E3748">
        <v>1</v>
      </c>
      <c r="F3748">
        <v>1</v>
      </c>
      <c r="G3748">
        <v>-0.5</v>
      </c>
      <c r="H3748">
        <v>1</v>
      </c>
      <c r="I3748">
        <v>0.4848074329120064</v>
      </c>
      <c r="N3748">
        <v>3721</v>
      </c>
      <c r="O3748">
        <v>-0.25063730048150762</v>
      </c>
      <c r="P3748">
        <v>-0.84707960147057526</v>
      </c>
    </row>
    <row r="3749" spans="1:16" x14ac:dyDescent="0.35">
      <c r="A3749">
        <v>3748</v>
      </c>
      <c r="B3749">
        <v>192917</v>
      </c>
      <c r="C3749">
        <v>-1.088015942338721</v>
      </c>
      <c r="D3749">
        <v>-0.59619187363406256</v>
      </c>
      <c r="E3749">
        <v>1</v>
      </c>
      <c r="F3749">
        <v>0</v>
      </c>
      <c r="G3749">
        <v>0.5</v>
      </c>
      <c r="H3749">
        <v>1</v>
      </c>
      <c r="I3749">
        <v>-0.10362109568360781</v>
      </c>
      <c r="N3749">
        <v>3722</v>
      </c>
      <c r="O3749">
        <v>0.3725525164095001</v>
      </c>
      <c r="P3749">
        <v>2.7032759604056049</v>
      </c>
    </row>
    <row r="3750" spans="1:16" x14ac:dyDescent="0.35">
      <c r="A3750">
        <v>3749</v>
      </c>
      <c r="B3750">
        <v>160458</v>
      </c>
      <c r="C3750">
        <v>-1.088015942338721</v>
      </c>
      <c r="D3750">
        <v>-0.1891891891891892</v>
      </c>
      <c r="E3750">
        <v>0</v>
      </c>
      <c r="F3750">
        <v>0</v>
      </c>
      <c r="G3750">
        <v>0.66666666666666663</v>
      </c>
      <c r="H3750">
        <v>1</v>
      </c>
      <c r="I3750">
        <v>-0.76452289736515888</v>
      </c>
      <c r="N3750">
        <v>3723</v>
      </c>
      <c r="O3750">
        <v>0.3725525164095001</v>
      </c>
      <c r="P3750">
        <v>1.6861516572249082</v>
      </c>
    </row>
    <row r="3751" spans="1:16" x14ac:dyDescent="0.35">
      <c r="A3751">
        <v>3750</v>
      </c>
      <c r="B3751">
        <v>119594</v>
      </c>
      <c r="C3751">
        <v>0.42832655064868119</v>
      </c>
      <c r="D3751">
        <v>0.26867299123080224</v>
      </c>
      <c r="E3751">
        <v>1</v>
      </c>
      <c r="F3751">
        <v>1</v>
      </c>
      <c r="G3751">
        <v>-0.83333333333333337</v>
      </c>
      <c r="H3751">
        <v>0</v>
      </c>
      <c r="I3751">
        <v>0.82577080241227341</v>
      </c>
      <c r="N3751">
        <v>3724</v>
      </c>
      <c r="O3751">
        <v>-6.7804156111132968E-3</v>
      </c>
      <c r="P3751">
        <v>0.56816725354273856</v>
      </c>
    </row>
    <row r="3752" spans="1:16" x14ac:dyDescent="0.35">
      <c r="A3752">
        <v>3751</v>
      </c>
      <c r="B3752">
        <v>115046</v>
      </c>
      <c r="C3752">
        <v>-0.95422101648689139</v>
      </c>
      <c r="D3752">
        <v>-0.56916484660703559</v>
      </c>
      <c r="E3752">
        <v>1</v>
      </c>
      <c r="F3752">
        <v>1</v>
      </c>
      <c r="G3752">
        <v>0.33333333333333331</v>
      </c>
      <c r="H3752">
        <v>0</v>
      </c>
      <c r="I3752">
        <v>3.1038531050158351</v>
      </c>
      <c r="N3752">
        <v>3725</v>
      </c>
      <c r="O3752">
        <v>-0.91446993151758105</v>
      </c>
      <c r="P3752">
        <v>2.4096898597833385</v>
      </c>
    </row>
    <row r="3753" spans="1:16" x14ac:dyDescent="0.35">
      <c r="A3753">
        <v>3752</v>
      </c>
      <c r="B3753">
        <v>134150</v>
      </c>
      <c r="C3753">
        <v>-0.82042609063506178</v>
      </c>
      <c r="D3753">
        <v>-0.46105673849892748</v>
      </c>
      <c r="E3753">
        <v>0</v>
      </c>
      <c r="F3753">
        <v>0</v>
      </c>
      <c r="G3753">
        <v>0.5</v>
      </c>
      <c r="H3753">
        <v>1</v>
      </c>
      <c r="I3753">
        <v>-0.79424399116090194</v>
      </c>
      <c r="N3753">
        <v>3726</v>
      </c>
      <c r="O3753">
        <v>0.20998125982923721</v>
      </c>
      <c r="P3753">
        <v>-0.60743539147638248</v>
      </c>
    </row>
    <row r="3754" spans="1:16" x14ac:dyDescent="0.35">
      <c r="A3754">
        <v>3753</v>
      </c>
      <c r="B3754">
        <v>134381</v>
      </c>
      <c r="C3754">
        <v>0.7851130195868935</v>
      </c>
      <c r="D3754">
        <v>0.94594594594594594</v>
      </c>
      <c r="E3754">
        <v>1</v>
      </c>
      <c r="F3754">
        <v>0</v>
      </c>
      <c r="G3754">
        <v>-0.66666666666666663</v>
      </c>
      <c r="H3754">
        <v>1</v>
      </c>
      <c r="I3754">
        <v>-1.1092001483345519</v>
      </c>
      <c r="N3754">
        <v>3727</v>
      </c>
      <c r="O3754">
        <v>-0.11516125333128856</v>
      </c>
      <c r="P3754">
        <v>-0.84639788343108857</v>
      </c>
    </row>
    <row r="3755" spans="1:16" x14ac:dyDescent="0.35">
      <c r="A3755">
        <v>3754</v>
      </c>
      <c r="B3755">
        <v>181303</v>
      </c>
      <c r="C3755">
        <v>0.82971132820417004</v>
      </c>
      <c r="D3755">
        <v>0.53894326150107252</v>
      </c>
      <c r="E3755">
        <v>1</v>
      </c>
      <c r="F3755">
        <v>0</v>
      </c>
      <c r="G3755">
        <v>0</v>
      </c>
      <c r="H3755">
        <v>1</v>
      </c>
      <c r="I3755">
        <v>-6.825444945747694E-2</v>
      </c>
      <c r="N3755">
        <v>3728</v>
      </c>
      <c r="O3755">
        <v>-0.18289927690639807</v>
      </c>
      <c r="P3755">
        <v>-0.73746247840924006</v>
      </c>
    </row>
    <row r="3756" spans="1:16" x14ac:dyDescent="0.35">
      <c r="A3756">
        <v>3755</v>
      </c>
      <c r="B3756">
        <v>114814</v>
      </c>
      <c r="C3756">
        <v>-1.2218108681905506</v>
      </c>
      <c r="D3756">
        <v>-0.65024592768811662</v>
      </c>
      <c r="E3756">
        <v>1</v>
      </c>
      <c r="F3756">
        <v>1</v>
      </c>
      <c r="G3756">
        <v>-1.3333333333333333</v>
      </c>
      <c r="H3756">
        <v>0</v>
      </c>
      <c r="I3756">
        <v>2.8549902409087227</v>
      </c>
      <c r="N3756">
        <v>3729</v>
      </c>
      <c r="O3756">
        <v>0.12869563153910576</v>
      </c>
      <c r="P3756">
        <v>0.19705432393438618</v>
      </c>
    </row>
    <row r="3757" spans="1:16" x14ac:dyDescent="0.35">
      <c r="A3757">
        <v>3756</v>
      </c>
      <c r="B3757">
        <v>133288</v>
      </c>
      <c r="C3757">
        <v>-0.15145146137591375</v>
      </c>
      <c r="D3757">
        <v>-0.10970538714757612</v>
      </c>
      <c r="E3757">
        <v>1</v>
      </c>
      <c r="F3757">
        <v>1</v>
      </c>
      <c r="G3757">
        <v>-0.16666666666666666</v>
      </c>
      <c r="H3757">
        <v>1</v>
      </c>
      <c r="I3757">
        <v>0.25652827124645744</v>
      </c>
      <c r="N3757">
        <v>3730</v>
      </c>
      <c r="O3757">
        <v>-0.2370896957664857</v>
      </c>
      <c r="P3757">
        <v>-0.39271034868244165</v>
      </c>
    </row>
    <row r="3758" spans="1:16" x14ac:dyDescent="0.35">
      <c r="A3758">
        <v>3757</v>
      </c>
      <c r="B3758">
        <v>108600</v>
      </c>
      <c r="C3758">
        <v>-0.19604976999319029</v>
      </c>
      <c r="D3758">
        <v>-5.5651333093522062E-2</v>
      </c>
      <c r="E3758">
        <v>1</v>
      </c>
      <c r="F3758">
        <v>1</v>
      </c>
      <c r="G3758">
        <v>-0.5</v>
      </c>
      <c r="H3758">
        <v>1</v>
      </c>
      <c r="I3758">
        <v>0.24566046487673063</v>
      </c>
      <c r="N3758">
        <v>3731</v>
      </c>
      <c r="O3758">
        <v>-8.8066043901244742E-2</v>
      </c>
      <c r="P3758">
        <v>0.45126696537811273</v>
      </c>
    </row>
    <row r="3759" spans="1:16" x14ac:dyDescent="0.35">
      <c r="A3759">
        <v>3758</v>
      </c>
      <c r="B3759">
        <v>122151</v>
      </c>
      <c r="C3759">
        <v>-0.68663116478323216</v>
      </c>
      <c r="D3759">
        <v>-0.46105673849892748</v>
      </c>
      <c r="E3759">
        <v>0</v>
      </c>
      <c r="F3759">
        <v>0</v>
      </c>
      <c r="G3759">
        <v>0.83333333333333337</v>
      </c>
      <c r="H3759">
        <v>1</v>
      </c>
      <c r="I3759">
        <v>-0.91485977732021617</v>
      </c>
      <c r="N3759">
        <v>3732</v>
      </c>
      <c r="O3759">
        <v>-0.11516125333128856</v>
      </c>
      <c r="P3759">
        <v>-0.37139484428030706</v>
      </c>
    </row>
    <row r="3760" spans="1:16" x14ac:dyDescent="0.35">
      <c r="A3760">
        <v>3759</v>
      </c>
      <c r="B3760">
        <v>193973</v>
      </c>
      <c r="C3760">
        <v>0.24993331617957507</v>
      </c>
      <c r="D3760">
        <v>0.13353785609566712</v>
      </c>
      <c r="E3760">
        <v>0</v>
      </c>
      <c r="F3760">
        <v>1</v>
      </c>
      <c r="G3760">
        <v>-0.5</v>
      </c>
      <c r="H3760">
        <v>1</v>
      </c>
      <c r="I3760">
        <v>0.1370313597178027</v>
      </c>
      <c r="N3760">
        <v>3733</v>
      </c>
      <c r="O3760">
        <v>0.33190970226443439</v>
      </c>
      <c r="P3760">
        <v>-0.51338997053755153</v>
      </c>
    </row>
    <row r="3761" spans="1:16" x14ac:dyDescent="0.35">
      <c r="A3761">
        <v>3760</v>
      </c>
      <c r="B3761">
        <v>130480</v>
      </c>
      <c r="C3761">
        <v>-0.7312294734005087</v>
      </c>
      <c r="D3761">
        <v>-0.40700268444487342</v>
      </c>
      <c r="E3761">
        <v>0</v>
      </c>
      <c r="F3761">
        <v>0</v>
      </c>
      <c r="G3761">
        <v>-0.5</v>
      </c>
      <c r="H3761">
        <v>1</v>
      </c>
      <c r="I3761">
        <v>-0.16904700852959637</v>
      </c>
      <c r="N3761">
        <v>3734</v>
      </c>
      <c r="O3761">
        <v>0.1693384456841715</v>
      </c>
      <c r="P3761">
        <v>-0.92504805264261836</v>
      </c>
    </row>
    <row r="3762" spans="1:16" x14ac:dyDescent="0.35">
      <c r="A3762">
        <v>3761</v>
      </c>
      <c r="B3762">
        <v>154693</v>
      </c>
      <c r="C3762">
        <v>-0.10685315275863722</v>
      </c>
      <c r="D3762">
        <v>-0.10970538714757612</v>
      </c>
      <c r="E3762">
        <v>1</v>
      </c>
      <c r="F3762">
        <v>1</v>
      </c>
      <c r="G3762">
        <v>0.5</v>
      </c>
      <c r="H3762">
        <v>1</v>
      </c>
      <c r="I3762">
        <v>0.49641723499838897</v>
      </c>
      <c r="N3762">
        <v>3735</v>
      </c>
      <c r="O3762">
        <v>8.8052817394040056E-2</v>
      </c>
      <c r="P3762">
        <v>-0.17447313940965817</v>
      </c>
    </row>
    <row r="3763" spans="1:16" x14ac:dyDescent="0.35">
      <c r="A3763">
        <v>3762</v>
      </c>
      <c r="B3763">
        <v>147882</v>
      </c>
      <c r="C3763">
        <v>0.87430963682144658</v>
      </c>
      <c r="D3763">
        <v>0.51191623447404555</v>
      </c>
      <c r="E3763">
        <v>1</v>
      </c>
      <c r="F3763">
        <v>1</v>
      </c>
      <c r="G3763">
        <v>-0.33333333333333331</v>
      </c>
      <c r="H3763">
        <v>1</v>
      </c>
      <c r="I3763">
        <v>-0.26532946010443859</v>
      </c>
      <c r="N3763">
        <v>3736</v>
      </c>
      <c r="O3763">
        <v>-0.2370896957664857</v>
      </c>
      <c r="P3763">
        <v>0.35408952901209562</v>
      </c>
    </row>
    <row r="3764" spans="1:16" x14ac:dyDescent="0.35">
      <c r="A3764">
        <v>3763</v>
      </c>
      <c r="B3764">
        <v>195569</v>
      </c>
      <c r="C3764">
        <v>-0.99881932510416793</v>
      </c>
      <c r="D3764">
        <v>-0.56916484660703559</v>
      </c>
      <c r="E3764">
        <v>0</v>
      </c>
      <c r="F3764">
        <v>0</v>
      </c>
      <c r="G3764">
        <v>0</v>
      </c>
      <c r="H3764">
        <v>1</v>
      </c>
      <c r="I3764">
        <v>5.1066092530071175E-2</v>
      </c>
      <c r="N3764">
        <v>3737</v>
      </c>
      <c r="O3764">
        <v>-6.7804156111132968E-3</v>
      </c>
      <c r="P3764">
        <v>1.2321629417037971</v>
      </c>
    </row>
    <row r="3765" spans="1:16" x14ac:dyDescent="0.35">
      <c r="A3765">
        <v>3764</v>
      </c>
      <c r="B3765">
        <v>146975</v>
      </c>
      <c r="C3765">
        <v>-0.46363962169684947</v>
      </c>
      <c r="D3765">
        <v>0.1891891891891892</v>
      </c>
      <c r="E3765">
        <v>0</v>
      </c>
      <c r="F3765">
        <v>1</v>
      </c>
      <c r="G3765">
        <v>-0.83333333333333337</v>
      </c>
      <c r="H3765">
        <v>0</v>
      </c>
      <c r="I3765">
        <v>1.2077967001161916</v>
      </c>
      <c r="N3765">
        <v>3738</v>
      </c>
      <c r="O3765">
        <v>6.7671891039086107E-3</v>
      </c>
      <c r="P3765">
        <v>0.39572884612898218</v>
      </c>
    </row>
    <row r="3766" spans="1:16" x14ac:dyDescent="0.35">
      <c r="A3766">
        <v>3765</v>
      </c>
      <c r="B3766">
        <v>166605</v>
      </c>
      <c r="C3766">
        <v>-0.2406480786104668</v>
      </c>
      <c r="D3766">
        <v>-0.19078646822865719</v>
      </c>
      <c r="E3766">
        <v>1</v>
      </c>
      <c r="F3766">
        <v>0</v>
      </c>
      <c r="G3766">
        <v>-0.16666666666666666</v>
      </c>
      <c r="H3766">
        <v>1</v>
      </c>
      <c r="I3766">
        <v>3.2338375340941111E-2</v>
      </c>
      <c r="N3766">
        <v>3739</v>
      </c>
      <c r="O3766">
        <v>-0.12870885804631049</v>
      </c>
      <c r="P3766">
        <v>-0.3145128547050185</v>
      </c>
    </row>
    <row r="3767" spans="1:16" x14ac:dyDescent="0.35">
      <c r="A3767">
        <v>3766</v>
      </c>
      <c r="B3767">
        <v>191134</v>
      </c>
      <c r="C3767">
        <v>1.1418994885251057</v>
      </c>
      <c r="D3767">
        <v>1.1621621621621621</v>
      </c>
      <c r="E3767">
        <v>1</v>
      </c>
      <c r="F3767">
        <v>1</v>
      </c>
      <c r="G3767">
        <v>-0.33333333333333331</v>
      </c>
      <c r="H3767">
        <v>1</v>
      </c>
      <c r="I3767">
        <v>-5.0791900242538719E-2</v>
      </c>
      <c r="N3767">
        <v>3740</v>
      </c>
      <c r="O3767">
        <v>0.15579084096914958</v>
      </c>
      <c r="P3767">
        <v>0.79810121457600114</v>
      </c>
    </row>
    <row r="3768" spans="1:16" x14ac:dyDescent="0.35">
      <c r="A3768">
        <v>3767</v>
      </c>
      <c r="B3768">
        <v>166113</v>
      </c>
      <c r="C3768">
        <v>-0.99881932510416793</v>
      </c>
      <c r="D3768">
        <v>-0.54213781958000851</v>
      </c>
      <c r="E3768">
        <v>0</v>
      </c>
      <c r="F3768">
        <v>1</v>
      </c>
      <c r="G3768">
        <v>1</v>
      </c>
      <c r="H3768">
        <v>1</v>
      </c>
      <c r="I3768">
        <v>-0.30761849868344604</v>
      </c>
      <c r="N3768">
        <v>3741</v>
      </c>
      <c r="O3768">
        <v>-0.19644688162141999</v>
      </c>
      <c r="P3768">
        <v>-0.41573674770900704</v>
      </c>
    </row>
    <row r="3769" spans="1:16" x14ac:dyDescent="0.35">
      <c r="A3769">
        <v>3768</v>
      </c>
      <c r="B3769">
        <v>117458</v>
      </c>
      <c r="C3769">
        <v>-1.2218108681905506</v>
      </c>
      <c r="D3769">
        <v>-0.65024592768811662</v>
      </c>
      <c r="E3769">
        <v>0</v>
      </c>
      <c r="F3769">
        <v>1</v>
      </c>
      <c r="G3769">
        <v>-0.5</v>
      </c>
      <c r="H3769">
        <v>0</v>
      </c>
      <c r="I3769">
        <v>1.6851073512570585</v>
      </c>
      <c r="N3769">
        <v>3742</v>
      </c>
      <c r="O3769">
        <v>0.237076469259281</v>
      </c>
      <c r="P3769">
        <v>-0.28146790492903123</v>
      </c>
    </row>
    <row r="3770" spans="1:16" x14ac:dyDescent="0.35">
      <c r="A3770">
        <v>3769</v>
      </c>
      <c r="B3770">
        <v>199192</v>
      </c>
      <c r="C3770">
        <v>1.0081045626732761</v>
      </c>
      <c r="D3770">
        <v>0.67407839663620772</v>
      </c>
      <c r="E3770">
        <v>1</v>
      </c>
      <c r="F3770">
        <v>0</v>
      </c>
      <c r="G3770">
        <v>-1.3333333333333333</v>
      </c>
      <c r="H3770">
        <v>1</v>
      </c>
      <c r="I3770">
        <v>-0.17157573063507967</v>
      </c>
      <c r="N3770">
        <v>3743</v>
      </c>
      <c r="O3770">
        <v>0.45383814469963157</v>
      </c>
      <c r="P3770">
        <v>2.6626346407735326</v>
      </c>
    </row>
    <row r="3771" spans="1:16" x14ac:dyDescent="0.35">
      <c r="A3771">
        <v>3770</v>
      </c>
      <c r="B3771">
        <v>169734</v>
      </c>
      <c r="C3771">
        <v>0.7851130195868935</v>
      </c>
      <c r="D3771">
        <v>0.48488920744701847</v>
      </c>
      <c r="E3771">
        <v>0</v>
      </c>
      <c r="F3771">
        <v>1</v>
      </c>
      <c r="G3771">
        <v>0.33333333333333331</v>
      </c>
      <c r="H3771">
        <v>1</v>
      </c>
      <c r="I3771">
        <v>-0.52804052033873972</v>
      </c>
      <c r="N3771">
        <v>3744</v>
      </c>
      <c r="O3771">
        <v>0.27771928340434676</v>
      </c>
      <c r="P3771">
        <v>-0.29483481396613004</v>
      </c>
    </row>
    <row r="3772" spans="1:16" x14ac:dyDescent="0.35">
      <c r="A3772">
        <v>3771</v>
      </c>
      <c r="B3772">
        <v>104541</v>
      </c>
      <c r="C3772">
        <v>-0.77582778201778524</v>
      </c>
      <c r="D3772">
        <v>-0.4880837655259545</v>
      </c>
      <c r="E3772">
        <v>0</v>
      </c>
      <c r="F3772">
        <v>1</v>
      </c>
      <c r="G3772">
        <v>-1.3333333333333333</v>
      </c>
      <c r="H3772">
        <v>1</v>
      </c>
      <c r="I3772">
        <v>0.47444953839065424</v>
      </c>
      <c r="N3772">
        <v>3745</v>
      </c>
      <c r="O3772">
        <v>0.45383814469963157</v>
      </c>
      <c r="P3772">
        <v>-0.60679081964600456</v>
      </c>
    </row>
    <row r="3773" spans="1:16" x14ac:dyDescent="0.35">
      <c r="A3773">
        <v>3772</v>
      </c>
      <c r="B3773">
        <v>192165</v>
      </c>
      <c r="C3773">
        <v>-1.2218108681905506</v>
      </c>
      <c r="D3773">
        <v>-0.65024592768811662</v>
      </c>
      <c r="E3773">
        <v>0</v>
      </c>
      <c r="F3773">
        <v>1</v>
      </c>
      <c r="G3773">
        <v>1</v>
      </c>
      <c r="H3773">
        <v>0</v>
      </c>
      <c r="I3773">
        <v>0.8059043292602337</v>
      </c>
      <c r="N3773">
        <v>3746</v>
      </c>
      <c r="O3773">
        <v>0.38610012112452202</v>
      </c>
      <c r="P3773">
        <v>-0.4353831608419631</v>
      </c>
    </row>
    <row r="3774" spans="1:16" x14ac:dyDescent="0.35">
      <c r="A3774">
        <v>3773</v>
      </c>
      <c r="B3774">
        <v>108853</v>
      </c>
      <c r="C3774">
        <v>0.60671978511778735</v>
      </c>
      <c r="D3774">
        <v>0.37678109933891035</v>
      </c>
      <c r="E3774">
        <v>1</v>
      </c>
      <c r="F3774">
        <v>1</v>
      </c>
      <c r="G3774">
        <v>0.66666666666666663</v>
      </c>
      <c r="H3774">
        <v>1</v>
      </c>
      <c r="I3774">
        <v>-0.25166023233579637</v>
      </c>
      <c r="N3774">
        <v>3747</v>
      </c>
      <c r="O3774">
        <v>0.12869563153910576</v>
      </c>
      <c r="P3774">
        <v>0.35611180137290066</v>
      </c>
    </row>
    <row r="3775" spans="1:16" x14ac:dyDescent="0.35">
      <c r="A3775">
        <v>3774</v>
      </c>
      <c r="B3775">
        <v>118493</v>
      </c>
      <c r="C3775">
        <v>0.7851130195868935</v>
      </c>
      <c r="D3775">
        <v>0.45786218041999144</v>
      </c>
      <c r="E3775">
        <v>0</v>
      </c>
      <c r="F3775">
        <v>1</v>
      </c>
      <c r="G3775">
        <v>-0.83333333333333337</v>
      </c>
      <c r="H3775">
        <v>1</v>
      </c>
      <c r="I3775">
        <v>0.53630079830539468</v>
      </c>
      <c r="N3775">
        <v>3748</v>
      </c>
      <c r="O3775">
        <v>0.44029053998460965</v>
      </c>
      <c r="P3775">
        <v>-0.54391163566821743</v>
      </c>
    </row>
    <row r="3776" spans="1:16" x14ac:dyDescent="0.35">
      <c r="A3776">
        <v>3775</v>
      </c>
      <c r="B3776">
        <v>113141</v>
      </c>
      <c r="C3776">
        <v>-0.2406480786104668</v>
      </c>
      <c r="D3776">
        <v>-0.16375944120163016</v>
      </c>
      <c r="E3776">
        <v>0</v>
      </c>
      <c r="F3776">
        <v>0</v>
      </c>
      <c r="G3776">
        <v>-0.33333333333333331</v>
      </c>
      <c r="H3776">
        <v>1</v>
      </c>
      <c r="I3776">
        <v>-0.15599099332954205</v>
      </c>
      <c r="N3776">
        <v>3749</v>
      </c>
      <c r="O3776">
        <v>0.44029053998460965</v>
      </c>
      <c r="P3776">
        <v>-1.2048134373497685</v>
      </c>
    </row>
    <row r="3777" spans="1:16" x14ac:dyDescent="0.35">
      <c r="A3777">
        <v>3776</v>
      </c>
      <c r="B3777">
        <v>185848</v>
      </c>
      <c r="C3777">
        <v>0.74051471096961696</v>
      </c>
      <c r="D3777">
        <v>0.48488920744701847</v>
      </c>
      <c r="E3777">
        <v>1</v>
      </c>
      <c r="F3777">
        <v>0</v>
      </c>
      <c r="G3777">
        <v>-1</v>
      </c>
      <c r="H3777">
        <v>1</v>
      </c>
      <c r="I3777">
        <v>-0.49393681755968583</v>
      </c>
      <c r="N3777">
        <v>3750</v>
      </c>
      <c r="O3777">
        <v>-2.032802032613519E-2</v>
      </c>
      <c r="P3777">
        <v>0.84609882273840864</v>
      </c>
    </row>
    <row r="3778" spans="1:16" x14ac:dyDescent="0.35">
      <c r="A3778">
        <v>3777</v>
      </c>
      <c r="B3778">
        <v>146550</v>
      </c>
      <c r="C3778">
        <v>0.24993331617957507</v>
      </c>
      <c r="D3778">
        <v>0.21461893717674821</v>
      </c>
      <c r="E3778">
        <v>0</v>
      </c>
      <c r="F3778">
        <v>0</v>
      </c>
      <c r="G3778">
        <v>0.33333333333333331</v>
      </c>
      <c r="H3778">
        <v>1</v>
      </c>
      <c r="I3778">
        <v>0.10294261491364552</v>
      </c>
      <c r="N3778">
        <v>3751</v>
      </c>
      <c r="O3778">
        <v>0.39964772583954394</v>
      </c>
      <c r="P3778">
        <v>2.7042053791762912</v>
      </c>
    </row>
    <row r="3779" spans="1:16" x14ac:dyDescent="0.35">
      <c r="A3779">
        <v>3778</v>
      </c>
      <c r="B3779">
        <v>196986</v>
      </c>
      <c r="C3779">
        <v>0.65131809373506389</v>
      </c>
      <c r="D3779">
        <v>0.37678109933891035</v>
      </c>
      <c r="E3779">
        <v>0</v>
      </c>
      <c r="F3779">
        <v>1</v>
      </c>
      <c r="G3779">
        <v>-1</v>
      </c>
      <c r="H3779">
        <v>0</v>
      </c>
      <c r="I3779">
        <v>1.3434379747368037</v>
      </c>
      <c r="N3779">
        <v>3752</v>
      </c>
      <c r="O3779">
        <v>0.35900491169447818</v>
      </c>
      <c r="P3779">
        <v>-1.1532489028553801</v>
      </c>
    </row>
    <row r="3780" spans="1:16" x14ac:dyDescent="0.35">
      <c r="A3780">
        <v>3779</v>
      </c>
      <c r="B3780">
        <v>107252</v>
      </c>
      <c r="C3780">
        <v>0.7851130195868935</v>
      </c>
      <c r="D3780">
        <v>0.51191623447404555</v>
      </c>
      <c r="E3780">
        <v>0</v>
      </c>
      <c r="F3780">
        <v>0</v>
      </c>
      <c r="G3780">
        <v>0.16666666666666666</v>
      </c>
      <c r="H3780">
        <v>1</v>
      </c>
      <c r="I3780">
        <v>-0.39230035010712616</v>
      </c>
      <c r="N3780">
        <v>3753</v>
      </c>
      <c r="O3780">
        <v>-0.12870885804631049</v>
      </c>
      <c r="P3780">
        <v>-0.98049129028824145</v>
      </c>
    </row>
    <row r="3781" spans="1:16" x14ac:dyDescent="0.35">
      <c r="A3781">
        <v>3780</v>
      </c>
      <c r="B3781">
        <v>105960</v>
      </c>
      <c r="C3781">
        <v>-1.8461871888324222</v>
      </c>
      <c r="D3781">
        <v>-0.56916484660703559</v>
      </c>
      <c r="E3781">
        <v>0</v>
      </c>
      <c r="F3781">
        <v>1</v>
      </c>
      <c r="G3781">
        <v>0.5</v>
      </c>
      <c r="H3781">
        <v>0</v>
      </c>
      <c r="I3781">
        <v>0.91910845817883358</v>
      </c>
      <c r="N3781">
        <v>3754</v>
      </c>
      <c r="O3781">
        <v>-0.14225646276133236</v>
      </c>
      <c r="P3781">
        <v>7.4002013303855418E-2</v>
      </c>
    </row>
    <row r="3782" spans="1:16" x14ac:dyDescent="0.35">
      <c r="A3782">
        <v>3781</v>
      </c>
      <c r="B3782">
        <v>134778</v>
      </c>
      <c r="C3782">
        <v>-0.2406480786104668</v>
      </c>
      <c r="D3782">
        <v>-0.10970538714757612</v>
      </c>
      <c r="E3782">
        <v>1</v>
      </c>
      <c r="F3782">
        <v>1</v>
      </c>
      <c r="G3782">
        <v>-0.33333333333333331</v>
      </c>
      <c r="H3782">
        <v>0</v>
      </c>
      <c r="I3782">
        <v>0.61097193335098587</v>
      </c>
      <c r="N3782">
        <v>3755</v>
      </c>
      <c r="O3782">
        <v>0.48093335412967536</v>
      </c>
      <c r="P3782">
        <v>2.3740568867790475</v>
      </c>
    </row>
    <row r="3783" spans="1:16" x14ac:dyDescent="0.35">
      <c r="A3783">
        <v>3782</v>
      </c>
      <c r="B3783">
        <v>182624</v>
      </c>
      <c r="C3783">
        <v>-1.0434176337214445</v>
      </c>
      <c r="D3783">
        <v>-0.62321890066108965</v>
      </c>
      <c r="E3783">
        <v>1</v>
      </c>
      <c r="F3783">
        <v>1</v>
      </c>
      <c r="G3783">
        <v>1</v>
      </c>
      <c r="H3783">
        <v>1</v>
      </c>
      <c r="I3783">
        <v>0.41967675065204912</v>
      </c>
      <c r="N3783">
        <v>3756</v>
      </c>
      <c r="O3783">
        <v>0.15579084096914958</v>
      </c>
      <c r="P3783">
        <v>0.10073743027730786</v>
      </c>
    </row>
    <row r="3784" spans="1:16" x14ac:dyDescent="0.35">
      <c r="A3784">
        <v>3783</v>
      </c>
      <c r="B3784">
        <v>192969</v>
      </c>
      <c r="C3784">
        <v>-0.10685315275863722</v>
      </c>
      <c r="D3784">
        <v>-5.5651333093522062E-2</v>
      </c>
      <c r="E3784">
        <v>0</v>
      </c>
      <c r="F3784">
        <v>0</v>
      </c>
      <c r="G3784">
        <v>-1.5</v>
      </c>
      <c r="H3784">
        <v>1</v>
      </c>
      <c r="I3784">
        <v>-6.9646443511093295E-2</v>
      </c>
      <c r="N3784">
        <v>3757</v>
      </c>
      <c r="O3784">
        <v>0.1693384456841715</v>
      </c>
      <c r="P3784">
        <v>7.6322019192559126E-2</v>
      </c>
    </row>
    <row r="3785" spans="1:16" x14ac:dyDescent="0.35">
      <c r="A3785">
        <v>3784</v>
      </c>
      <c r="B3785">
        <v>178573</v>
      </c>
      <c r="C3785">
        <v>3.3718149193889322</v>
      </c>
      <c r="D3785">
        <v>-0.65024592768811662</v>
      </c>
      <c r="E3785">
        <v>0</v>
      </c>
      <c r="F3785">
        <v>0</v>
      </c>
      <c r="G3785">
        <v>0.33333333333333331</v>
      </c>
      <c r="H3785">
        <v>1</v>
      </c>
      <c r="I3785">
        <v>-0.28763896598652139</v>
      </c>
      <c r="N3785">
        <v>3758</v>
      </c>
      <c r="O3785">
        <v>0.31836209754941247</v>
      </c>
      <c r="P3785">
        <v>-1.2332218748696286</v>
      </c>
    </row>
    <row r="3786" spans="1:16" x14ac:dyDescent="0.35">
      <c r="A3786">
        <v>3785</v>
      </c>
      <c r="B3786">
        <v>130769</v>
      </c>
      <c r="C3786">
        <v>-0.82042609063506178</v>
      </c>
      <c r="D3786">
        <v>-0.4880837655259545</v>
      </c>
      <c r="E3786">
        <v>1</v>
      </c>
      <c r="F3786">
        <v>1</v>
      </c>
      <c r="G3786">
        <v>0.33333333333333331</v>
      </c>
      <c r="H3786">
        <v>0</v>
      </c>
      <c r="I3786">
        <v>2.2517936242176204</v>
      </c>
      <c r="N3786">
        <v>3759</v>
      </c>
      <c r="O3786">
        <v>3.3862398533952426E-2</v>
      </c>
      <c r="P3786">
        <v>0.10316896118385027</v>
      </c>
    </row>
    <row r="3787" spans="1:16" x14ac:dyDescent="0.35">
      <c r="A3787">
        <v>3786</v>
      </c>
      <c r="B3787">
        <v>176852</v>
      </c>
      <c r="C3787">
        <v>-0.82042609063506178</v>
      </c>
      <c r="D3787">
        <v>-0.4880837655259545</v>
      </c>
      <c r="E3787">
        <v>1</v>
      </c>
      <c r="F3787">
        <v>1</v>
      </c>
      <c r="G3787">
        <v>-1</v>
      </c>
      <c r="H3787">
        <v>0</v>
      </c>
      <c r="I3787">
        <v>1.8321580557299191</v>
      </c>
      <c r="N3787">
        <v>3760</v>
      </c>
      <c r="O3787">
        <v>0.33190970226443439</v>
      </c>
      <c r="P3787">
        <v>-0.5009567107940307</v>
      </c>
    </row>
    <row r="3788" spans="1:16" x14ac:dyDescent="0.35">
      <c r="A3788">
        <v>3787</v>
      </c>
      <c r="B3788">
        <v>151614</v>
      </c>
      <c r="C3788">
        <v>-0.2406480786104668</v>
      </c>
      <c r="D3788">
        <v>-0.13673241417460313</v>
      </c>
      <c r="E3788">
        <v>1</v>
      </c>
      <c r="F3788">
        <v>1</v>
      </c>
      <c r="G3788">
        <v>-0.16666666666666666</v>
      </c>
      <c r="H3788">
        <v>1</v>
      </c>
      <c r="I3788">
        <v>0.45916860284382638</v>
      </c>
      <c r="N3788">
        <v>3761</v>
      </c>
      <c r="O3788">
        <v>0.14224323625412769</v>
      </c>
      <c r="P3788">
        <v>0.35417399874426125</v>
      </c>
    </row>
    <row r="3789" spans="1:16" x14ac:dyDescent="0.35">
      <c r="A3789">
        <v>3788</v>
      </c>
      <c r="B3789">
        <v>157123</v>
      </c>
      <c r="C3789">
        <v>-1.0434176337214445</v>
      </c>
      <c r="D3789">
        <v>-0.62321890066108965</v>
      </c>
      <c r="E3789">
        <v>1</v>
      </c>
      <c r="F3789">
        <v>1</v>
      </c>
      <c r="G3789">
        <v>-1.1666666666666667</v>
      </c>
      <c r="H3789">
        <v>0</v>
      </c>
      <c r="I3789">
        <v>2.3644071294433586</v>
      </c>
      <c r="N3789">
        <v>3762</v>
      </c>
      <c r="O3789">
        <v>-0.15580406747635428</v>
      </c>
      <c r="P3789">
        <v>-0.10952539262808431</v>
      </c>
    </row>
    <row r="3790" spans="1:16" x14ac:dyDescent="0.35">
      <c r="A3790">
        <v>3789</v>
      </c>
      <c r="B3790">
        <v>187192</v>
      </c>
      <c r="C3790">
        <v>-0.50823793031412601</v>
      </c>
      <c r="D3790">
        <v>-0.32592160336379233</v>
      </c>
      <c r="E3790">
        <v>1</v>
      </c>
      <c r="F3790">
        <v>0</v>
      </c>
      <c r="G3790">
        <v>0.16666666666666666</v>
      </c>
      <c r="H3790">
        <v>1</v>
      </c>
      <c r="I3790">
        <v>0.10872295201774011</v>
      </c>
      <c r="N3790">
        <v>3763</v>
      </c>
      <c r="O3790">
        <v>0.41319533055456587</v>
      </c>
      <c r="P3790">
        <v>-0.3621292380244947</v>
      </c>
    </row>
    <row r="3791" spans="1:16" x14ac:dyDescent="0.35">
      <c r="A3791">
        <v>3790</v>
      </c>
      <c r="B3791">
        <v>129570</v>
      </c>
      <c r="C3791">
        <v>0.51752316788323427</v>
      </c>
      <c r="D3791">
        <v>0.29570001825782927</v>
      </c>
      <c r="E3791">
        <v>1</v>
      </c>
      <c r="F3791">
        <v>1</v>
      </c>
      <c r="G3791">
        <v>0.66666666666666663</v>
      </c>
      <c r="H3791">
        <v>1</v>
      </c>
      <c r="I3791">
        <v>0.19817683347415407</v>
      </c>
      <c r="N3791">
        <v>3764</v>
      </c>
      <c r="O3791">
        <v>0.25062407397430292</v>
      </c>
      <c r="P3791">
        <v>0.95717262614188869</v>
      </c>
    </row>
    <row r="3792" spans="1:16" x14ac:dyDescent="0.35">
      <c r="A3792">
        <v>3791</v>
      </c>
      <c r="B3792">
        <v>121362</v>
      </c>
      <c r="C3792">
        <v>-1.1326142509559975</v>
      </c>
      <c r="D3792">
        <v>-0.65024592768811662</v>
      </c>
      <c r="E3792">
        <v>1</v>
      </c>
      <c r="F3792">
        <v>1</v>
      </c>
      <c r="G3792">
        <v>-0.33333333333333331</v>
      </c>
      <c r="H3792">
        <v>0</v>
      </c>
      <c r="I3792">
        <v>2.8235226682991961</v>
      </c>
      <c r="N3792">
        <v>3765</v>
      </c>
      <c r="O3792">
        <v>0.1828860503991934</v>
      </c>
      <c r="P3792">
        <v>-0.15054767505825228</v>
      </c>
    </row>
    <row r="3793" spans="1:16" x14ac:dyDescent="0.35">
      <c r="A3793">
        <v>3792</v>
      </c>
      <c r="B3793">
        <v>130067</v>
      </c>
      <c r="C3793">
        <v>-0.86502439925233832</v>
      </c>
      <c r="D3793">
        <v>-0.46105673849892748</v>
      </c>
      <c r="E3793">
        <v>0</v>
      </c>
      <c r="F3793">
        <v>1</v>
      </c>
      <c r="G3793">
        <v>-0.16666666666666666</v>
      </c>
      <c r="H3793">
        <v>0</v>
      </c>
      <c r="I3793">
        <v>0.67787084266256681</v>
      </c>
      <c r="N3793">
        <v>3766</v>
      </c>
      <c r="O3793">
        <v>-0.2370896957664857</v>
      </c>
      <c r="P3793">
        <v>0.18629779552394699</v>
      </c>
    </row>
    <row r="3794" spans="1:16" x14ac:dyDescent="0.35">
      <c r="A3794">
        <v>3793</v>
      </c>
      <c r="B3794">
        <v>123977</v>
      </c>
      <c r="C3794">
        <v>-6.2254844141360677E-2</v>
      </c>
      <c r="D3794">
        <v>-8.2678360120549091E-2</v>
      </c>
      <c r="E3794">
        <v>0</v>
      </c>
      <c r="F3794">
        <v>1</v>
      </c>
      <c r="G3794">
        <v>0.16666666666666666</v>
      </c>
      <c r="H3794">
        <v>1</v>
      </c>
      <c r="I3794">
        <v>9.3985863344039522E-2</v>
      </c>
      <c r="N3794">
        <v>3767</v>
      </c>
      <c r="O3794">
        <v>0.41319533055456587</v>
      </c>
      <c r="P3794">
        <v>-0.72081382923801196</v>
      </c>
    </row>
    <row r="3795" spans="1:16" x14ac:dyDescent="0.35">
      <c r="A3795">
        <v>3794</v>
      </c>
      <c r="B3795">
        <v>117941</v>
      </c>
      <c r="C3795">
        <v>-1.0434176337214445</v>
      </c>
      <c r="D3795">
        <v>-0.59619187363406256</v>
      </c>
      <c r="E3795">
        <v>0</v>
      </c>
      <c r="F3795">
        <v>0</v>
      </c>
      <c r="G3795">
        <v>0.33333333333333331</v>
      </c>
      <c r="H3795">
        <v>1</v>
      </c>
      <c r="I3795">
        <v>-0.75882515189157673</v>
      </c>
      <c r="N3795">
        <v>3768</v>
      </c>
      <c r="O3795">
        <v>0.48093335412967536</v>
      </c>
      <c r="P3795">
        <v>1.204173997127383</v>
      </c>
    </row>
    <row r="3796" spans="1:16" x14ac:dyDescent="0.35">
      <c r="A3796">
        <v>3795</v>
      </c>
      <c r="B3796">
        <v>155034</v>
      </c>
      <c r="C3796">
        <v>0.11613839032774546</v>
      </c>
      <c r="D3796">
        <v>2.5429747987559023E-2</v>
      </c>
      <c r="E3796">
        <v>1</v>
      </c>
      <c r="F3796">
        <v>0</v>
      </c>
      <c r="G3796">
        <v>-0.83333333333333337</v>
      </c>
      <c r="H3796">
        <v>1</v>
      </c>
      <c r="I3796">
        <v>0.24136851560192268</v>
      </c>
      <c r="N3796">
        <v>3769</v>
      </c>
      <c r="O3796">
        <v>-0.19644688162141999</v>
      </c>
      <c r="P3796">
        <v>2.4871150986340324E-2</v>
      </c>
    </row>
    <row r="3797" spans="1:16" x14ac:dyDescent="0.35">
      <c r="A3797">
        <v>3796</v>
      </c>
      <c r="B3797">
        <v>191349</v>
      </c>
      <c r="C3797">
        <v>-0.86502439925233832</v>
      </c>
      <c r="D3797">
        <v>-0.51511079255298153</v>
      </c>
      <c r="E3797">
        <v>0</v>
      </c>
      <c r="F3797">
        <v>1</v>
      </c>
      <c r="G3797">
        <v>0.33333333333333331</v>
      </c>
      <c r="H3797">
        <v>0</v>
      </c>
      <c r="I3797">
        <v>0.89186530233780781</v>
      </c>
      <c r="N3797">
        <v>3770</v>
      </c>
      <c r="O3797">
        <v>-0.12870885804631049</v>
      </c>
      <c r="P3797">
        <v>-0.39933166229242922</v>
      </c>
    </row>
    <row r="3798" spans="1:16" x14ac:dyDescent="0.35">
      <c r="A3798">
        <v>3797</v>
      </c>
      <c r="B3798">
        <v>121925</v>
      </c>
      <c r="C3798">
        <v>2.6941773093192397E-2</v>
      </c>
      <c r="D3798">
        <v>0.48648648648648657</v>
      </c>
      <c r="E3798">
        <v>0</v>
      </c>
      <c r="F3798">
        <v>0</v>
      </c>
      <c r="G3798">
        <v>-1.1666666666666667</v>
      </c>
      <c r="H3798">
        <v>1</v>
      </c>
      <c r="I3798">
        <v>0.43477119945390036</v>
      </c>
      <c r="N3798">
        <v>3771</v>
      </c>
      <c r="O3798">
        <v>0.34545730697945626</v>
      </c>
      <c r="P3798">
        <v>0.12899223141119798</v>
      </c>
    </row>
    <row r="3799" spans="1:16" x14ac:dyDescent="0.35">
      <c r="A3799">
        <v>3798</v>
      </c>
      <c r="B3799">
        <v>120285</v>
      </c>
      <c r="C3799">
        <v>-0.95422101648689139</v>
      </c>
      <c r="D3799">
        <v>-0.56916484660703559</v>
      </c>
      <c r="E3799">
        <v>1</v>
      </c>
      <c r="F3799">
        <v>0</v>
      </c>
      <c r="G3799">
        <v>0.33333333333333331</v>
      </c>
      <c r="H3799">
        <v>1</v>
      </c>
      <c r="I3799">
        <v>-8.5856413105295612E-2</v>
      </c>
      <c r="N3799">
        <v>3772</v>
      </c>
      <c r="O3799">
        <v>0.48093335412967536</v>
      </c>
      <c r="P3799">
        <v>0.32497097513055834</v>
      </c>
    </row>
    <row r="3800" spans="1:16" x14ac:dyDescent="0.35">
      <c r="A3800">
        <v>3799</v>
      </c>
      <c r="B3800">
        <v>184183</v>
      </c>
      <c r="C3800">
        <v>0.7851130195868935</v>
      </c>
      <c r="D3800">
        <v>0.45786218041999144</v>
      </c>
      <c r="E3800">
        <v>0</v>
      </c>
      <c r="F3800">
        <v>0</v>
      </c>
      <c r="G3800">
        <v>0.66666666666666663</v>
      </c>
      <c r="H3800">
        <v>1</v>
      </c>
      <c r="I3800">
        <v>-1.2284088823722403</v>
      </c>
      <c r="N3800">
        <v>3773</v>
      </c>
      <c r="O3800">
        <v>-7.4518439186222848E-2</v>
      </c>
      <c r="P3800">
        <v>-0.17714179314957351</v>
      </c>
    </row>
    <row r="3801" spans="1:16" x14ac:dyDescent="0.35">
      <c r="A3801">
        <v>3800</v>
      </c>
      <c r="B3801">
        <v>167737</v>
      </c>
      <c r="C3801">
        <v>-1.0434176337214445</v>
      </c>
      <c r="D3801">
        <v>-0.16216216216216217</v>
      </c>
      <c r="E3801">
        <v>1</v>
      </c>
      <c r="F3801">
        <v>1</v>
      </c>
      <c r="G3801">
        <v>-1.5</v>
      </c>
      <c r="H3801">
        <v>0</v>
      </c>
      <c r="I3801">
        <v>2.5982139132953113</v>
      </c>
      <c r="N3801">
        <v>3774</v>
      </c>
      <c r="O3801">
        <v>-0.12870885804631049</v>
      </c>
      <c r="P3801">
        <v>0.66500965635170517</v>
      </c>
    </row>
    <row r="3802" spans="1:16" x14ac:dyDescent="0.35">
      <c r="A3802">
        <v>3801</v>
      </c>
      <c r="B3802">
        <v>197213</v>
      </c>
      <c r="C3802">
        <v>-1.8907854974496987</v>
      </c>
      <c r="D3802">
        <v>-0.54213781958000851</v>
      </c>
      <c r="E3802">
        <v>1</v>
      </c>
      <c r="F3802">
        <v>1</v>
      </c>
      <c r="G3802">
        <v>0.5</v>
      </c>
      <c r="H3802">
        <v>0</v>
      </c>
      <c r="I3802">
        <v>1.9777253911976098</v>
      </c>
      <c r="N3802">
        <v>3775</v>
      </c>
      <c r="O3802">
        <v>0.1828860503991934</v>
      </c>
      <c r="P3802">
        <v>-0.33887704372873545</v>
      </c>
    </row>
    <row r="3803" spans="1:16" x14ac:dyDescent="0.35">
      <c r="A3803">
        <v>3802</v>
      </c>
      <c r="B3803">
        <v>124924</v>
      </c>
      <c r="C3803">
        <v>0.91890794543872312</v>
      </c>
      <c r="D3803">
        <v>0.62002434258215366</v>
      </c>
      <c r="E3803">
        <v>0</v>
      </c>
      <c r="F3803">
        <v>0</v>
      </c>
      <c r="G3803">
        <v>-0.5</v>
      </c>
      <c r="H3803">
        <v>1</v>
      </c>
      <c r="I3803">
        <v>-1.1475947264252127</v>
      </c>
      <c r="N3803">
        <v>3776</v>
      </c>
      <c r="O3803">
        <v>-0.11516125333128856</v>
      </c>
      <c r="P3803">
        <v>-0.37877556422839725</v>
      </c>
    </row>
    <row r="3804" spans="1:16" x14ac:dyDescent="0.35">
      <c r="A3804">
        <v>3803</v>
      </c>
      <c r="B3804">
        <v>101814</v>
      </c>
      <c r="C3804">
        <v>-1.1326142509559975</v>
      </c>
      <c r="D3804">
        <v>-0.21621621621621623</v>
      </c>
      <c r="E3804">
        <v>0</v>
      </c>
      <c r="F3804">
        <v>1</v>
      </c>
      <c r="G3804">
        <v>-0.83333333333333337</v>
      </c>
      <c r="H3804">
        <v>0</v>
      </c>
      <c r="I3804">
        <v>1.8888993533489005</v>
      </c>
      <c r="N3804">
        <v>3777</v>
      </c>
      <c r="O3804">
        <v>3.3862398533952426E-2</v>
      </c>
      <c r="P3804">
        <v>6.9080216379693096E-2</v>
      </c>
    </row>
    <row r="3805" spans="1:16" x14ac:dyDescent="0.35">
      <c r="A3805">
        <v>3804</v>
      </c>
      <c r="B3805">
        <v>149006</v>
      </c>
      <c r="C3805">
        <v>2.6941773093192397E-2</v>
      </c>
      <c r="D3805">
        <v>5.2456775014586052E-2</v>
      </c>
      <c r="E3805">
        <v>0</v>
      </c>
      <c r="F3805">
        <v>1</v>
      </c>
      <c r="G3805">
        <v>-0.5</v>
      </c>
      <c r="H3805">
        <v>1</v>
      </c>
      <c r="I3805">
        <v>0.32565457811577936</v>
      </c>
      <c r="N3805">
        <v>3778</v>
      </c>
      <c r="O3805">
        <v>-8.8066043901244742E-2</v>
      </c>
      <c r="P3805">
        <v>1.4315040186380485</v>
      </c>
    </row>
    <row r="3806" spans="1:16" x14ac:dyDescent="0.35">
      <c r="A3806">
        <v>3805</v>
      </c>
      <c r="B3806">
        <v>189378</v>
      </c>
      <c r="C3806">
        <v>-1.8461871888324222</v>
      </c>
      <c r="D3806">
        <v>-0.56916484660703559</v>
      </c>
      <c r="E3806">
        <v>1</v>
      </c>
      <c r="F3806">
        <v>1</v>
      </c>
      <c r="G3806">
        <v>0.66666666666666663</v>
      </c>
      <c r="H3806">
        <v>0</v>
      </c>
      <c r="I3806">
        <v>0.65584455370781969</v>
      </c>
      <c r="N3806">
        <v>3779</v>
      </c>
      <c r="O3806">
        <v>-0.12870885804631049</v>
      </c>
      <c r="P3806">
        <v>-0.26359149206081567</v>
      </c>
    </row>
    <row r="3807" spans="1:16" x14ac:dyDescent="0.35">
      <c r="A3807">
        <v>3806</v>
      </c>
      <c r="B3807">
        <v>106999</v>
      </c>
      <c r="C3807">
        <v>-1.1772125595732741</v>
      </c>
      <c r="D3807">
        <v>-0.65024592768811662</v>
      </c>
      <c r="E3807">
        <v>1</v>
      </c>
      <c r="F3807">
        <v>1</v>
      </c>
      <c r="G3807">
        <v>0.5</v>
      </c>
      <c r="H3807">
        <v>0</v>
      </c>
      <c r="I3807">
        <v>0.80888732048698953</v>
      </c>
      <c r="N3807">
        <v>3780</v>
      </c>
      <c r="O3807">
        <v>0.67059982013998198</v>
      </c>
      <c r="P3807">
        <v>0.24850863803885159</v>
      </c>
    </row>
    <row r="3808" spans="1:16" x14ac:dyDescent="0.35">
      <c r="A3808">
        <v>3807</v>
      </c>
      <c r="B3808">
        <v>163750</v>
      </c>
      <c r="C3808">
        <v>0.91890794543872312</v>
      </c>
      <c r="D3808">
        <v>0.56597028852809961</v>
      </c>
      <c r="E3808">
        <v>1</v>
      </c>
      <c r="F3808">
        <v>1</v>
      </c>
      <c r="G3808">
        <v>-1.5</v>
      </c>
      <c r="H3808">
        <v>0</v>
      </c>
      <c r="I3808">
        <v>0.74454898887285659</v>
      </c>
      <c r="N3808">
        <v>3781</v>
      </c>
      <c r="O3808">
        <v>0.1828860503991934</v>
      </c>
      <c r="P3808">
        <v>0.42808588295179251</v>
      </c>
    </row>
    <row r="3809" spans="1:16" x14ac:dyDescent="0.35">
      <c r="A3809">
        <v>3808</v>
      </c>
      <c r="B3809">
        <v>175548</v>
      </c>
      <c r="C3809">
        <v>-1.7656535524084138E-2</v>
      </c>
      <c r="D3809">
        <v>2.5429747987559023E-2</v>
      </c>
      <c r="E3809">
        <v>1</v>
      </c>
      <c r="F3809">
        <v>0</v>
      </c>
      <c r="G3809">
        <v>-0.16666666666666666</v>
      </c>
      <c r="H3809">
        <v>1</v>
      </c>
      <c r="I3809">
        <v>2.9362611554289479E-2</v>
      </c>
      <c r="N3809">
        <v>3782</v>
      </c>
      <c r="O3809">
        <v>0.42674293526958773</v>
      </c>
      <c r="P3809">
        <v>-7.0661846175386067E-3</v>
      </c>
    </row>
    <row r="3810" spans="1:16" x14ac:dyDescent="0.35">
      <c r="A3810">
        <v>3809</v>
      </c>
      <c r="B3810">
        <v>151172</v>
      </c>
      <c r="C3810">
        <v>-0.64203285616595562</v>
      </c>
      <c r="D3810">
        <v>-0.40700268444487342</v>
      </c>
      <c r="E3810">
        <v>0</v>
      </c>
      <c r="F3810">
        <v>0</v>
      </c>
      <c r="G3810">
        <v>0.33333333333333331</v>
      </c>
      <c r="H3810">
        <v>1</v>
      </c>
      <c r="I3810">
        <v>-0.85201867027233757</v>
      </c>
      <c r="N3810">
        <v>3783</v>
      </c>
      <c r="O3810">
        <v>0.14224323625412769</v>
      </c>
      <c r="P3810">
        <v>-0.211889679765221</v>
      </c>
    </row>
    <row r="3811" spans="1:16" x14ac:dyDescent="0.35">
      <c r="A3811">
        <v>3810</v>
      </c>
      <c r="B3811">
        <v>169397</v>
      </c>
      <c r="C3811">
        <v>-0.82042609063506178</v>
      </c>
      <c r="D3811">
        <v>-0.4880837655259545</v>
      </c>
      <c r="E3811">
        <v>1</v>
      </c>
      <c r="F3811">
        <v>0</v>
      </c>
      <c r="G3811">
        <v>-1.5</v>
      </c>
      <c r="H3811">
        <v>0</v>
      </c>
      <c r="I3811">
        <v>0.84186553339484005</v>
      </c>
      <c r="N3811">
        <v>3784</v>
      </c>
      <c r="O3811">
        <v>-0.91446993151758105</v>
      </c>
      <c r="P3811">
        <v>0.62683096553105966</v>
      </c>
    </row>
    <row r="3812" spans="1:16" x14ac:dyDescent="0.35">
      <c r="A3812">
        <v>3811</v>
      </c>
      <c r="B3812">
        <v>169496</v>
      </c>
      <c r="C3812">
        <v>-1.1772125595732741</v>
      </c>
      <c r="D3812">
        <v>-0.65024592768811662</v>
      </c>
      <c r="E3812">
        <v>1</v>
      </c>
      <c r="F3812">
        <v>0</v>
      </c>
      <c r="G3812">
        <v>0.5</v>
      </c>
      <c r="H3812">
        <v>1</v>
      </c>
      <c r="I3812">
        <v>0.39998084440456705</v>
      </c>
      <c r="N3812">
        <v>3785</v>
      </c>
      <c r="O3812">
        <v>0.35900491169447818</v>
      </c>
      <c r="P3812">
        <v>1.8927887125231422</v>
      </c>
    </row>
    <row r="3813" spans="1:16" x14ac:dyDescent="0.35">
      <c r="A3813">
        <v>3812</v>
      </c>
      <c r="B3813">
        <v>195087</v>
      </c>
      <c r="C3813">
        <v>-1.0434176337214445</v>
      </c>
      <c r="D3813">
        <v>-0.62321890066108965</v>
      </c>
      <c r="E3813">
        <v>1</v>
      </c>
      <c r="F3813">
        <v>0</v>
      </c>
      <c r="G3813">
        <v>0.16666666666666666</v>
      </c>
      <c r="H3813">
        <v>0</v>
      </c>
      <c r="I3813">
        <v>0.65264899398910781</v>
      </c>
      <c r="N3813">
        <v>3786</v>
      </c>
      <c r="O3813">
        <v>0.35900491169447818</v>
      </c>
      <c r="P3813">
        <v>1.4731531440354408</v>
      </c>
    </row>
    <row r="3814" spans="1:16" x14ac:dyDescent="0.35">
      <c r="A3814">
        <v>3813</v>
      </c>
      <c r="B3814">
        <v>120998</v>
      </c>
      <c r="C3814">
        <v>1.0081045626732761</v>
      </c>
      <c r="D3814">
        <v>0.67407839663620772</v>
      </c>
      <c r="E3814">
        <v>1</v>
      </c>
      <c r="F3814">
        <v>1</v>
      </c>
      <c r="G3814">
        <v>0.66666666666666663</v>
      </c>
      <c r="H3814">
        <v>1</v>
      </c>
      <c r="I3814">
        <v>-0.42387298464711021</v>
      </c>
      <c r="N3814">
        <v>3787</v>
      </c>
      <c r="O3814">
        <v>0.1828860503991934</v>
      </c>
      <c r="P3814">
        <v>0.27628255244463296</v>
      </c>
    </row>
    <row r="3815" spans="1:16" x14ac:dyDescent="0.35">
      <c r="A3815">
        <v>3814</v>
      </c>
      <c r="B3815">
        <v>190230</v>
      </c>
      <c r="C3815">
        <v>-0.50823793031412601</v>
      </c>
      <c r="D3815">
        <v>-0.24484052228271125</v>
      </c>
      <c r="E3815">
        <v>0</v>
      </c>
      <c r="F3815">
        <v>0</v>
      </c>
      <c r="G3815">
        <v>0.33333333333333331</v>
      </c>
      <c r="H3815">
        <v>1</v>
      </c>
      <c r="I3815">
        <v>1.3812088475902764E-2</v>
      </c>
      <c r="N3815">
        <v>3788</v>
      </c>
      <c r="O3815">
        <v>0.42674293526958773</v>
      </c>
      <c r="P3815">
        <v>1.9376641941737709</v>
      </c>
    </row>
    <row r="3816" spans="1:16" x14ac:dyDescent="0.35">
      <c r="A3816">
        <v>3815</v>
      </c>
      <c r="B3816">
        <v>139509</v>
      </c>
      <c r="C3816">
        <v>0.96350625405599966</v>
      </c>
      <c r="D3816">
        <v>0.62002434258215366</v>
      </c>
      <c r="E3816">
        <v>1</v>
      </c>
      <c r="F3816">
        <v>0</v>
      </c>
      <c r="G3816">
        <v>-1.3333333333333333</v>
      </c>
      <c r="H3816">
        <v>1</v>
      </c>
      <c r="I3816">
        <v>-0.68564362073999241</v>
      </c>
      <c r="N3816">
        <v>3789</v>
      </c>
      <c r="O3816">
        <v>0.26417167868932484</v>
      </c>
      <c r="P3816">
        <v>-0.15544872667158471</v>
      </c>
    </row>
    <row r="3817" spans="1:16" x14ac:dyDescent="0.35">
      <c r="A3817">
        <v>3816</v>
      </c>
      <c r="B3817">
        <v>176698</v>
      </c>
      <c r="C3817">
        <v>-1.2218108681905506</v>
      </c>
      <c r="D3817">
        <v>-0.65024592768811662</v>
      </c>
      <c r="E3817">
        <v>1</v>
      </c>
      <c r="F3817">
        <v>0</v>
      </c>
      <c r="G3817">
        <v>0.33333333333333331</v>
      </c>
      <c r="H3817">
        <v>1</v>
      </c>
      <c r="I3817">
        <v>-0.4273783999295882</v>
      </c>
      <c r="N3817">
        <v>3790</v>
      </c>
      <c r="O3817">
        <v>-4.7423229756179033E-2</v>
      </c>
      <c r="P3817">
        <v>0.24560006323033312</v>
      </c>
    </row>
    <row r="3818" spans="1:16" x14ac:dyDescent="0.35">
      <c r="A3818">
        <v>3817</v>
      </c>
      <c r="B3818">
        <v>121784</v>
      </c>
      <c r="C3818">
        <v>-1.0434176337214445</v>
      </c>
      <c r="D3818">
        <v>-0.59619187363406256</v>
      </c>
      <c r="E3818">
        <v>0</v>
      </c>
      <c r="F3818">
        <v>1</v>
      </c>
      <c r="G3818">
        <v>-0.5</v>
      </c>
      <c r="H3818">
        <v>0</v>
      </c>
      <c r="I3818">
        <v>0.83614586087265508</v>
      </c>
      <c r="N3818">
        <v>3791</v>
      </c>
      <c r="O3818">
        <v>0.45383814469963157</v>
      </c>
      <c r="P3818">
        <v>2.3696845235995645</v>
      </c>
    </row>
    <row r="3819" spans="1:16" x14ac:dyDescent="0.35">
      <c r="A3819">
        <v>3818</v>
      </c>
      <c r="B3819">
        <v>109686</v>
      </c>
      <c r="C3819">
        <v>1.0081045626732761</v>
      </c>
      <c r="D3819">
        <v>1.0810810810810811</v>
      </c>
      <c r="E3819">
        <v>0</v>
      </c>
      <c r="F3819">
        <v>1</v>
      </c>
      <c r="G3819">
        <v>-1.3333333333333333</v>
      </c>
      <c r="H3819">
        <v>1</v>
      </c>
      <c r="I3819">
        <v>-0.41408503503582816</v>
      </c>
      <c r="N3819">
        <v>3792</v>
      </c>
      <c r="O3819">
        <v>0.3725525164095001</v>
      </c>
      <c r="P3819">
        <v>0.30531832625306671</v>
      </c>
    </row>
    <row r="3820" spans="1:16" x14ac:dyDescent="0.35">
      <c r="A3820">
        <v>3819</v>
      </c>
      <c r="B3820">
        <v>192456</v>
      </c>
      <c r="C3820">
        <v>-1.7656535524084138E-2</v>
      </c>
      <c r="D3820">
        <v>-2.862430606649503E-2</v>
      </c>
      <c r="E3820">
        <v>1</v>
      </c>
      <c r="F3820">
        <v>0</v>
      </c>
      <c r="G3820">
        <v>0.83333333333333337</v>
      </c>
      <c r="H3820">
        <v>1</v>
      </c>
      <c r="I3820">
        <v>-0.25698403449834017</v>
      </c>
      <c r="N3820">
        <v>3793</v>
      </c>
      <c r="O3820">
        <v>0.12869563153910576</v>
      </c>
      <c r="P3820">
        <v>-3.4709768195066243E-2</v>
      </c>
    </row>
    <row r="3821" spans="1:16" x14ac:dyDescent="0.35">
      <c r="A3821">
        <v>3820</v>
      </c>
      <c r="B3821">
        <v>180419</v>
      </c>
      <c r="C3821">
        <v>-0.19604976999319029</v>
      </c>
      <c r="D3821">
        <v>-0.10970538714757612</v>
      </c>
      <c r="E3821">
        <v>0</v>
      </c>
      <c r="F3821">
        <v>0</v>
      </c>
      <c r="G3821">
        <v>0.16666666666666666</v>
      </c>
      <c r="H3821">
        <v>1</v>
      </c>
      <c r="I3821">
        <v>8.2117395578400077E-3</v>
      </c>
      <c r="N3821">
        <v>3794</v>
      </c>
      <c r="O3821">
        <v>0.42674293526958773</v>
      </c>
      <c r="P3821">
        <v>-1.1855680871611645</v>
      </c>
    </row>
    <row r="3822" spans="1:16" x14ac:dyDescent="0.35">
      <c r="A3822">
        <v>3821</v>
      </c>
      <c r="B3822">
        <v>116898</v>
      </c>
      <c r="C3822">
        <v>0.60671978511778735</v>
      </c>
      <c r="D3822">
        <v>0.40380812636593738</v>
      </c>
      <c r="E3822">
        <v>0</v>
      </c>
      <c r="F3822">
        <v>0</v>
      </c>
      <c r="G3822">
        <v>-0.83333333333333337</v>
      </c>
      <c r="H3822">
        <v>0</v>
      </c>
      <c r="I3822">
        <v>1.0115672404841336</v>
      </c>
      <c r="N3822">
        <v>3795</v>
      </c>
      <c r="O3822">
        <v>7.4505212679018135E-2</v>
      </c>
      <c r="P3822">
        <v>0.16686330292290455</v>
      </c>
    </row>
    <row r="3823" spans="1:16" x14ac:dyDescent="0.35">
      <c r="A3823">
        <v>3822</v>
      </c>
      <c r="B3823">
        <v>165211</v>
      </c>
      <c r="C3823">
        <v>2.5690453642779549</v>
      </c>
      <c r="D3823">
        <v>-0.62321890066108965</v>
      </c>
      <c r="E3823">
        <v>1</v>
      </c>
      <c r="F3823">
        <v>0</v>
      </c>
      <c r="G3823">
        <v>0.16666666666666666</v>
      </c>
      <c r="H3823">
        <v>1</v>
      </c>
      <c r="I3823">
        <v>5.1232916531377563E-2</v>
      </c>
      <c r="N3823">
        <v>3796</v>
      </c>
      <c r="O3823">
        <v>0.3725525164095001</v>
      </c>
      <c r="P3823">
        <v>0.51931278592830776</v>
      </c>
    </row>
    <row r="3824" spans="1:16" x14ac:dyDescent="0.35">
      <c r="A3824">
        <v>3823</v>
      </c>
      <c r="B3824">
        <v>171215</v>
      </c>
      <c r="C3824">
        <v>-0.32984469584501991</v>
      </c>
      <c r="D3824">
        <v>-0.16375944120163016</v>
      </c>
      <c r="E3824">
        <v>0</v>
      </c>
      <c r="F3824">
        <v>0</v>
      </c>
      <c r="G3824">
        <v>0.16666666666666666</v>
      </c>
      <c r="H3824">
        <v>1</v>
      </c>
      <c r="I3824">
        <v>3.341100314393608E-2</v>
      </c>
      <c r="N3824">
        <v>3797</v>
      </c>
      <c r="O3824">
        <v>0.10160042210906195</v>
      </c>
      <c r="P3824">
        <v>0.33317077734483841</v>
      </c>
    </row>
    <row r="3825" spans="1:16" x14ac:dyDescent="0.35">
      <c r="A3825">
        <v>3824</v>
      </c>
      <c r="B3825">
        <v>114704</v>
      </c>
      <c r="C3825">
        <v>-6.2254844141360677E-2</v>
      </c>
      <c r="D3825">
        <v>-1.5972790394680049E-3</v>
      </c>
      <c r="E3825">
        <v>1</v>
      </c>
      <c r="F3825">
        <v>1</v>
      </c>
      <c r="G3825">
        <v>0.83333333333333337</v>
      </c>
      <c r="H3825">
        <v>1</v>
      </c>
      <c r="I3825">
        <v>-0.44020976100008297</v>
      </c>
      <c r="N3825">
        <v>3798</v>
      </c>
      <c r="O3825">
        <v>0.39964772583954394</v>
      </c>
      <c r="P3825">
        <v>-0.48550413894483957</v>
      </c>
    </row>
    <row r="3826" spans="1:16" x14ac:dyDescent="0.35">
      <c r="A3826">
        <v>3825</v>
      </c>
      <c r="B3826">
        <v>164123</v>
      </c>
      <c r="C3826">
        <v>-1.088015942338721</v>
      </c>
      <c r="D3826">
        <v>-0.62321890066108965</v>
      </c>
      <c r="E3826">
        <v>1</v>
      </c>
      <c r="F3826">
        <v>0</v>
      </c>
      <c r="G3826">
        <v>-1.1666666666666667</v>
      </c>
      <c r="H3826">
        <v>0</v>
      </c>
      <c r="I3826">
        <v>1.8946659008094371</v>
      </c>
      <c r="N3826">
        <v>3799</v>
      </c>
      <c r="O3826">
        <v>-0.12870885804631049</v>
      </c>
      <c r="P3826">
        <v>-1.0997000243259298</v>
      </c>
    </row>
    <row r="3827" spans="1:16" x14ac:dyDescent="0.35">
      <c r="A3827">
        <v>3826</v>
      </c>
      <c r="B3827">
        <v>181167</v>
      </c>
      <c r="C3827">
        <v>-1.8907854974496987</v>
      </c>
      <c r="D3827">
        <v>-0.62321890066108965</v>
      </c>
      <c r="E3827">
        <v>0</v>
      </c>
      <c r="F3827">
        <v>1</v>
      </c>
      <c r="G3827">
        <v>0.16666666666666666</v>
      </c>
      <c r="H3827">
        <v>1</v>
      </c>
      <c r="I3827">
        <v>0.2838431313398031</v>
      </c>
      <c r="N3827">
        <v>3800</v>
      </c>
      <c r="O3827">
        <v>0.42674293526958773</v>
      </c>
      <c r="P3827">
        <v>2.1714709780257238</v>
      </c>
    </row>
    <row r="3828" spans="1:16" x14ac:dyDescent="0.35">
      <c r="A3828">
        <v>3827</v>
      </c>
      <c r="B3828">
        <v>192092</v>
      </c>
      <c r="C3828">
        <v>0.51752316788323427</v>
      </c>
      <c r="D3828">
        <v>0.34975407231188332</v>
      </c>
      <c r="E3828">
        <v>0</v>
      </c>
      <c r="F3828">
        <v>1</v>
      </c>
      <c r="G3828">
        <v>-1.1666666666666667</v>
      </c>
      <c r="H3828">
        <v>0</v>
      </c>
      <c r="I3828">
        <v>1.3436717929179476</v>
      </c>
      <c r="N3828">
        <v>3801</v>
      </c>
      <c r="O3828">
        <v>0.68414742485500391</v>
      </c>
      <c r="P3828">
        <v>1.2935779663426059</v>
      </c>
    </row>
    <row r="3829" spans="1:16" x14ac:dyDescent="0.35">
      <c r="A3829">
        <v>3828</v>
      </c>
      <c r="B3829">
        <v>119203</v>
      </c>
      <c r="C3829">
        <v>0.7851130195868935</v>
      </c>
      <c r="D3829">
        <v>0.45786218041999144</v>
      </c>
      <c r="E3829">
        <v>0</v>
      </c>
      <c r="F3829">
        <v>0</v>
      </c>
      <c r="G3829">
        <v>0.33333333333333331</v>
      </c>
      <c r="H3829">
        <v>1</v>
      </c>
      <c r="I3829">
        <v>-1.2284088823722403</v>
      </c>
      <c r="N3829">
        <v>3802</v>
      </c>
      <c r="O3829">
        <v>-0.1693516721913762</v>
      </c>
      <c r="P3829">
        <v>-0.97824305423383651</v>
      </c>
    </row>
    <row r="3830" spans="1:16" x14ac:dyDescent="0.35">
      <c r="A3830">
        <v>3829</v>
      </c>
      <c r="B3830">
        <v>130541</v>
      </c>
      <c r="C3830">
        <v>-1.1772125595732741</v>
      </c>
      <c r="D3830">
        <v>-0.65024592768811662</v>
      </c>
      <c r="E3830">
        <v>1</v>
      </c>
      <c r="F3830">
        <v>0</v>
      </c>
      <c r="G3830">
        <v>-0.33333333333333331</v>
      </c>
      <c r="H3830">
        <v>0</v>
      </c>
      <c r="I3830">
        <v>0.58915686347307483</v>
      </c>
      <c r="N3830">
        <v>3803</v>
      </c>
      <c r="O3830">
        <v>0.45383814469963157</v>
      </c>
      <c r="P3830">
        <v>1.4350612086492689</v>
      </c>
    </row>
    <row r="3831" spans="1:16" x14ac:dyDescent="0.35">
      <c r="A3831">
        <v>3830</v>
      </c>
      <c r="B3831">
        <v>180307</v>
      </c>
      <c r="C3831">
        <v>0.74051471096961696</v>
      </c>
      <c r="D3831">
        <v>0.43083515339296441</v>
      </c>
      <c r="E3831">
        <v>0</v>
      </c>
      <c r="F3831">
        <v>0</v>
      </c>
      <c r="G3831">
        <v>0.66666666666666663</v>
      </c>
      <c r="H3831">
        <v>1</v>
      </c>
      <c r="I3831">
        <v>-0.76074227489253587</v>
      </c>
      <c r="N3831">
        <v>3804</v>
      </c>
      <c r="O3831">
        <v>0.10160042210906195</v>
      </c>
      <c r="P3831">
        <v>0.22405415600671741</v>
      </c>
    </row>
    <row r="3832" spans="1:16" x14ac:dyDescent="0.35">
      <c r="A3832">
        <v>3831</v>
      </c>
      <c r="B3832">
        <v>142834</v>
      </c>
      <c r="C3832">
        <v>-1.2218108681905506</v>
      </c>
      <c r="D3832">
        <v>-0.65024592768811662</v>
      </c>
      <c r="E3832">
        <v>0</v>
      </c>
      <c r="F3832">
        <v>0</v>
      </c>
      <c r="G3832">
        <v>0.33333333333333331</v>
      </c>
      <c r="H3832">
        <v>1</v>
      </c>
      <c r="I3832">
        <v>-0.21575484860254551</v>
      </c>
      <c r="N3832">
        <v>3805</v>
      </c>
      <c r="O3832">
        <v>0.67059982013998198</v>
      </c>
      <c r="P3832">
        <v>-1.4755266432162295E-2</v>
      </c>
    </row>
    <row r="3833" spans="1:16" x14ac:dyDescent="0.35">
      <c r="A3833">
        <v>3832</v>
      </c>
      <c r="B3833">
        <v>150876</v>
      </c>
      <c r="C3833">
        <v>0.51752316788323427</v>
      </c>
      <c r="D3833">
        <v>0.37678109933891035</v>
      </c>
      <c r="E3833">
        <v>0</v>
      </c>
      <c r="F3833">
        <v>0</v>
      </c>
      <c r="G3833">
        <v>-0.16666666666666666</v>
      </c>
      <c r="H3833">
        <v>1</v>
      </c>
      <c r="I3833">
        <v>-0.11720474924306354</v>
      </c>
      <c r="N3833">
        <v>3806</v>
      </c>
      <c r="O3833">
        <v>0.4673857494146535</v>
      </c>
      <c r="P3833">
        <v>0.34150157107233603</v>
      </c>
    </row>
    <row r="3834" spans="1:16" x14ac:dyDescent="0.35">
      <c r="A3834">
        <v>3833</v>
      </c>
      <c r="B3834">
        <v>140673</v>
      </c>
      <c r="C3834">
        <v>0.51752316788323427</v>
      </c>
      <c r="D3834">
        <v>0.29570001825782927</v>
      </c>
      <c r="E3834">
        <v>0</v>
      </c>
      <c r="F3834">
        <v>1</v>
      </c>
      <c r="G3834">
        <v>-1.5</v>
      </c>
      <c r="H3834">
        <v>1</v>
      </c>
      <c r="I3834">
        <v>0.41587058362240759</v>
      </c>
      <c r="N3834">
        <v>3807</v>
      </c>
      <c r="O3834">
        <v>-0.1693516721913762</v>
      </c>
      <c r="P3834">
        <v>0.91390066106423284</v>
      </c>
    </row>
    <row r="3835" spans="1:16" x14ac:dyDescent="0.35">
      <c r="A3835">
        <v>3834</v>
      </c>
      <c r="B3835">
        <v>148014</v>
      </c>
      <c r="C3835">
        <v>2.3906521298088488</v>
      </c>
      <c r="D3835">
        <v>-0.65024592768811662</v>
      </c>
      <c r="E3835">
        <v>1</v>
      </c>
      <c r="F3835">
        <v>1</v>
      </c>
      <c r="G3835">
        <v>0.33333333333333331</v>
      </c>
      <c r="H3835">
        <v>1</v>
      </c>
      <c r="I3835">
        <v>0.39265602365579555</v>
      </c>
      <c r="N3835">
        <v>3808</v>
      </c>
      <c r="O3835">
        <v>0.11514802682408386</v>
      </c>
      <c r="P3835">
        <v>-8.5785415269794385E-2</v>
      </c>
    </row>
    <row r="3836" spans="1:16" x14ac:dyDescent="0.35">
      <c r="A3836">
        <v>3835</v>
      </c>
      <c r="B3836">
        <v>117382</v>
      </c>
      <c r="C3836">
        <v>0.51752316788323427</v>
      </c>
      <c r="D3836">
        <v>0.26867299123080224</v>
      </c>
      <c r="E3836">
        <v>1</v>
      </c>
      <c r="F3836">
        <v>0</v>
      </c>
      <c r="G3836">
        <v>-1.5</v>
      </c>
      <c r="H3836">
        <v>0</v>
      </c>
      <c r="I3836">
        <v>0.6990784741957119</v>
      </c>
      <c r="N3836">
        <v>3809</v>
      </c>
      <c r="O3836">
        <v>0.30481449283439055</v>
      </c>
      <c r="P3836">
        <v>-1.1568331631067281</v>
      </c>
    </row>
    <row r="3837" spans="1:16" x14ac:dyDescent="0.35">
      <c r="A3837">
        <v>3836</v>
      </c>
      <c r="B3837">
        <v>181605</v>
      </c>
      <c r="C3837">
        <v>1.0081045626732761</v>
      </c>
      <c r="D3837">
        <v>0.56597028852809961</v>
      </c>
      <c r="E3837">
        <v>0</v>
      </c>
      <c r="F3837">
        <v>1</v>
      </c>
      <c r="G3837">
        <v>-1.3333333333333333</v>
      </c>
      <c r="H3837">
        <v>1</v>
      </c>
      <c r="I3837">
        <v>-1.0562608553943411</v>
      </c>
      <c r="N3837">
        <v>3810</v>
      </c>
      <c r="O3837">
        <v>0.35900491169447818</v>
      </c>
      <c r="P3837">
        <v>0.48286062170036187</v>
      </c>
    </row>
    <row r="3838" spans="1:16" x14ac:dyDescent="0.35">
      <c r="A3838">
        <v>3837</v>
      </c>
      <c r="B3838">
        <v>125037</v>
      </c>
      <c r="C3838">
        <v>-1.2218108681905506</v>
      </c>
      <c r="D3838">
        <v>-0.65024592768811662</v>
      </c>
      <c r="E3838">
        <v>1</v>
      </c>
      <c r="F3838">
        <v>0</v>
      </c>
      <c r="G3838">
        <v>-0.66666666666666663</v>
      </c>
      <c r="H3838">
        <v>0</v>
      </c>
      <c r="I3838">
        <v>1.1644141386358349</v>
      </c>
      <c r="N3838">
        <v>3811</v>
      </c>
      <c r="O3838">
        <v>0.4673857494146535</v>
      </c>
      <c r="P3838">
        <v>-6.7404905010086447E-2</v>
      </c>
    </row>
    <row r="3839" spans="1:16" x14ac:dyDescent="0.35">
      <c r="A3839">
        <v>3838</v>
      </c>
      <c r="B3839">
        <v>186367</v>
      </c>
      <c r="C3839">
        <v>0.20533500756229853</v>
      </c>
      <c r="D3839">
        <v>0.18759191014972118</v>
      </c>
      <c r="E3839">
        <v>1</v>
      </c>
      <c r="F3839">
        <v>1</v>
      </c>
      <c r="G3839">
        <v>1</v>
      </c>
      <c r="H3839">
        <v>1</v>
      </c>
      <c r="I3839">
        <v>-5.8978762374192722E-2</v>
      </c>
      <c r="N3839">
        <v>3812</v>
      </c>
      <c r="O3839">
        <v>0.42674293526958773</v>
      </c>
      <c r="P3839">
        <v>0.22590605871952008</v>
      </c>
    </row>
    <row r="3840" spans="1:16" x14ac:dyDescent="0.35">
      <c r="A3840">
        <v>3839</v>
      </c>
      <c r="B3840">
        <v>156707</v>
      </c>
      <c r="C3840">
        <v>-1.1326142509559975</v>
      </c>
      <c r="D3840">
        <v>-0.65024592768811662</v>
      </c>
      <c r="E3840">
        <v>0</v>
      </c>
      <c r="F3840">
        <v>0</v>
      </c>
      <c r="G3840">
        <v>0.33333333333333331</v>
      </c>
      <c r="H3840">
        <v>1</v>
      </c>
      <c r="I3840">
        <v>-0.59354753182113995</v>
      </c>
      <c r="N3840">
        <v>3813</v>
      </c>
      <c r="O3840">
        <v>-0.19644688162141999</v>
      </c>
      <c r="P3840">
        <v>-0.22742610302569022</v>
      </c>
    </row>
    <row r="3841" spans="1:16" x14ac:dyDescent="0.35">
      <c r="A3841">
        <v>3840</v>
      </c>
      <c r="B3841">
        <v>174301</v>
      </c>
      <c r="C3841">
        <v>1.0973011799078292</v>
      </c>
      <c r="D3841">
        <v>1.1351351351351351</v>
      </c>
      <c r="E3841">
        <v>1</v>
      </c>
      <c r="F3841">
        <v>1</v>
      </c>
      <c r="G3841">
        <v>-0.33333333333333331</v>
      </c>
      <c r="H3841">
        <v>1</v>
      </c>
      <c r="I3841">
        <v>-0.76864735702317322</v>
      </c>
      <c r="N3841">
        <v>3814</v>
      </c>
      <c r="O3841">
        <v>0.26417167868932484</v>
      </c>
      <c r="P3841">
        <v>-0.25035959021342208</v>
      </c>
    </row>
    <row r="3842" spans="1:16" x14ac:dyDescent="0.35">
      <c r="A3842">
        <v>3841</v>
      </c>
      <c r="B3842">
        <v>162527</v>
      </c>
      <c r="C3842">
        <v>0.82971132820417004</v>
      </c>
      <c r="D3842">
        <v>0.45786218041999144</v>
      </c>
      <c r="E3842">
        <v>0</v>
      </c>
      <c r="F3842">
        <v>1</v>
      </c>
      <c r="G3842">
        <v>0.33333333333333331</v>
      </c>
      <c r="H3842">
        <v>1</v>
      </c>
      <c r="I3842">
        <v>-1.1756050404076748</v>
      </c>
      <c r="N3842">
        <v>3815</v>
      </c>
      <c r="O3842">
        <v>-0.18289927690639807</v>
      </c>
      <c r="P3842">
        <v>-0.50274434383359434</v>
      </c>
    </row>
    <row r="3843" spans="1:16" x14ac:dyDescent="0.35">
      <c r="A3843">
        <v>3842</v>
      </c>
      <c r="B3843">
        <v>199527</v>
      </c>
      <c r="C3843">
        <v>-1.0434176337214445</v>
      </c>
      <c r="D3843">
        <v>-0.59619187363406256</v>
      </c>
      <c r="E3843">
        <v>0</v>
      </c>
      <c r="F3843">
        <v>0</v>
      </c>
      <c r="G3843">
        <v>-0.33333333333333331</v>
      </c>
      <c r="H3843">
        <v>1</v>
      </c>
      <c r="I3843">
        <v>0.15704648939459784</v>
      </c>
      <c r="N3843">
        <v>3816</v>
      </c>
      <c r="O3843">
        <v>0.48093335412967536</v>
      </c>
      <c r="P3843">
        <v>-0.90831175405926357</v>
      </c>
    </row>
    <row r="3844" spans="1:16" x14ac:dyDescent="0.35">
      <c r="A3844">
        <v>3843</v>
      </c>
      <c r="B3844">
        <v>156610</v>
      </c>
      <c r="C3844">
        <v>2.6941773093192397E-2</v>
      </c>
      <c r="D3844">
        <v>7.948380204161308E-2</v>
      </c>
      <c r="E3844">
        <v>0</v>
      </c>
      <c r="F3844">
        <v>0</v>
      </c>
      <c r="G3844">
        <v>-0.33333333333333331</v>
      </c>
      <c r="H3844">
        <v>1</v>
      </c>
      <c r="I3844">
        <v>-0.15877679189574595</v>
      </c>
      <c r="N3844">
        <v>3817</v>
      </c>
      <c r="O3844">
        <v>0.42674293526958773</v>
      </c>
      <c r="P3844">
        <v>0.40940292560306735</v>
      </c>
    </row>
    <row r="3845" spans="1:16" x14ac:dyDescent="0.35">
      <c r="A3845">
        <v>3844</v>
      </c>
      <c r="B3845">
        <v>112009</v>
      </c>
      <c r="C3845">
        <v>3.3718149193889322</v>
      </c>
      <c r="D3845">
        <v>-0.56916484660703559</v>
      </c>
      <c r="E3845">
        <v>1</v>
      </c>
      <c r="F3845">
        <v>0</v>
      </c>
      <c r="G3845">
        <v>0.66666666666666663</v>
      </c>
      <c r="H3845">
        <v>1</v>
      </c>
      <c r="I3845">
        <v>2.6975457945238049E-2</v>
      </c>
      <c r="N3845">
        <v>3818</v>
      </c>
      <c r="O3845">
        <v>-0.19644688162141999</v>
      </c>
      <c r="P3845">
        <v>-0.21763815341440818</v>
      </c>
    </row>
    <row r="3846" spans="1:16" x14ac:dyDescent="0.35">
      <c r="A3846">
        <v>3845</v>
      </c>
      <c r="B3846">
        <v>161803</v>
      </c>
      <c r="C3846">
        <v>0.91890794543872312</v>
      </c>
      <c r="D3846">
        <v>0.56597028852809961</v>
      </c>
      <c r="E3846">
        <v>0</v>
      </c>
      <c r="F3846">
        <v>1</v>
      </c>
      <c r="G3846">
        <v>1</v>
      </c>
      <c r="H3846">
        <v>1</v>
      </c>
      <c r="I3846">
        <v>-0.88476337905438784</v>
      </c>
      <c r="N3846">
        <v>3819</v>
      </c>
      <c r="O3846">
        <v>0.11514802682408386</v>
      </c>
      <c r="P3846">
        <v>-0.37213206132242405</v>
      </c>
    </row>
    <row r="3847" spans="1:16" x14ac:dyDescent="0.35">
      <c r="A3847">
        <v>3846</v>
      </c>
      <c r="B3847">
        <v>139896</v>
      </c>
      <c r="C3847">
        <v>1.0973011799078292</v>
      </c>
      <c r="D3847">
        <v>0.62002434258215366</v>
      </c>
      <c r="E3847">
        <v>1</v>
      </c>
      <c r="F3847">
        <v>0</v>
      </c>
      <c r="G3847">
        <v>-0.83333333333333337</v>
      </c>
      <c r="H3847">
        <v>1</v>
      </c>
      <c r="I3847">
        <v>0.37146381606627188</v>
      </c>
      <c r="N3847">
        <v>3820</v>
      </c>
      <c r="O3847">
        <v>0.1693384456841715</v>
      </c>
      <c r="P3847">
        <v>-0.16112670612633148</v>
      </c>
    </row>
    <row r="3848" spans="1:16" x14ac:dyDescent="0.35">
      <c r="A3848">
        <v>3847</v>
      </c>
      <c r="B3848">
        <v>147346</v>
      </c>
      <c r="C3848">
        <v>-1.1326142509559975</v>
      </c>
      <c r="D3848">
        <v>-0.62321890066108965</v>
      </c>
      <c r="E3848">
        <v>1</v>
      </c>
      <c r="F3848">
        <v>1</v>
      </c>
      <c r="G3848">
        <v>-1.3333333333333333</v>
      </c>
      <c r="H3848">
        <v>0</v>
      </c>
      <c r="I3848">
        <v>3.1164727854731642</v>
      </c>
      <c r="N3848">
        <v>3821</v>
      </c>
      <c r="O3848">
        <v>-7.4518439186222848E-2</v>
      </c>
      <c r="P3848">
        <v>1.0860856796703564</v>
      </c>
    </row>
    <row r="3849" spans="1:16" x14ac:dyDescent="0.35">
      <c r="A3849">
        <v>3848</v>
      </c>
      <c r="B3849">
        <v>155526</v>
      </c>
      <c r="C3849">
        <v>-1.2218108681905506</v>
      </c>
      <c r="D3849">
        <v>-0.27027027027027029</v>
      </c>
      <c r="E3849">
        <v>1</v>
      </c>
      <c r="F3849">
        <v>1</v>
      </c>
      <c r="G3849">
        <v>0.83333333333333337</v>
      </c>
      <c r="H3849">
        <v>0</v>
      </c>
      <c r="I3849">
        <v>2.2945401141433375</v>
      </c>
      <c r="N3849">
        <v>3822</v>
      </c>
      <c r="O3849">
        <v>-0.67061304664718679</v>
      </c>
      <c r="P3849">
        <v>0.72184596317856431</v>
      </c>
    </row>
    <row r="3850" spans="1:16" x14ac:dyDescent="0.35">
      <c r="A3850">
        <v>3849</v>
      </c>
      <c r="B3850">
        <v>130633</v>
      </c>
      <c r="C3850">
        <v>-1.8907854974496987</v>
      </c>
      <c r="D3850">
        <v>-8.2678360120549091E-2</v>
      </c>
      <c r="E3850">
        <v>0</v>
      </c>
      <c r="F3850">
        <v>1</v>
      </c>
      <c r="G3850">
        <v>0.66666666666666663</v>
      </c>
      <c r="H3850">
        <v>1</v>
      </c>
      <c r="I3850">
        <v>-0.77885668783467865</v>
      </c>
      <c r="N3850">
        <v>3823</v>
      </c>
      <c r="O3850">
        <v>0.20998125982923721</v>
      </c>
      <c r="P3850">
        <v>-0.17657025668530113</v>
      </c>
    </row>
    <row r="3851" spans="1:16" x14ac:dyDescent="0.35">
      <c r="A3851">
        <v>3850</v>
      </c>
      <c r="B3851">
        <v>135472</v>
      </c>
      <c r="C3851">
        <v>-1.1326142509559975</v>
      </c>
      <c r="D3851">
        <v>-0.21621621621621623</v>
      </c>
      <c r="E3851">
        <v>0</v>
      </c>
      <c r="F3851">
        <v>1</v>
      </c>
      <c r="G3851">
        <v>-0.5</v>
      </c>
      <c r="H3851">
        <v>0</v>
      </c>
      <c r="I3851">
        <v>1.4126009260685355</v>
      </c>
      <c r="N3851">
        <v>3824</v>
      </c>
      <c r="O3851">
        <v>0.12869563153910576</v>
      </c>
      <c r="P3851">
        <v>-0.5689053925391887</v>
      </c>
    </row>
    <row r="3852" spans="1:16" x14ac:dyDescent="0.35">
      <c r="A3852">
        <v>3851</v>
      </c>
      <c r="B3852">
        <v>194142</v>
      </c>
      <c r="C3852">
        <v>-0.59743454754867908</v>
      </c>
      <c r="D3852">
        <v>0.10810810810810811</v>
      </c>
      <c r="E3852">
        <v>1</v>
      </c>
      <c r="F3852">
        <v>1</v>
      </c>
      <c r="G3852">
        <v>0</v>
      </c>
      <c r="H3852">
        <v>1</v>
      </c>
      <c r="I3852">
        <v>0.41611959882419236</v>
      </c>
      <c r="N3852">
        <v>3825</v>
      </c>
      <c r="O3852">
        <v>0.44029053998460965</v>
      </c>
      <c r="P3852">
        <v>1.4543753608248275</v>
      </c>
    </row>
    <row r="3853" spans="1:16" x14ac:dyDescent="0.35">
      <c r="A3853">
        <v>3852</v>
      </c>
      <c r="B3853">
        <v>157481</v>
      </c>
      <c r="C3853">
        <v>-1.0434176337214445</v>
      </c>
      <c r="D3853">
        <v>-0.56916484660703559</v>
      </c>
      <c r="E3853">
        <v>0</v>
      </c>
      <c r="F3853">
        <v>0</v>
      </c>
      <c r="G3853">
        <v>0</v>
      </c>
      <c r="H3853">
        <v>1</v>
      </c>
      <c r="I3853">
        <v>-0.1473373229718864</v>
      </c>
      <c r="N3853">
        <v>3826</v>
      </c>
      <c r="O3853">
        <v>0.68414742485500391</v>
      </c>
      <c r="P3853">
        <v>-0.4003042935152008</v>
      </c>
    </row>
    <row r="3854" spans="1:16" x14ac:dyDescent="0.35">
      <c r="A3854">
        <v>3853</v>
      </c>
      <c r="B3854">
        <v>198195</v>
      </c>
      <c r="C3854">
        <v>-1.0434176337214445</v>
      </c>
      <c r="D3854">
        <v>-0.62321890066108965</v>
      </c>
      <c r="E3854">
        <v>0</v>
      </c>
      <c r="F3854">
        <v>1</v>
      </c>
      <c r="G3854">
        <v>0.5</v>
      </c>
      <c r="H3854">
        <v>1</v>
      </c>
      <c r="I3854">
        <v>-0.32051301480609118</v>
      </c>
      <c r="N3854">
        <v>3827</v>
      </c>
      <c r="O3854">
        <v>-4.7423229756179033E-2</v>
      </c>
      <c r="P3854">
        <v>1.3910950226741265</v>
      </c>
    </row>
    <row r="3855" spans="1:16" x14ac:dyDescent="0.35">
      <c r="A3855">
        <v>3854</v>
      </c>
      <c r="B3855">
        <v>183203</v>
      </c>
      <c r="C3855">
        <v>1.1864977971423822</v>
      </c>
      <c r="D3855">
        <v>1.1891891891891893</v>
      </c>
      <c r="E3855">
        <v>1</v>
      </c>
      <c r="F3855">
        <v>0</v>
      </c>
      <c r="G3855">
        <v>-0.16666666666666666</v>
      </c>
      <c r="H3855">
        <v>1</v>
      </c>
      <c r="I3855">
        <v>-0.52580891618204062</v>
      </c>
      <c r="N3855">
        <v>3828</v>
      </c>
      <c r="O3855">
        <v>-0.12870885804631049</v>
      </c>
      <c r="P3855">
        <v>-1.0997000243259298</v>
      </c>
    </row>
    <row r="3856" spans="1:16" x14ac:dyDescent="0.35">
      <c r="A3856">
        <v>3855</v>
      </c>
      <c r="B3856">
        <v>190059</v>
      </c>
      <c r="C3856">
        <v>-0.68663116478323216</v>
      </c>
      <c r="D3856">
        <v>-0.40700268444487342</v>
      </c>
      <c r="E3856">
        <v>0</v>
      </c>
      <c r="F3856">
        <v>1</v>
      </c>
      <c r="G3856">
        <v>0</v>
      </c>
      <c r="H3856">
        <v>1</v>
      </c>
      <c r="I3856">
        <v>0.17432546738919746</v>
      </c>
      <c r="N3856">
        <v>3829</v>
      </c>
      <c r="O3856">
        <v>0.4673857494146535</v>
      </c>
      <c r="P3856">
        <v>0.12177111405842134</v>
      </c>
    </row>
    <row r="3857" spans="1:16" x14ac:dyDescent="0.35">
      <c r="A3857">
        <v>3856</v>
      </c>
      <c r="B3857">
        <v>172844</v>
      </c>
      <c r="C3857">
        <v>-1.7656535524084138E-2</v>
      </c>
      <c r="D3857">
        <v>0.45945945945945954</v>
      </c>
      <c r="E3857">
        <v>0</v>
      </c>
      <c r="F3857">
        <v>1</v>
      </c>
      <c r="G3857">
        <v>0.5</v>
      </c>
      <c r="H3857">
        <v>1</v>
      </c>
      <c r="I3857">
        <v>-5.981458790202443E-2</v>
      </c>
      <c r="N3857">
        <v>3830</v>
      </c>
      <c r="O3857">
        <v>-0.11516125333128856</v>
      </c>
      <c r="P3857">
        <v>-0.6455810215612473</v>
      </c>
    </row>
    <row r="3858" spans="1:16" x14ac:dyDescent="0.35">
      <c r="A3858">
        <v>3857</v>
      </c>
      <c r="B3858">
        <v>104439</v>
      </c>
      <c r="C3858">
        <v>-0.90962270786961485</v>
      </c>
      <c r="D3858">
        <v>-8.1081081081081086E-2</v>
      </c>
      <c r="E3858">
        <v>0</v>
      </c>
      <c r="F3858">
        <v>0</v>
      </c>
      <c r="G3858">
        <v>1</v>
      </c>
      <c r="H3858">
        <v>1</v>
      </c>
      <c r="I3858">
        <v>-0.67816869100785593</v>
      </c>
      <c r="N3858">
        <v>3831</v>
      </c>
      <c r="O3858">
        <v>0.48093335412967536</v>
      </c>
      <c r="P3858">
        <v>-0.69668820273222087</v>
      </c>
    </row>
    <row r="3859" spans="1:16" x14ac:dyDescent="0.35">
      <c r="A3859">
        <v>3858</v>
      </c>
      <c r="B3859">
        <v>145500</v>
      </c>
      <c r="C3859">
        <v>1.1864977971423822</v>
      </c>
      <c r="D3859">
        <v>0.78218650474431572</v>
      </c>
      <c r="E3859">
        <v>1</v>
      </c>
      <c r="F3859">
        <v>0</v>
      </c>
      <c r="G3859">
        <v>-0.16666666666666666</v>
      </c>
      <c r="H3859">
        <v>1</v>
      </c>
      <c r="I3859">
        <v>-0.84640661947790496</v>
      </c>
      <c r="N3859">
        <v>3832</v>
      </c>
      <c r="O3859">
        <v>-4.7423229756179033E-2</v>
      </c>
      <c r="P3859">
        <v>-6.9781519486884505E-2</v>
      </c>
    </row>
    <row r="3860" spans="1:16" x14ac:dyDescent="0.35">
      <c r="A3860">
        <v>3859</v>
      </c>
      <c r="B3860">
        <v>193151</v>
      </c>
      <c r="C3860">
        <v>0.69591640235234042</v>
      </c>
      <c r="D3860">
        <v>0.48488920744701847</v>
      </c>
      <c r="E3860">
        <v>0</v>
      </c>
      <c r="F3860">
        <v>0</v>
      </c>
      <c r="G3860">
        <v>0.33333333333333331</v>
      </c>
      <c r="H3860">
        <v>1</v>
      </c>
      <c r="I3860">
        <v>-0.52473410173556723</v>
      </c>
      <c r="N3860">
        <v>3833</v>
      </c>
      <c r="O3860">
        <v>-4.7423229756179033E-2</v>
      </c>
      <c r="P3860">
        <v>0.46329381337858661</v>
      </c>
    </row>
    <row r="3861" spans="1:16" x14ac:dyDescent="0.35">
      <c r="A3861">
        <v>3860</v>
      </c>
      <c r="B3861">
        <v>120427</v>
      </c>
      <c r="C3861">
        <v>0.65131809373506389</v>
      </c>
      <c r="D3861">
        <v>0.45786218041999144</v>
      </c>
      <c r="E3861">
        <v>1</v>
      </c>
      <c r="F3861">
        <v>1</v>
      </c>
      <c r="G3861">
        <v>0.33333333333333331</v>
      </c>
      <c r="H3861">
        <v>1</v>
      </c>
      <c r="I3861">
        <v>-0.62806503983086037</v>
      </c>
      <c r="N3861">
        <v>3834</v>
      </c>
      <c r="O3861">
        <v>-0.61642262778709922</v>
      </c>
      <c r="P3861">
        <v>1.0090786514428949</v>
      </c>
    </row>
    <row r="3862" spans="1:16" x14ac:dyDescent="0.35">
      <c r="A3862">
        <v>3861</v>
      </c>
      <c r="B3862">
        <v>134286</v>
      </c>
      <c r="C3862">
        <v>-1.1772125595732741</v>
      </c>
      <c r="D3862">
        <v>-0.65024592768811662</v>
      </c>
      <c r="E3862">
        <v>1</v>
      </c>
      <c r="F3862">
        <v>1</v>
      </c>
      <c r="G3862">
        <v>1</v>
      </c>
      <c r="H3862">
        <v>0</v>
      </c>
      <c r="I3862">
        <v>0.81458813491393633</v>
      </c>
      <c r="N3862">
        <v>3835</v>
      </c>
      <c r="O3862">
        <v>-4.7423229756179033E-2</v>
      </c>
      <c r="P3862">
        <v>0.74650170395189097</v>
      </c>
    </row>
    <row r="3863" spans="1:16" x14ac:dyDescent="0.35">
      <c r="A3863">
        <v>3862</v>
      </c>
      <c r="B3863">
        <v>158650</v>
      </c>
      <c r="C3863">
        <v>-0.77582778201778524</v>
      </c>
      <c r="D3863">
        <v>-0.40700268444487342</v>
      </c>
      <c r="E3863">
        <v>1</v>
      </c>
      <c r="F3863">
        <v>1</v>
      </c>
      <c r="G3863">
        <v>0.83333333333333337</v>
      </c>
      <c r="H3863">
        <v>1</v>
      </c>
      <c r="I3863">
        <v>0.14960976682486224</v>
      </c>
      <c r="N3863">
        <v>3836</v>
      </c>
      <c r="O3863">
        <v>-0.19644688162141999</v>
      </c>
      <c r="P3863">
        <v>-0.85981397377292113</v>
      </c>
    </row>
    <row r="3864" spans="1:16" x14ac:dyDescent="0.35">
      <c r="A3864">
        <v>3863</v>
      </c>
      <c r="B3864">
        <v>153487</v>
      </c>
      <c r="C3864">
        <v>1.0081045626732761</v>
      </c>
      <c r="D3864">
        <v>0.67407839663620772</v>
      </c>
      <c r="E3864">
        <v>0</v>
      </c>
      <c r="F3864">
        <v>0</v>
      </c>
      <c r="G3864">
        <v>-0.33333333333333331</v>
      </c>
      <c r="H3864">
        <v>1</v>
      </c>
      <c r="I3864">
        <v>-0.778462954869789</v>
      </c>
      <c r="N3864">
        <v>3837</v>
      </c>
      <c r="O3864">
        <v>0.48093335412967536</v>
      </c>
      <c r="P3864">
        <v>0.68348078450615946</v>
      </c>
    </row>
    <row r="3865" spans="1:16" x14ac:dyDescent="0.35">
      <c r="A3865">
        <v>3864</v>
      </c>
      <c r="B3865">
        <v>161226</v>
      </c>
      <c r="C3865">
        <v>-1.0434176337214445</v>
      </c>
      <c r="D3865">
        <v>-0.62321890066108965</v>
      </c>
      <c r="E3865">
        <v>0</v>
      </c>
      <c r="F3865">
        <v>1</v>
      </c>
      <c r="G3865">
        <v>-0.83333333333333337</v>
      </c>
      <c r="H3865">
        <v>0</v>
      </c>
      <c r="I3865">
        <v>2.4635631961260152</v>
      </c>
      <c r="N3865">
        <v>3838</v>
      </c>
      <c r="O3865">
        <v>4.7410003248974326E-2</v>
      </c>
      <c r="P3865">
        <v>-0.10638876562316704</v>
      </c>
    </row>
    <row r="3866" spans="1:16" x14ac:dyDescent="0.35">
      <c r="A3866">
        <v>3865</v>
      </c>
      <c r="B3866">
        <v>121846</v>
      </c>
      <c r="C3866">
        <v>-1.1326142509559975</v>
      </c>
      <c r="D3866">
        <v>-0.65024592768811662</v>
      </c>
      <c r="E3866">
        <v>1</v>
      </c>
      <c r="F3866">
        <v>0</v>
      </c>
      <c r="G3866">
        <v>0</v>
      </c>
      <c r="H3866">
        <v>1</v>
      </c>
      <c r="I3866">
        <v>0.38707494955296862</v>
      </c>
      <c r="N3866">
        <v>3839</v>
      </c>
      <c r="O3866">
        <v>0.45383814469963157</v>
      </c>
      <c r="P3866">
        <v>-1.0473856765207716</v>
      </c>
    </row>
    <row r="3867" spans="1:16" x14ac:dyDescent="0.35">
      <c r="A3867">
        <v>3866</v>
      </c>
      <c r="B3867">
        <v>137785</v>
      </c>
      <c r="C3867">
        <v>-0.99881932510416793</v>
      </c>
      <c r="D3867">
        <v>-0.59619187363406256</v>
      </c>
      <c r="E3867">
        <v>0</v>
      </c>
      <c r="F3867">
        <v>0</v>
      </c>
      <c r="G3867">
        <v>0.66666666666666663</v>
      </c>
      <c r="H3867">
        <v>1</v>
      </c>
      <c r="I3867">
        <v>-0.91713447487070676</v>
      </c>
      <c r="N3867">
        <v>3840</v>
      </c>
      <c r="O3867">
        <v>-0.22354209105146378</v>
      </c>
      <c r="P3867">
        <v>-0.5451052659717095</v>
      </c>
    </row>
    <row r="3868" spans="1:16" x14ac:dyDescent="0.35">
      <c r="A3868">
        <v>3867</v>
      </c>
      <c r="B3868">
        <v>183250</v>
      </c>
      <c r="C3868">
        <v>2.7028402901297843</v>
      </c>
      <c r="D3868">
        <v>2.1081081081081079</v>
      </c>
      <c r="E3868">
        <v>0</v>
      </c>
      <c r="F3868">
        <v>1</v>
      </c>
      <c r="G3868">
        <v>0.16666666666666666</v>
      </c>
      <c r="H3868">
        <v>1</v>
      </c>
      <c r="I3868">
        <v>0.25992452824090118</v>
      </c>
      <c r="N3868">
        <v>3841</v>
      </c>
      <c r="O3868">
        <v>-0.14225646276133236</v>
      </c>
      <c r="P3868">
        <v>-1.0333485776463425</v>
      </c>
    </row>
    <row r="3869" spans="1:16" x14ac:dyDescent="0.35">
      <c r="A3869">
        <v>3868</v>
      </c>
      <c r="B3869">
        <v>137679</v>
      </c>
      <c r="C3869">
        <v>-1.1326142509559975</v>
      </c>
      <c r="D3869">
        <v>-0.65024592768811662</v>
      </c>
      <c r="E3869">
        <v>0</v>
      </c>
      <c r="F3869">
        <v>1</v>
      </c>
      <c r="G3869">
        <v>1</v>
      </c>
      <c r="H3869">
        <v>0</v>
      </c>
      <c r="I3869">
        <v>0.74948838881009405</v>
      </c>
      <c r="N3869">
        <v>3842</v>
      </c>
      <c r="O3869">
        <v>0.42674293526958773</v>
      </c>
      <c r="P3869">
        <v>-0.26969644587498987</v>
      </c>
    </row>
    <row r="3870" spans="1:16" x14ac:dyDescent="0.35">
      <c r="A3870">
        <v>3869</v>
      </c>
      <c r="B3870">
        <v>109329</v>
      </c>
      <c r="C3870">
        <v>-0.77582778201778524</v>
      </c>
      <c r="D3870">
        <v>-0.43402971147190045</v>
      </c>
      <c r="E3870">
        <v>1</v>
      </c>
      <c r="F3870">
        <v>0</v>
      </c>
      <c r="G3870">
        <v>0</v>
      </c>
      <c r="H3870">
        <v>1</v>
      </c>
      <c r="I3870">
        <v>-0.14244534880107027</v>
      </c>
      <c r="N3870">
        <v>3843</v>
      </c>
      <c r="O3870">
        <v>0.10160042210906195</v>
      </c>
      <c r="P3870">
        <v>-0.2603772140048079</v>
      </c>
    </row>
    <row r="3871" spans="1:16" x14ac:dyDescent="0.35">
      <c r="A3871">
        <v>3870</v>
      </c>
      <c r="B3871">
        <v>154044</v>
      </c>
      <c r="C3871">
        <v>-1.1772125595732741</v>
      </c>
      <c r="D3871">
        <v>-0.65024592768811662</v>
      </c>
      <c r="E3871">
        <v>0</v>
      </c>
      <c r="F3871">
        <v>0</v>
      </c>
      <c r="G3871">
        <v>1</v>
      </c>
      <c r="H3871">
        <v>1</v>
      </c>
      <c r="I3871">
        <v>-1.5618298797637979E-2</v>
      </c>
      <c r="N3871">
        <v>3844</v>
      </c>
      <c r="O3871">
        <v>-0.91446993151758105</v>
      </c>
      <c r="P3871">
        <v>0.94144538946281908</v>
      </c>
    </row>
    <row r="3872" spans="1:16" x14ac:dyDescent="0.35">
      <c r="A3872">
        <v>3871</v>
      </c>
      <c r="B3872">
        <v>133928</v>
      </c>
      <c r="C3872">
        <v>0.91890794543872312</v>
      </c>
      <c r="D3872">
        <v>0.53894326150107252</v>
      </c>
      <c r="E3872">
        <v>0</v>
      </c>
      <c r="F3872">
        <v>0</v>
      </c>
      <c r="G3872">
        <v>0.83333333333333337</v>
      </c>
      <c r="H3872">
        <v>1</v>
      </c>
      <c r="I3872">
        <v>-1.0952666360236227</v>
      </c>
      <c r="N3872">
        <v>3845</v>
      </c>
      <c r="O3872">
        <v>-0.1693516721913762</v>
      </c>
      <c r="P3872">
        <v>-0.7154117068630117</v>
      </c>
    </row>
    <row r="3873" spans="1:16" x14ac:dyDescent="0.35">
      <c r="A3873">
        <v>3872</v>
      </c>
      <c r="B3873">
        <v>111544</v>
      </c>
      <c r="C3873">
        <v>-0.2406480786104668</v>
      </c>
      <c r="D3873">
        <v>-8.2678360120549091E-2</v>
      </c>
      <c r="E3873">
        <v>0</v>
      </c>
      <c r="F3873">
        <v>1</v>
      </c>
      <c r="G3873">
        <v>-0.83333333333333337</v>
      </c>
      <c r="H3873">
        <v>0</v>
      </c>
      <c r="I3873">
        <v>1.4535973946816527</v>
      </c>
      <c r="N3873">
        <v>3846</v>
      </c>
      <c r="O3873">
        <v>-0.22354209105146378</v>
      </c>
      <c r="P3873">
        <v>0.5950059071177356</v>
      </c>
    </row>
    <row r="3874" spans="1:16" x14ac:dyDescent="0.35">
      <c r="A3874">
        <v>3873</v>
      </c>
      <c r="B3874">
        <v>152003</v>
      </c>
      <c r="C3874">
        <v>-0.55283623893140255</v>
      </c>
      <c r="D3874">
        <v>-0.29889457633676531</v>
      </c>
      <c r="E3874">
        <v>1</v>
      </c>
      <c r="F3874">
        <v>1</v>
      </c>
      <c r="G3874">
        <v>0.5</v>
      </c>
      <c r="H3874">
        <v>1</v>
      </c>
      <c r="I3874">
        <v>0.18090537841202076</v>
      </c>
      <c r="N3874">
        <v>3847</v>
      </c>
      <c r="O3874">
        <v>0.45383814469963157</v>
      </c>
      <c r="P3874">
        <v>2.6626346407735326</v>
      </c>
    </row>
    <row r="3875" spans="1:16" x14ac:dyDescent="0.35">
      <c r="A3875">
        <v>3874</v>
      </c>
      <c r="B3875">
        <v>137586</v>
      </c>
      <c r="C3875">
        <v>0.60671978511778735</v>
      </c>
      <c r="D3875">
        <v>0.37678109933891035</v>
      </c>
      <c r="E3875">
        <v>0</v>
      </c>
      <c r="F3875">
        <v>0</v>
      </c>
      <c r="G3875">
        <v>-0.16666666666666666</v>
      </c>
      <c r="H3875">
        <v>1</v>
      </c>
      <c r="I3875">
        <v>-0.19154989749378015</v>
      </c>
      <c r="N3875">
        <v>3848</v>
      </c>
      <c r="O3875">
        <v>0.48093335412967536</v>
      </c>
      <c r="P3875">
        <v>1.8136067600136621</v>
      </c>
    </row>
    <row r="3876" spans="1:16" x14ac:dyDescent="0.35">
      <c r="A3876">
        <v>3875</v>
      </c>
      <c r="B3876">
        <v>132768</v>
      </c>
      <c r="C3876">
        <v>-0.86502439925233832</v>
      </c>
      <c r="D3876">
        <v>-0.46105673849892748</v>
      </c>
      <c r="E3876">
        <v>1</v>
      </c>
      <c r="F3876">
        <v>1</v>
      </c>
      <c r="G3876">
        <v>0.66666666666666663</v>
      </c>
      <c r="H3876">
        <v>0</v>
      </c>
      <c r="I3876">
        <v>0.68185986642716911</v>
      </c>
      <c r="N3876">
        <v>3849</v>
      </c>
      <c r="O3876">
        <v>0.68414742485500391</v>
      </c>
      <c r="P3876">
        <v>-1.4630041126896827</v>
      </c>
    </row>
    <row r="3877" spans="1:16" x14ac:dyDescent="0.35">
      <c r="A3877">
        <v>3876</v>
      </c>
      <c r="B3877">
        <v>108553</v>
      </c>
      <c r="C3877">
        <v>-1.1326142509559975</v>
      </c>
      <c r="D3877">
        <v>-0.62321890066108965</v>
      </c>
      <c r="E3877">
        <v>1</v>
      </c>
      <c r="F3877">
        <v>1</v>
      </c>
      <c r="G3877">
        <v>-1.5</v>
      </c>
      <c r="H3877">
        <v>0</v>
      </c>
      <c r="I3877">
        <v>3.1164727854731642</v>
      </c>
      <c r="N3877">
        <v>3850</v>
      </c>
      <c r="O3877">
        <v>0.45383814469963157</v>
      </c>
      <c r="P3877">
        <v>0.95876278136890392</v>
      </c>
    </row>
    <row r="3878" spans="1:16" x14ac:dyDescent="0.35">
      <c r="A3878">
        <v>3877</v>
      </c>
      <c r="B3878">
        <v>162260</v>
      </c>
      <c r="C3878">
        <v>0.56212147650051081</v>
      </c>
      <c r="D3878">
        <v>0.29570001825782927</v>
      </c>
      <c r="E3878">
        <v>0</v>
      </c>
      <c r="F3878">
        <v>1</v>
      </c>
      <c r="G3878">
        <v>1</v>
      </c>
      <c r="H3878">
        <v>1</v>
      </c>
      <c r="I3878">
        <v>0.12335140974362151</v>
      </c>
      <c r="N3878">
        <v>3851</v>
      </c>
      <c r="O3878">
        <v>0.29126688811936863</v>
      </c>
      <c r="P3878">
        <v>0.12485271070482373</v>
      </c>
    </row>
    <row r="3879" spans="1:16" x14ac:dyDescent="0.35">
      <c r="A3879">
        <v>3878</v>
      </c>
      <c r="B3879">
        <v>143097</v>
      </c>
      <c r="C3879">
        <v>1.0527028712905526</v>
      </c>
      <c r="D3879">
        <v>0.67407839663620772</v>
      </c>
      <c r="E3879">
        <v>0</v>
      </c>
      <c r="F3879">
        <v>0</v>
      </c>
      <c r="G3879">
        <v>-0.33333333333333331</v>
      </c>
      <c r="H3879">
        <v>1</v>
      </c>
      <c r="I3879">
        <v>-0.41927125860649922</v>
      </c>
      <c r="N3879">
        <v>3852</v>
      </c>
      <c r="O3879">
        <v>0.42674293526958773</v>
      </c>
      <c r="P3879">
        <v>-0.57408025824147413</v>
      </c>
    </row>
    <row r="3880" spans="1:16" x14ac:dyDescent="0.35">
      <c r="A3880">
        <v>3879</v>
      </c>
      <c r="B3880">
        <v>140122</v>
      </c>
      <c r="C3880">
        <v>-0.86502439925233832</v>
      </c>
      <c r="D3880">
        <v>-0.4880837655259545</v>
      </c>
      <c r="E3880">
        <v>1</v>
      </c>
      <c r="F3880">
        <v>0</v>
      </c>
      <c r="G3880">
        <v>0.83333333333333337</v>
      </c>
      <c r="H3880">
        <v>1</v>
      </c>
      <c r="I3880">
        <v>-0.41325038352188076</v>
      </c>
      <c r="N3880">
        <v>3853</v>
      </c>
      <c r="O3880">
        <v>0.42674293526958773</v>
      </c>
      <c r="P3880">
        <v>-0.74725595007567891</v>
      </c>
    </row>
    <row r="3881" spans="1:16" x14ac:dyDescent="0.35">
      <c r="A3881">
        <v>3880</v>
      </c>
      <c r="B3881">
        <v>104843</v>
      </c>
      <c r="C3881">
        <v>-0.99881932510416793</v>
      </c>
      <c r="D3881">
        <v>-0.56916484660703559</v>
      </c>
      <c r="E3881">
        <v>0</v>
      </c>
      <c r="F3881">
        <v>0</v>
      </c>
      <c r="G3881">
        <v>0.33333333333333331</v>
      </c>
      <c r="H3881">
        <v>1</v>
      </c>
      <c r="I3881">
        <v>0.26031322040916494</v>
      </c>
      <c r="N3881">
        <v>3854</v>
      </c>
      <c r="O3881">
        <v>-0.25063730048150762</v>
      </c>
      <c r="P3881">
        <v>-0.275171615700533</v>
      </c>
    </row>
    <row r="3882" spans="1:16" x14ac:dyDescent="0.35">
      <c r="A3882">
        <v>3881</v>
      </c>
      <c r="B3882">
        <v>140074</v>
      </c>
      <c r="C3882">
        <v>-0.32984469584501991</v>
      </c>
      <c r="D3882">
        <v>-0.13673241417460313</v>
      </c>
      <c r="E3882">
        <v>0</v>
      </c>
      <c r="F3882">
        <v>0</v>
      </c>
      <c r="G3882">
        <v>-0.83333333333333337</v>
      </c>
      <c r="H3882">
        <v>0</v>
      </c>
      <c r="I3882">
        <v>0.84450982066890301</v>
      </c>
      <c r="N3882">
        <v>3855</v>
      </c>
      <c r="O3882">
        <v>0.31836209754941247</v>
      </c>
      <c r="P3882">
        <v>-0.14403663016021501</v>
      </c>
    </row>
    <row r="3883" spans="1:16" x14ac:dyDescent="0.35">
      <c r="A3883">
        <v>3882</v>
      </c>
      <c r="B3883">
        <v>189009</v>
      </c>
      <c r="C3883">
        <v>-0.86502439925233832</v>
      </c>
      <c r="D3883">
        <v>-0.51511079255298153</v>
      </c>
      <c r="E3883">
        <v>1</v>
      </c>
      <c r="F3883">
        <v>0</v>
      </c>
      <c r="G3883">
        <v>0.83333333333333337</v>
      </c>
      <c r="H3883">
        <v>1</v>
      </c>
      <c r="I3883">
        <v>-0.32452437211071189</v>
      </c>
      <c r="N3883">
        <v>3856</v>
      </c>
      <c r="O3883">
        <v>0.11514802682408386</v>
      </c>
      <c r="P3883">
        <v>-0.1749626147261083</v>
      </c>
    </row>
    <row r="3884" spans="1:16" x14ac:dyDescent="0.35">
      <c r="A3884">
        <v>3883</v>
      </c>
      <c r="B3884">
        <v>118484</v>
      </c>
      <c r="C3884">
        <v>0.96350625405599966</v>
      </c>
      <c r="D3884">
        <v>0.64705136960918064</v>
      </c>
      <c r="E3884">
        <v>0</v>
      </c>
      <c r="F3884">
        <v>1</v>
      </c>
      <c r="G3884">
        <v>-1</v>
      </c>
      <c r="H3884">
        <v>1</v>
      </c>
      <c r="I3884">
        <v>-0.18011580690974452</v>
      </c>
      <c r="N3884">
        <v>3857</v>
      </c>
      <c r="O3884">
        <v>0.38610012112452202</v>
      </c>
      <c r="P3884">
        <v>-1.064268812132378</v>
      </c>
    </row>
    <row r="3885" spans="1:16" x14ac:dyDescent="0.35">
      <c r="A3885">
        <v>3884</v>
      </c>
      <c r="B3885">
        <v>132987</v>
      </c>
      <c r="C3885">
        <v>1.1418994885251057</v>
      </c>
      <c r="D3885">
        <v>0.72813245069026178</v>
      </c>
      <c r="E3885">
        <v>1</v>
      </c>
      <c r="F3885">
        <v>1</v>
      </c>
      <c r="G3885">
        <v>-0.33333333333333331</v>
      </c>
      <c r="H3885">
        <v>1</v>
      </c>
      <c r="I3885">
        <v>-2.2807797303905721E-2</v>
      </c>
      <c r="N3885">
        <v>3858</v>
      </c>
      <c r="O3885">
        <v>-0.25063730048150762</v>
      </c>
      <c r="P3885">
        <v>-0.59576931899639729</v>
      </c>
    </row>
    <row r="3886" spans="1:16" x14ac:dyDescent="0.35">
      <c r="A3886">
        <v>3885</v>
      </c>
      <c r="B3886">
        <v>137977</v>
      </c>
      <c r="C3886">
        <v>0.7851130195868935</v>
      </c>
      <c r="D3886">
        <v>0.43083515339296441</v>
      </c>
      <c r="E3886">
        <v>1</v>
      </c>
      <c r="F3886">
        <v>0</v>
      </c>
      <c r="G3886">
        <v>1</v>
      </c>
      <c r="H3886">
        <v>1</v>
      </c>
      <c r="I3886">
        <v>-1.1993500618980213</v>
      </c>
      <c r="N3886">
        <v>3859</v>
      </c>
      <c r="O3886">
        <v>-0.10161364861626666</v>
      </c>
      <c r="P3886">
        <v>-0.42312045311930058</v>
      </c>
    </row>
    <row r="3887" spans="1:16" x14ac:dyDescent="0.35">
      <c r="A3887">
        <v>3886</v>
      </c>
      <c r="B3887">
        <v>157014</v>
      </c>
      <c r="C3887">
        <v>1.0973011799078292</v>
      </c>
      <c r="D3887">
        <v>0.62002434258215366</v>
      </c>
      <c r="E3887">
        <v>1</v>
      </c>
      <c r="F3887">
        <v>0</v>
      </c>
      <c r="G3887">
        <v>-0.33333333333333331</v>
      </c>
      <c r="H3887">
        <v>1</v>
      </c>
      <c r="I3887">
        <v>-0.48628787957348368</v>
      </c>
      <c r="N3887">
        <v>3860</v>
      </c>
      <c r="O3887">
        <v>-8.8066043901244742E-2</v>
      </c>
      <c r="P3887">
        <v>-0.53999899592961564</v>
      </c>
    </row>
    <row r="3888" spans="1:16" x14ac:dyDescent="0.35">
      <c r="A3888">
        <v>3887</v>
      </c>
      <c r="B3888">
        <v>182514</v>
      </c>
      <c r="C3888">
        <v>0.91890794543872312</v>
      </c>
      <c r="D3888">
        <v>0.62002434258215366</v>
      </c>
      <c r="E3888">
        <v>0</v>
      </c>
      <c r="F3888">
        <v>1</v>
      </c>
      <c r="G3888">
        <v>0.83333333333333337</v>
      </c>
      <c r="H3888">
        <v>1</v>
      </c>
      <c r="I3888">
        <v>-0.84399565751887962</v>
      </c>
      <c r="N3888">
        <v>3861</v>
      </c>
      <c r="O3888">
        <v>0.4673857494146535</v>
      </c>
      <c r="P3888">
        <v>0.34720238549928284</v>
      </c>
    </row>
    <row r="3889" spans="1:16" x14ac:dyDescent="0.35">
      <c r="A3889">
        <v>3888</v>
      </c>
      <c r="B3889">
        <v>185458</v>
      </c>
      <c r="C3889">
        <v>-0.82042609063506178</v>
      </c>
      <c r="D3889">
        <v>-0.43402971147190045</v>
      </c>
      <c r="E3889">
        <v>1</v>
      </c>
      <c r="F3889">
        <v>0</v>
      </c>
      <c r="G3889">
        <v>1</v>
      </c>
      <c r="H3889">
        <v>0</v>
      </c>
      <c r="I3889">
        <v>0.64037167048986443</v>
      </c>
      <c r="N3889">
        <v>3862</v>
      </c>
      <c r="O3889">
        <v>0.34545730697945626</v>
      </c>
      <c r="P3889">
        <v>-0.19584754015459402</v>
      </c>
    </row>
    <row r="3890" spans="1:16" x14ac:dyDescent="0.35">
      <c r="A3890">
        <v>3889</v>
      </c>
      <c r="B3890">
        <v>158222</v>
      </c>
      <c r="C3890">
        <v>0.33912993341412812</v>
      </c>
      <c r="D3890">
        <v>0.26867299123080224</v>
      </c>
      <c r="E3890">
        <v>1</v>
      </c>
      <c r="F3890">
        <v>0</v>
      </c>
      <c r="G3890">
        <v>0.66666666666666663</v>
      </c>
      <c r="H3890">
        <v>1</v>
      </c>
      <c r="I3890">
        <v>-0.40380033473020566</v>
      </c>
      <c r="N3890">
        <v>3863</v>
      </c>
      <c r="O3890">
        <v>-0.19644688162141999</v>
      </c>
      <c r="P3890">
        <v>-0.58201607324836901</v>
      </c>
    </row>
    <row r="3891" spans="1:16" x14ac:dyDescent="0.35">
      <c r="A3891">
        <v>3890</v>
      </c>
      <c r="B3891">
        <v>168558</v>
      </c>
      <c r="C3891">
        <v>-0.99881932510416793</v>
      </c>
      <c r="D3891">
        <v>-0.59619187363406256</v>
      </c>
      <c r="E3891">
        <v>1</v>
      </c>
      <c r="F3891">
        <v>0</v>
      </c>
      <c r="G3891">
        <v>-0.66666666666666663</v>
      </c>
      <c r="H3891">
        <v>0</v>
      </c>
      <c r="I3891">
        <v>2.6276788508238553</v>
      </c>
      <c r="N3891">
        <v>3864</v>
      </c>
      <c r="O3891">
        <v>0.42674293526958773</v>
      </c>
      <c r="P3891">
        <v>2.0368202608564276</v>
      </c>
    </row>
    <row r="3892" spans="1:16" x14ac:dyDescent="0.35">
      <c r="A3892">
        <v>3891</v>
      </c>
      <c r="B3892">
        <v>184184</v>
      </c>
      <c r="C3892">
        <v>1.1864977971423822</v>
      </c>
      <c r="D3892">
        <v>0.75515947771728875</v>
      </c>
      <c r="E3892">
        <v>0</v>
      </c>
      <c r="F3892">
        <v>1</v>
      </c>
      <c r="G3892">
        <v>0.16666666666666666</v>
      </c>
      <c r="H3892">
        <v>1</v>
      </c>
      <c r="I3892">
        <v>-0.18320597170083705</v>
      </c>
      <c r="N3892">
        <v>3865</v>
      </c>
      <c r="O3892">
        <v>0.45383814469963157</v>
      </c>
      <c r="P3892">
        <v>-6.6763195146662957E-2</v>
      </c>
    </row>
    <row r="3893" spans="1:16" x14ac:dyDescent="0.35">
      <c r="A3893">
        <v>3892</v>
      </c>
      <c r="B3893">
        <v>173538</v>
      </c>
      <c r="C3893">
        <v>-0.95422101648689139</v>
      </c>
      <c r="D3893">
        <v>-0.56916484660703559</v>
      </c>
      <c r="E3893">
        <v>1</v>
      </c>
      <c r="F3893">
        <v>1</v>
      </c>
      <c r="G3893">
        <v>0.33333333333333331</v>
      </c>
      <c r="H3893">
        <v>1</v>
      </c>
      <c r="I3893">
        <v>0.48620883082062361</v>
      </c>
      <c r="N3893">
        <v>3866</v>
      </c>
      <c r="O3893">
        <v>0.41319533055456587</v>
      </c>
      <c r="P3893">
        <v>-1.3303298054252726</v>
      </c>
    </row>
    <row r="3894" spans="1:16" x14ac:dyDescent="0.35">
      <c r="A3894">
        <v>3893</v>
      </c>
      <c r="B3894">
        <v>143950</v>
      </c>
      <c r="C3894">
        <v>2.6941773093192397E-2</v>
      </c>
      <c r="D3894">
        <v>7.948380204161308E-2</v>
      </c>
      <c r="E3894">
        <v>1</v>
      </c>
      <c r="F3894">
        <v>1</v>
      </c>
      <c r="G3894">
        <v>1</v>
      </c>
      <c r="H3894">
        <v>1</v>
      </c>
      <c r="I3894">
        <v>-0.36381589563453692</v>
      </c>
      <c r="N3894">
        <v>3867</v>
      </c>
      <c r="O3894">
        <v>-0.71125586079225245</v>
      </c>
      <c r="P3894">
        <v>0.97118038903315362</v>
      </c>
    </row>
    <row r="3895" spans="1:16" x14ac:dyDescent="0.35">
      <c r="A3895">
        <v>3894</v>
      </c>
      <c r="B3895">
        <v>159681</v>
      </c>
      <c r="C3895">
        <v>-0.90962270786961485</v>
      </c>
      <c r="D3895">
        <v>-0.4880837655259545</v>
      </c>
      <c r="E3895">
        <v>0</v>
      </c>
      <c r="F3895">
        <v>0</v>
      </c>
      <c r="G3895">
        <v>0.5</v>
      </c>
      <c r="H3895">
        <v>1</v>
      </c>
      <c r="I3895">
        <v>-0.58611017356398998</v>
      </c>
      <c r="N3895">
        <v>3868</v>
      </c>
      <c r="O3895">
        <v>0.45383814469963157</v>
      </c>
      <c r="P3895">
        <v>0.29565024411046248</v>
      </c>
    </row>
    <row r="3896" spans="1:16" x14ac:dyDescent="0.35">
      <c r="A3896">
        <v>3895</v>
      </c>
      <c r="B3896">
        <v>106555</v>
      </c>
      <c r="C3896">
        <v>3.1488233763025497</v>
      </c>
      <c r="D3896">
        <v>-0.46105673849892748</v>
      </c>
      <c r="E3896">
        <v>0</v>
      </c>
      <c r="F3896">
        <v>0</v>
      </c>
      <c r="G3896">
        <v>0.33333333333333331</v>
      </c>
      <c r="H3896">
        <v>1</v>
      </c>
      <c r="I3896">
        <v>-0.37750366517005546</v>
      </c>
      <c r="N3896">
        <v>3869</v>
      </c>
      <c r="O3896">
        <v>0.34545730697945626</v>
      </c>
      <c r="P3896">
        <v>-0.4879026557805265</v>
      </c>
    </row>
    <row r="3897" spans="1:16" x14ac:dyDescent="0.35">
      <c r="A3897">
        <v>3896</v>
      </c>
      <c r="B3897">
        <v>139108</v>
      </c>
      <c r="C3897">
        <v>1.1864977971423822</v>
      </c>
      <c r="D3897">
        <v>0.78218650474431572</v>
      </c>
      <c r="E3897">
        <v>1</v>
      </c>
      <c r="F3897">
        <v>0</v>
      </c>
      <c r="G3897">
        <v>0.5</v>
      </c>
      <c r="H3897">
        <v>1</v>
      </c>
      <c r="I3897">
        <v>-0.40685086869185066</v>
      </c>
      <c r="N3897">
        <v>3870</v>
      </c>
      <c r="O3897">
        <v>0.4673857494146535</v>
      </c>
      <c r="P3897">
        <v>-0.48300404821229148</v>
      </c>
    </row>
    <row r="3898" spans="1:16" x14ac:dyDescent="0.35">
      <c r="A3898">
        <v>3897</v>
      </c>
      <c r="B3898">
        <v>113891</v>
      </c>
      <c r="C3898">
        <v>0.65131809373506389</v>
      </c>
      <c r="D3898">
        <v>0.86486486486486491</v>
      </c>
      <c r="E3898">
        <v>0</v>
      </c>
      <c r="F3898">
        <v>1</v>
      </c>
      <c r="G3898">
        <v>-0.16666666666666666</v>
      </c>
      <c r="H3898">
        <v>1</v>
      </c>
      <c r="I3898">
        <v>7.5516214409224736E-2</v>
      </c>
      <c r="N3898">
        <v>3871</v>
      </c>
      <c r="O3898">
        <v>-0.1693516721913762</v>
      </c>
      <c r="P3898">
        <v>-0.92591496383224658</v>
      </c>
    </row>
    <row r="3899" spans="1:16" x14ac:dyDescent="0.35">
      <c r="A3899">
        <v>3898</v>
      </c>
      <c r="B3899">
        <v>121996</v>
      </c>
      <c r="C3899">
        <v>-0.99881932510416793</v>
      </c>
      <c r="D3899">
        <v>-0.56916484660703559</v>
      </c>
      <c r="E3899">
        <v>1</v>
      </c>
      <c r="F3899">
        <v>1</v>
      </c>
      <c r="G3899">
        <v>-1.3333333333333333</v>
      </c>
      <c r="H3899">
        <v>0</v>
      </c>
      <c r="I3899">
        <v>2.128918491714856</v>
      </c>
      <c r="N3899">
        <v>3872</v>
      </c>
      <c r="O3899">
        <v>0.1828860503991934</v>
      </c>
      <c r="P3899">
        <v>1.2707113442824594</v>
      </c>
    </row>
    <row r="3900" spans="1:16" x14ac:dyDescent="0.35">
      <c r="A3900">
        <v>3899</v>
      </c>
      <c r="B3900">
        <v>108688</v>
      </c>
      <c r="C3900">
        <v>1.0527028712905526</v>
      </c>
      <c r="D3900">
        <v>0.70110542366323469</v>
      </c>
      <c r="E3900">
        <v>0</v>
      </c>
      <c r="F3900">
        <v>1</v>
      </c>
      <c r="G3900">
        <v>0.16666666666666666</v>
      </c>
      <c r="H3900">
        <v>1</v>
      </c>
      <c r="I3900">
        <v>-0.20671287855109655</v>
      </c>
      <c r="N3900">
        <v>3873</v>
      </c>
      <c r="O3900">
        <v>0.27771928340434676</v>
      </c>
      <c r="P3900">
        <v>-9.6813904992326005E-2</v>
      </c>
    </row>
    <row r="3901" spans="1:16" x14ac:dyDescent="0.35">
      <c r="A3901">
        <v>3900</v>
      </c>
      <c r="B3901">
        <v>168017</v>
      </c>
      <c r="C3901">
        <v>1.0973011799078292</v>
      </c>
      <c r="D3901">
        <v>0.72813245069026178</v>
      </c>
      <c r="E3901">
        <v>1</v>
      </c>
      <c r="F3901">
        <v>1</v>
      </c>
      <c r="G3901">
        <v>0.5</v>
      </c>
      <c r="H3901">
        <v>1</v>
      </c>
      <c r="I3901">
        <v>-1.1389310555452867</v>
      </c>
      <c r="N3901">
        <v>3874</v>
      </c>
      <c r="O3901">
        <v>-7.4518439186222848E-2</v>
      </c>
      <c r="P3901">
        <v>-0.1170314583075573</v>
      </c>
    </row>
    <row r="3902" spans="1:16" x14ac:dyDescent="0.35">
      <c r="A3902">
        <v>3901</v>
      </c>
      <c r="B3902">
        <v>163481</v>
      </c>
      <c r="C3902">
        <v>-0.77582778201778524</v>
      </c>
      <c r="D3902">
        <v>-0.43402971147190045</v>
      </c>
      <c r="E3902">
        <v>1</v>
      </c>
      <c r="F3902">
        <v>1</v>
      </c>
      <c r="G3902">
        <v>0</v>
      </c>
      <c r="H3902">
        <v>1</v>
      </c>
      <c r="I3902">
        <v>0.53126428972827289</v>
      </c>
      <c r="N3902">
        <v>3875</v>
      </c>
      <c r="O3902">
        <v>0.3725525164095001</v>
      </c>
      <c r="P3902">
        <v>0.30930735001766901</v>
      </c>
    </row>
    <row r="3903" spans="1:16" x14ac:dyDescent="0.35">
      <c r="A3903">
        <v>3902</v>
      </c>
      <c r="B3903">
        <v>156029</v>
      </c>
      <c r="C3903">
        <v>-0.64203285616595562</v>
      </c>
      <c r="D3903">
        <v>-0.37997565741784639</v>
      </c>
      <c r="E3903">
        <v>1</v>
      </c>
      <c r="F3903">
        <v>1</v>
      </c>
      <c r="G3903">
        <v>0</v>
      </c>
      <c r="H3903">
        <v>1</v>
      </c>
      <c r="I3903">
        <v>0.35234430631209585</v>
      </c>
      <c r="N3903">
        <v>3876</v>
      </c>
      <c r="O3903">
        <v>0.45383814469963157</v>
      </c>
      <c r="P3903">
        <v>2.6626346407735326</v>
      </c>
    </row>
    <row r="3904" spans="1:16" x14ac:dyDescent="0.35">
      <c r="A3904">
        <v>3903</v>
      </c>
      <c r="B3904">
        <v>129476</v>
      </c>
      <c r="C3904">
        <v>0.33912993341412812</v>
      </c>
      <c r="D3904">
        <v>0.16056488312269415</v>
      </c>
      <c r="E3904">
        <v>1</v>
      </c>
      <c r="F3904">
        <v>0</v>
      </c>
      <c r="G3904">
        <v>-1.5</v>
      </c>
      <c r="H3904">
        <v>0</v>
      </c>
      <c r="I3904">
        <v>1.0830183933672974</v>
      </c>
      <c r="N3904">
        <v>3877</v>
      </c>
      <c r="O3904">
        <v>-6.0970834471200927E-2</v>
      </c>
      <c r="P3904">
        <v>0.18432224421482243</v>
      </c>
    </row>
    <row r="3905" spans="1:16" x14ac:dyDescent="0.35">
      <c r="A3905">
        <v>3904</v>
      </c>
      <c r="B3905">
        <v>151767</v>
      </c>
      <c r="C3905">
        <v>-0.59743454754867908</v>
      </c>
      <c r="D3905">
        <v>-0.40700268444487342</v>
      </c>
      <c r="E3905">
        <v>0</v>
      </c>
      <c r="F3905">
        <v>1</v>
      </c>
      <c r="G3905">
        <v>1</v>
      </c>
      <c r="H3905">
        <v>1</v>
      </c>
      <c r="I3905">
        <v>-0.87568093071655084</v>
      </c>
      <c r="N3905">
        <v>3878</v>
      </c>
      <c r="O3905">
        <v>-0.20999448633644185</v>
      </c>
      <c r="P3905">
        <v>-0.20927677227005737</v>
      </c>
    </row>
    <row r="3906" spans="1:16" x14ac:dyDescent="0.35">
      <c r="A3906">
        <v>3905</v>
      </c>
      <c r="B3906">
        <v>182874</v>
      </c>
      <c r="C3906">
        <v>-0.86502439925233832</v>
      </c>
      <c r="D3906">
        <v>-0.4880837655259545</v>
      </c>
      <c r="E3906">
        <v>1</v>
      </c>
      <c r="F3906">
        <v>1</v>
      </c>
      <c r="G3906">
        <v>0</v>
      </c>
      <c r="H3906">
        <v>0</v>
      </c>
      <c r="I3906">
        <v>1.2628695300414552</v>
      </c>
      <c r="N3906">
        <v>3879</v>
      </c>
      <c r="O3906">
        <v>0.3725525164095001</v>
      </c>
      <c r="P3906">
        <v>-0.78580289993138086</v>
      </c>
    </row>
    <row r="3907" spans="1:16" x14ac:dyDescent="0.35">
      <c r="A3907">
        <v>3906</v>
      </c>
      <c r="B3907">
        <v>147414</v>
      </c>
      <c r="C3907">
        <v>-1.1326142509559975</v>
      </c>
      <c r="D3907">
        <v>-0.65024592768811662</v>
      </c>
      <c r="E3907">
        <v>0</v>
      </c>
      <c r="F3907">
        <v>0</v>
      </c>
      <c r="G3907">
        <v>1</v>
      </c>
      <c r="H3907">
        <v>1</v>
      </c>
      <c r="I3907">
        <v>-0.80358756534132769</v>
      </c>
      <c r="N3907">
        <v>3880</v>
      </c>
      <c r="O3907">
        <v>0.41319533055456587</v>
      </c>
      <c r="P3907">
        <v>-0.15288211014540093</v>
      </c>
    </row>
    <row r="3908" spans="1:16" x14ac:dyDescent="0.35">
      <c r="A3908">
        <v>3907</v>
      </c>
      <c r="B3908">
        <v>105262</v>
      </c>
      <c r="C3908">
        <v>-0.2406480786104668</v>
      </c>
      <c r="D3908">
        <v>-8.2678360120549091E-2</v>
      </c>
      <c r="E3908">
        <v>0</v>
      </c>
      <c r="F3908">
        <v>1</v>
      </c>
      <c r="G3908">
        <v>0</v>
      </c>
      <c r="H3908">
        <v>1</v>
      </c>
      <c r="I3908">
        <v>0.11267021399836157</v>
      </c>
      <c r="N3908">
        <v>3881</v>
      </c>
      <c r="O3908">
        <v>0.20998125982923721</v>
      </c>
      <c r="P3908">
        <v>0.6345285608396658</v>
      </c>
    </row>
    <row r="3909" spans="1:16" x14ac:dyDescent="0.35">
      <c r="A3909">
        <v>3908</v>
      </c>
      <c r="B3909">
        <v>125744</v>
      </c>
      <c r="C3909">
        <v>-0.19604976999319029</v>
      </c>
      <c r="D3909">
        <v>-0.16375944120163016</v>
      </c>
      <c r="E3909">
        <v>0</v>
      </c>
      <c r="F3909">
        <v>1</v>
      </c>
      <c r="G3909">
        <v>0.66666666666666663</v>
      </c>
      <c r="H3909">
        <v>1</v>
      </c>
      <c r="I3909">
        <v>-0.71609932559519696</v>
      </c>
      <c r="N3909">
        <v>3882</v>
      </c>
      <c r="O3909">
        <v>0.3725525164095001</v>
      </c>
      <c r="P3909">
        <v>-0.69707688852021199</v>
      </c>
    </row>
    <row r="3910" spans="1:16" x14ac:dyDescent="0.35">
      <c r="A3910">
        <v>3909</v>
      </c>
      <c r="B3910">
        <v>184669</v>
      </c>
      <c r="C3910">
        <v>2.5244470556606782</v>
      </c>
      <c r="D3910">
        <v>-0.46105673849892748</v>
      </c>
      <c r="E3910">
        <v>1</v>
      </c>
      <c r="F3910">
        <v>1</v>
      </c>
      <c r="G3910">
        <v>0</v>
      </c>
      <c r="H3910">
        <v>0</v>
      </c>
      <c r="I3910">
        <v>0.63669813407037856</v>
      </c>
      <c r="N3910">
        <v>3883</v>
      </c>
      <c r="O3910">
        <v>-0.18289927690639807</v>
      </c>
      <c r="P3910">
        <v>2.7834699966535481E-3</v>
      </c>
    </row>
    <row r="3911" spans="1:16" x14ac:dyDescent="0.35">
      <c r="A3911">
        <v>3910</v>
      </c>
      <c r="B3911">
        <v>174930</v>
      </c>
      <c r="C3911">
        <v>-0.77582778201778524</v>
      </c>
      <c r="D3911">
        <v>-0.4880837655259545</v>
      </c>
      <c r="E3911">
        <v>1</v>
      </c>
      <c r="F3911">
        <v>0</v>
      </c>
      <c r="G3911">
        <v>0.33333333333333331</v>
      </c>
      <c r="H3911">
        <v>1</v>
      </c>
      <c r="I3911">
        <v>-0.58689659428424779</v>
      </c>
      <c r="N3911">
        <v>3884</v>
      </c>
      <c r="O3911">
        <v>-0.2370896957664857</v>
      </c>
      <c r="P3911">
        <v>0.21428189846257997</v>
      </c>
    </row>
    <row r="3912" spans="1:16" x14ac:dyDescent="0.35">
      <c r="A3912">
        <v>3911</v>
      </c>
      <c r="B3912">
        <v>196570</v>
      </c>
      <c r="C3912">
        <v>-1.1326142509559975</v>
      </c>
      <c r="D3912">
        <v>-0.65024592768811662</v>
      </c>
      <c r="E3912">
        <v>1</v>
      </c>
      <c r="F3912">
        <v>0</v>
      </c>
      <c r="G3912">
        <v>0.66666666666666663</v>
      </c>
      <c r="H3912">
        <v>1</v>
      </c>
      <c r="I3912">
        <v>-0.29372357157572315</v>
      </c>
      <c r="N3912">
        <v>3885</v>
      </c>
      <c r="O3912">
        <v>-0.12870885804631049</v>
      </c>
      <c r="P3912">
        <v>-1.0706412038517108</v>
      </c>
    </row>
    <row r="3913" spans="1:16" x14ac:dyDescent="0.35">
      <c r="A3913">
        <v>3912</v>
      </c>
      <c r="B3913">
        <v>138028</v>
      </c>
      <c r="C3913">
        <v>-1.088015942338721</v>
      </c>
      <c r="D3913">
        <v>-0.62321890066108965</v>
      </c>
      <c r="E3913">
        <v>0</v>
      </c>
      <c r="F3913">
        <v>1</v>
      </c>
      <c r="G3913">
        <v>0.83333333333333337</v>
      </c>
      <c r="H3913">
        <v>0</v>
      </c>
      <c r="I3913">
        <v>1.263913306803669</v>
      </c>
      <c r="N3913">
        <v>3886</v>
      </c>
      <c r="O3913">
        <v>-0.22354209105146378</v>
      </c>
      <c r="P3913">
        <v>-0.26274578852201991</v>
      </c>
    </row>
    <row r="3914" spans="1:16" x14ac:dyDescent="0.35">
      <c r="A3914">
        <v>3913</v>
      </c>
      <c r="B3914">
        <v>116562</v>
      </c>
      <c r="C3914">
        <v>0.47292485926595773</v>
      </c>
      <c r="D3914">
        <v>0.29570001825782927</v>
      </c>
      <c r="E3914">
        <v>0</v>
      </c>
      <c r="F3914">
        <v>1</v>
      </c>
      <c r="G3914">
        <v>0.66666666666666663</v>
      </c>
      <c r="H3914">
        <v>1</v>
      </c>
      <c r="I3914">
        <v>-0.14937302819420781</v>
      </c>
      <c r="N3914">
        <v>3887</v>
      </c>
      <c r="O3914">
        <v>-0.1693516721913762</v>
      </c>
      <c r="P3914">
        <v>-0.67464398532750347</v>
      </c>
    </row>
    <row r="3915" spans="1:16" x14ac:dyDescent="0.35">
      <c r="A3915">
        <v>3914</v>
      </c>
      <c r="B3915">
        <v>110397</v>
      </c>
      <c r="C3915">
        <v>-0.86502439925233832</v>
      </c>
      <c r="D3915">
        <v>-0.4880837655259545</v>
      </c>
      <c r="E3915">
        <v>0</v>
      </c>
      <c r="F3915">
        <v>1</v>
      </c>
      <c r="G3915">
        <v>-0.5</v>
      </c>
      <c r="H3915">
        <v>0</v>
      </c>
      <c r="I3915">
        <v>1.0857779249355417</v>
      </c>
      <c r="N3915">
        <v>3888</v>
      </c>
      <c r="O3915">
        <v>0.35900491169447818</v>
      </c>
      <c r="P3915">
        <v>0.28136675879538625</v>
      </c>
    </row>
    <row r="3916" spans="1:16" x14ac:dyDescent="0.35">
      <c r="A3916">
        <v>3915</v>
      </c>
      <c r="B3916">
        <v>102985</v>
      </c>
      <c r="C3916">
        <v>1.0973011799078292</v>
      </c>
      <c r="D3916">
        <v>0.70110542366323469</v>
      </c>
      <c r="E3916">
        <v>1</v>
      </c>
      <c r="F3916">
        <v>0</v>
      </c>
      <c r="G3916">
        <v>0.5</v>
      </c>
      <c r="H3916">
        <v>1</v>
      </c>
      <c r="I3916">
        <v>-1.2284088823722403</v>
      </c>
      <c r="N3916">
        <v>3889</v>
      </c>
      <c r="O3916">
        <v>6.7671891039086107E-3</v>
      </c>
      <c r="P3916">
        <v>-0.41056752383411427</v>
      </c>
    </row>
    <row r="3917" spans="1:16" x14ac:dyDescent="0.35">
      <c r="A3917">
        <v>3916</v>
      </c>
      <c r="B3917">
        <v>101665</v>
      </c>
      <c r="C3917">
        <v>-1.1326142509559975</v>
      </c>
      <c r="D3917">
        <v>-0.65024592768811662</v>
      </c>
      <c r="E3917">
        <v>1</v>
      </c>
      <c r="F3917">
        <v>1</v>
      </c>
      <c r="G3917">
        <v>0.5</v>
      </c>
      <c r="H3917">
        <v>0</v>
      </c>
      <c r="I3917">
        <v>0.89287674655307747</v>
      </c>
      <c r="N3917">
        <v>3890</v>
      </c>
      <c r="O3917">
        <v>0.41319533055456587</v>
      </c>
      <c r="P3917">
        <v>2.2144835202692894</v>
      </c>
    </row>
    <row r="3918" spans="1:16" x14ac:dyDescent="0.35">
      <c r="A3918">
        <v>3917</v>
      </c>
      <c r="B3918">
        <v>146307</v>
      </c>
      <c r="C3918">
        <v>-0.2406480786104668</v>
      </c>
      <c r="D3918">
        <v>-8.2678360120549091E-2</v>
      </c>
      <c r="E3918">
        <v>0</v>
      </c>
      <c r="F3918">
        <v>1</v>
      </c>
      <c r="G3918">
        <v>0.16666666666666666</v>
      </c>
      <c r="H3918">
        <v>1</v>
      </c>
      <c r="I3918">
        <v>0.26718403949513486</v>
      </c>
      <c r="N3918">
        <v>3891</v>
      </c>
      <c r="O3918">
        <v>-0.25063730048150762</v>
      </c>
      <c r="P3918">
        <v>6.7431328780670569E-2</v>
      </c>
    </row>
    <row r="3919" spans="1:16" x14ac:dyDescent="0.35">
      <c r="A3919">
        <v>3918</v>
      </c>
      <c r="B3919">
        <v>110293</v>
      </c>
      <c r="C3919">
        <v>0.74051471096961696</v>
      </c>
      <c r="D3919">
        <v>0.48488920744701847</v>
      </c>
      <c r="E3919">
        <v>0</v>
      </c>
      <c r="F3919">
        <v>0</v>
      </c>
      <c r="G3919">
        <v>-1.5</v>
      </c>
      <c r="H3919">
        <v>1</v>
      </c>
      <c r="I3919">
        <v>-3.9658453816139645E-2</v>
      </c>
      <c r="N3919">
        <v>3892</v>
      </c>
      <c r="O3919">
        <v>0.39964772583954394</v>
      </c>
      <c r="P3919">
        <v>8.6561104981079662E-2</v>
      </c>
    </row>
    <row r="3920" spans="1:16" x14ac:dyDescent="0.35">
      <c r="A3920">
        <v>3919</v>
      </c>
      <c r="B3920">
        <v>100792</v>
      </c>
      <c r="C3920">
        <v>-0.64203285616595562</v>
      </c>
      <c r="D3920">
        <v>-0.37997565741784639</v>
      </c>
      <c r="E3920">
        <v>1</v>
      </c>
      <c r="F3920">
        <v>0</v>
      </c>
      <c r="G3920">
        <v>-0.33333333333333331</v>
      </c>
      <c r="H3920">
        <v>1</v>
      </c>
      <c r="I3920">
        <v>-0.12827015173406742</v>
      </c>
      <c r="N3920">
        <v>3893</v>
      </c>
      <c r="O3920">
        <v>0.10160042210906195</v>
      </c>
      <c r="P3920">
        <v>-0.46541631774359887</v>
      </c>
    </row>
    <row r="3921" spans="1:16" x14ac:dyDescent="0.35">
      <c r="A3921">
        <v>3920</v>
      </c>
      <c r="B3921">
        <v>115130</v>
      </c>
      <c r="C3921">
        <v>-0.55283623893140255</v>
      </c>
      <c r="D3921">
        <v>-0.32592160336379233</v>
      </c>
      <c r="E3921">
        <v>1</v>
      </c>
      <c r="F3921">
        <v>1</v>
      </c>
      <c r="G3921">
        <v>0.16666666666666666</v>
      </c>
      <c r="H3921">
        <v>1</v>
      </c>
      <c r="I3921">
        <v>0.38799482788315898</v>
      </c>
      <c r="N3921">
        <v>3894</v>
      </c>
      <c r="O3921">
        <v>0.38610012112452202</v>
      </c>
      <c r="P3921">
        <v>-0.97221029468851206</v>
      </c>
    </row>
    <row r="3922" spans="1:16" x14ac:dyDescent="0.35">
      <c r="A3922">
        <v>3921</v>
      </c>
      <c r="B3922">
        <v>190266</v>
      </c>
      <c r="C3922">
        <v>0.74051471096961696</v>
      </c>
      <c r="D3922">
        <v>0.51191623447404555</v>
      </c>
      <c r="E3922">
        <v>0</v>
      </c>
      <c r="F3922">
        <v>0</v>
      </c>
      <c r="G3922">
        <v>-0.5</v>
      </c>
      <c r="H3922">
        <v>1</v>
      </c>
      <c r="I3922">
        <v>-0.41616880777336746</v>
      </c>
      <c r="N3922">
        <v>3895</v>
      </c>
      <c r="O3922">
        <v>-0.84673190794247155</v>
      </c>
      <c r="P3922">
        <v>0.46922824277241609</v>
      </c>
    </row>
    <row r="3923" spans="1:16" x14ac:dyDescent="0.35">
      <c r="A3923">
        <v>3922</v>
      </c>
      <c r="B3923">
        <v>187602</v>
      </c>
      <c r="C3923">
        <v>-0.37444300446229639</v>
      </c>
      <c r="D3923">
        <v>-0.24484052228271125</v>
      </c>
      <c r="E3923">
        <v>0</v>
      </c>
      <c r="F3923">
        <v>1</v>
      </c>
      <c r="G3923">
        <v>-1</v>
      </c>
      <c r="H3923">
        <v>1</v>
      </c>
      <c r="I3923">
        <v>3.4492448363243199E-3</v>
      </c>
      <c r="N3923">
        <v>3896</v>
      </c>
      <c r="O3923">
        <v>-0.25063730048150762</v>
      </c>
      <c r="P3923">
        <v>-0.15621356821034305</v>
      </c>
    </row>
    <row r="3924" spans="1:16" x14ac:dyDescent="0.35">
      <c r="A3924">
        <v>3923</v>
      </c>
      <c r="B3924">
        <v>119783</v>
      </c>
      <c r="C3924">
        <v>0.47292485926595773</v>
      </c>
      <c r="D3924">
        <v>0.34975407231188332</v>
      </c>
      <c r="E3924">
        <v>1</v>
      </c>
      <c r="F3924">
        <v>1</v>
      </c>
      <c r="G3924">
        <v>-0.33333333333333331</v>
      </c>
      <c r="H3924">
        <v>1</v>
      </c>
      <c r="I3924">
        <v>0.5011701042456318</v>
      </c>
      <c r="N3924">
        <v>3897</v>
      </c>
      <c r="O3924">
        <v>-8.8066043901244742E-2</v>
      </c>
      <c r="P3924">
        <v>0.16358225831046946</v>
      </c>
    </row>
    <row r="3925" spans="1:16" x14ac:dyDescent="0.35">
      <c r="A3925">
        <v>3924</v>
      </c>
      <c r="B3925">
        <v>190537</v>
      </c>
      <c r="C3925">
        <v>-0.95422101648689139</v>
      </c>
      <c r="D3925">
        <v>-0.51511079255298153</v>
      </c>
      <c r="E3925">
        <v>0</v>
      </c>
      <c r="F3925">
        <v>0</v>
      </c>
      <c r="G3925">
        <v>-1.3333333333333333</v>
      </c>
      <c r="H3925">
        <v>1</v>
      </c>
      <c r="I3925">
        <v>0.34211632387116914</v>
      </c>
      <c r="N3925">
        <v>3898</v>
      </c>
      <c r="O3925">
        <v>0.41319533055456587</v>
      </c>
      <c r="P3925">
        <v>1.7157231611602901</v>
      </c>
    </row>
    <row r="3926" spans="1:16" x14ac:dyDescent="0.35">
      <c r="A3926">
        <v>3925</v>
      </c>
      <c r="B3926">
        <v>130880</v>
      </c>
      <c r="C3926">
        <v>0.38372824203140465</v>
      </c>
      <c r="D3926">
        <v>0.18759191014972118</v>
      </c>
      <c r="E3926">
        <v>1</v>
      </c>
      <c r="F3926">
        <v>0</v>
      </c>
      <c r="G3926">
        <v>-1</v>
      </c>
      <c r="H3926">
        <v>0</v>
      </c>
      <c r="I3926">
        <v>1.4397587698551368</v>
      </c>
      <c r="N3926">
        <v>3899</v>
      </c>
      <c r="O3926">
        <v>-0.20999448633644185</v>
      </c>
      <c r="P3926">
        <v>3.2816077853453085E-3</v>
      </c>
    </row>
    <row r="3927" spans="1:16" x14ac:dyDescent="0.35">
      <c r="A3927">
        <v>3926</v>
      </c>
      <c r="B3927">
        <v>145283</v>
      </c>
      <c r="C3927">
        <v>0.33912993341412812</v>
      </c>
      <c r="D3927">
        <v>0.67567567567567577</v>
      </c>
      <c r="E3927">
        <v>0</v>
      </c>
      <c r="F3927">
        <v>0</v>
      </c>
      <c r="G3927">
        <v>0.16666666666666666</v>
      </c>
      <c r="H3927">
        <v>1</v>
      </c>
      <c r="I3927">
        <v>-2.6508508792110103E-2</v>
      </c>
      <c r="N3927">
        <v>3900</v>
      </c>
      <c r="O3927">
        <v>-0.22354209105146378</v>
      </c>
      <c r="P3927">
        <v>-0.9153889644938229</v>
      </c>
    </row>
    <row r="3928" spans="1:16" x14ac:dyDescent="0.35">
      <c r="A3928">
        <v>3927</v>
      </c>
      <c r="B3928">
        <v>123763</v>
      </c>
      <c r="C3928">
        <v>-0.86502439925233832</v>
      </c>
      <c r="D3928">
        <v>-0.51511079255298153</v>
      </c>
      <c r="E3928">
        <v>1</v>
      </c>
      <c r="F3928">
        <v>1</v>
      </c>
      <c r="G3928">
        <v>0.83333333333333337</v>
      </c>
      <c r="H3928">
        <v>0</v>
      </c>
      <c r="I3928">
        <v>1.099915117517597</v>
      </c>
      <c r="N3928">
        <v>3901</v>
      </c>
      <c r="O3928">
        <v>0.34545730697945626</v>
      </c>
      <c r="P3928">
        <v>0.18580698274881663</v>
      </c>
    </row>
    <row r="3929" spans="1:16" x14ac:dyDescent="0.35">
      <c r="A3929">
        <v>3928</v>
      </c>
      <c r="B3929">
        <v>163998</v>
      </c>
      <c r="C3929">
        <v>1.1864977971423822</v>
      </c>
      <c r="D3929">
        <v>1.1891891891891893</v>
      </c>
      <c r="E3929">
        <v>0</v>
      </c>
      <c r="F3929">
        <v>0</v>
      </c>
      <c r="G3929">
        <v>0.16666666666666666</v>
      </c>
      <c r="H3929">
        <v>1</v>
      </c>
      <c r="I3929">
        <v>-0.80891076250220206</v>
      </c>
      <c r="N3929">
        <v>3902</v>
      </c>
      <c r="O3929">
        <v>0.30481449283439055</v>
      </c>
      <c r="P3929">
        <v>4.7529813477705296E-2</v>
      </c>
    </row>
    <row r="3930" spans="1:16" x14ac:dyDescent="0.35">
      <c r="A3930">
        <v>3929</v>
      </c>
      <c r="B3930">
        <v>155091</v>
      </c>
      <c r="C3930">
        <v>-0.59743454754867908</v>
      </c>
      <c r="D3930">
        <v>-0.29889457633676531</v>
      </c>
      <c r="E3930">
        <v>0</v>
      </c>
      <c r="F3930">
        <v>0</v>
      </c>
      <c r="G3930">
        <v>0.66666666666666663</v>
      </c>
      <c r="H3930">
        <v>1</v>
      </c>
      <c r="I3930">
        <v>-0.13089627683528796</v>
      </c>
      <c r="N3930">
        <v>3903</v>
      </c>
      <c r="O3930">
        <v>6.7671891039086107E-3</v>
      </c>
      <c r="P3930">
        <v>1.0762512042633889</v>
      </c>
    </row>
    <row r="3931" spans="1:16" x14ac:dyDescent="0.35">
      <c r="A3931">
        <v>3930</v>
      </c>
      <c r="B3931">
        <v>163356</v>
      </c>
      <c r="C3931">
        <v>7.1540081710468925E-2</v>
      </c>
      <c r="D3931">
        <v>-1.5972790394680049E-3</v>
      </c>
      <c r="E3931">
        <v>0</v>
      </c>
      <c r="F3931">
        <v>1</v>
      </c>
      <c r="G3931">
        <v>0</v>
      </c>
      <c r="H3931">
        <v>1</v>
      </c>
      <c r="I3931">
        <v>0.33337341141067534</v>
      </c>
      <c r="N3931">
        <v>3904</v>
      </c>
      <c r="O3931">
        <v>0.29126688811936863</v>
      </c>
      <c r="P3931">
        <v>-1.1669478188359195</v>
      </c>
    </row>
    <row r="3932" spans="1:16" x14ac:dyDescent="0.35">
      <c r="A3932">
        <v>3931</v>
      </c>
      <c r="B3932">
        <v>166436</v>
      </c>
      <c r="C3932">
        <v>-0.15145146137591375</v>
      </c>
      <c r="D3932">
        <v>-2.862430606649503E-2</v>
      </c>
      <c r="E3932">
        <v>1</v>
      </c>
      <c r="F3932">
        <v>0</v>
      </c>
      <c r="G3932">
        <v>-1</v>
      </c>
      <c r="H3932">
        <v>0</v>
      </c>
      <c r="I3932">
        <v>0.99951355431765576</v>
      </c>
      <c r="N3932">
        <v>3905</v>
      </c>
      <c r="O3932">
        <v>0.3725525164095001</v>
      </c>
      <c r="P3932">
        <v>0.89031701363195515</v>
      </c>
    </row>
    <row r="3933" spans="1:16" x14ac:dyDescent="0.35">
      <c r="A3933">
        <v>3932</v>
      </c>
      <c r="B3933">
        <v>133861</v>
      </c>
      <c r="C3933">
        <v>-1.8907854974496987</v>
      </c>
      <c r="D3933">
        <v>-0.27186754930973828</v>
      </c>
      <c r="E3933">
        <v>0</v>
      </c>
      <c r="F3933">
        <v>1</v>
      </c>
      <c r="G3933">
        <v>-1.3333333333333333</v>
      </c>
      <c r="H3933">
        <v>0</v>
      </c>
      <c r="I3933">
        <v>2.0566547749929645</v>
      </c>
      <c r="N3933">
        <v>3906</v>
      </c>
      <c r="O3933">
        <v>0.45383814469963157</v>
      </c>
      <c r="P3933">
        <v>-1.2574257100409594</v>
      </c>
    </row>
    <row r="3934" spans="1:16" x14ac:dyDescent="0.35">
      <c r="A3934">
        <v>3933</v>
      </c>
      <c r="B3934">
        <v>189979</v>
      </c>
      <c r="C3934">
        <v>-1.7569905715978691</v>
      </c>
      <c r="D3934">
        <v>-0.51511079255298153</v>
      </c>
      <c r="E3934">
        <v>0</v>
      </c>
      <c r="F3934">
        <v>1</v>
      </c>
      <c r="G3934">
        <v>0.83333333333333337</v>
      </c>
      <c r="H3934">
        <v>0</v>
      </c>
      <c r="I3934">
        <v>0.60154388510216772</v>
      </c>
      <c r="N3934">
        <v>3907</v>
      </c>
      <c r="O3934">
        <v>0.1828860503991934</v>
      </c>
      <c r="P3934">
        <v>-7.021583640083183E-2</v>
      </c>
    </row>
    <row r="3935" spans="1:16" x14ac:dyDescent="0.35">
      <c r="A3935">
        <v>3934</v>
      </c>
      <c r="B3935">
        <v>107087</v>
      </c>
      <c r="C3935">
        <v>-0.68663116478323216</v>
      </c>
      <c r="D3935">
        <v>-0.46105673849892748</v>
      </c>
      <c r="E3935">
        <v>1</v>
      </c>
      <c r="F3935">
        <v>1</v>
      </c>
      <c r="G3935">
        <v>-1</v>
      </c>
      <c r="H3935">
        <v>0</v>
      </c>
      <c r="I3935">
        <v>1.7976299088586591</v>
      </c>
      <c r="N3935">
        <v>3908</v>
      </c>
      <c r="O3935">
        <v>0.1693384456841715</v>
      </c>
      <c r="P3935">
        <v>-0.8854377712793684</v>
      </c>
    </row>
    <row r="3936" spans="1:16" x14ac:dyDescent="0.35">
      <c r="A3936">
        <v>3935</v>
      </c>
      <c r="B3936">
        <v>189518</v>
      </c>
      <c r="C3936">
        <v>2.6941773093192397E-2</v>
      </c>
      <c r="D3936">
        <v>5.2456775014586052E-2</v>
      </c>
      <c r="E3936">
        <v>1</v>
      </c>
      <c r="F3936">
        <v>1</v>
      </c>
      <c r="G3936">
        <v>-0.5</v>
      </c>
      <c r="H3936">
        <v>1</v>
      </c>
      <c r="I3936">
        <v>0.28921342392179145</v>
      </c>
      <c r="N3936">
        <v>3909</v>
      </c>
      <c r="O3936">
        <v>-0.65706544193216487</v>
      </c>
      <c r="P3936">
        <v>1.2937635760025434</v>
      </c>
    </row>
    <row r="3937" spans="1:16" x14ac:dyDescent="0.35">
      <c r="A3937">
        <v>3936</v>
      </c>
      <c r="B3937">
        <v>118751</v>
      </c>
      <c r="C3937">
        <v>-0.90962270786961485</v>
      </c>
      <c r="D3937">
        <v>-8.1081081081081086E-2</v>
      </c>
      <c r="E3937">
        <v>1</v>
      </c>
      <c r="F3937">
        <v>1</v>
      </c>
      <c r="G3937">
        <v>1</v>
      </c>
      <c r="H3937">
        <v>1</v>
      </c>
      <c r="I3937">
        <v>-0.10812907298402454</v>
      </c>
      <c r="N3937">
        <v>3910</v>
      </c>
      <c r="O3937">
        <v>0.34545730697945626</v>
      </c>
      <c r="P3937">
        <v>-0.9323539012637041</v>
      </c>
    </row>
    <row r="3938" spans="1:16" x14ac:dyDescent="0.35">
      <c r="A3938">
        <v>3937</v>
      </c>
      <c r="B3938">
        <v>150679</v>
      </c>
      <c r="C3938">
        <v>0.60671978511778735</v>
      </c>
      <c r="D3938">
        <v>0.83783783783783794</v>
      </c>
      <c r="E3938">
        <v>0</v>
      </c>
      <c r="F3938">
        <v>0</v>
      </c>
      <c r="G3938">
        <v>0</v>
      </c>
      <c r="H3938">
        <v>1</v>
      </c>
      <c r="I3938">
        <v>-0.25319620314859448</v>
      </c>
      <c r="N3938">
        <v>3911</v>
      </c>
      <c r="O3938">
        <v>0.45383814469963157</v>
      </c>
      <c r="P3938">
        <v>-0.74756171627535473</v>
      </c>
    </row>
    <row r="3939" spans="1:16" x14ac:dyDescent="0.35">
      <c r="A3939">
        <v>3938</v>
      </c>
      <c r="B3939">
        <v>164317</v>
      </c>
      <c r="C3939">
        <v>0.87430963682144658</v>
      </c>
      <c r="D3939">
        <v>0.53894326150107252</v>
      </c>
      <c r="E3939">
        <v>0</v>
      </c>
      <c r="F3939">
        <v>0</v>
      </c>
      <c r="G3939">
        <v>-0.33333333333333331</v>
      </c>
      <c r="H3939">
        <v>1</v>
      </c>
      <c r="I3939">
        <v>-1.1804136270506667</v>
      </c>
      <c r="N3939">
        <v>3912</v>
      </c>
      <c r="O3939">
        <v>0.44029053998460965</v>
      </c>
      <c r="P3939">
        <v>0.82362276681905933</v>
      </c>
    </row>
    <row r="3940" spans="1:16" x14ac:dyDescent="0.35">
      <c r="A3940">
        <v>3939</v>
      </c>
      <c r="B3940">
        <v>143943</v>
      </c>
      <c r="C3940">
        <v>1.0081045626732761</v>
      </c>
      <c r="D3940">
        <v>0.67407839663620772</v>
      </c>
      <c r="E3940">
        <v>0</v>
      </c>
      <c r="F3940">
        <v>1</v>
      </c>
      <c r="G3940">
        <v>-1</v>
      </c>
      <c r="H3940">
        <v>1</v>
      </c>
      <c r="I3940">
        <v>-0.60765882222465162</v>
      </c>
      <c r="N3940">
        <v>3913</v>
      </c>
      <c r="O3940">
        <v>-3.3875625041157112E-2</v>
      </c>
      <c r="P3940">
        <v>-0.1154974031530507</v>
      </c>
    </row>
    <row r="3941" spans="1:16" x14ac:dyDescent="0.35">
      <c r="A3941">
        <v>3940</v>
      </c>
      <c r="B3941">
        <v>100931</v>
      </c>
      <c r="C3941">
        <v>-1.1772125595732741</v>
      </c>
      <c r="D3941">
        <v>-0.65024592768811662</v>
      </c>
      <c r="E3941">
        <v>1</v>
      </c>
      <c r="F3941">
        <v>0</v>
      </c>
      <c r="G3941">
        <v>-1.3333333333333333</v>
      </c>
      <c r="H3941">
        <v>0</v>
      </c>
      <c r="I3941">
        <v>2.4171970675876331</v>
      </c>
      <c r="N3941">
        <v>3914</v>
      </c>
      <c r="O3941">
        <v>0.3725525164095001</v>
      </c>
      <c r="P3941">
        <v>0.71322540852604166</v>
      </c>
    </row>
    <row r="3942" spans="1:16" x14ac:dyDescent="0.35">
      <c r="A3942">
        <v>3941</v>
      </c>
      <c r="B3942">
        <v>147959</v>
      </c>
      <c r="C3942">
        <v>-0.37444300446229639</v>
      </c>
      <c r="D3942">
        <v>-0.19078646822865719</v>
      </c>
      <c r="E3942">
        <v>1</v>
      </c>
      <c r="F3942">
        <v>0</v>
      </c>
      <c r="G3942">
        <v>-0.33333333333333331</v>
      </c>
      <c r="H3942">
        <v>1</v>
      </c>
      <c r="I3942">
        <v>-3.354672240694679E-2</v>
      </c>
      <c r="N3942">
        <v>3915</v>
      </c>
      <c r="O3942">
        <v>-0.22354209105146378</v>
      </c>
      <c r="P3942">
        <v>-1.0048667913207765</v>
      </c>
    </row>
    <row r="3943" spans="1:16" x14ac:dyDescent="0.35">
      <c r="A3943">
        <v>3942</v>
      </c>
      <c r="B3943">
        <v>164802</v>
      </c>
      <c r="C3943">
        <v>-0.55283623893140255</v>
      </c>
      <c r="D3943">
        <v>-0.37997565741784639</v>
      </c>
      <c r="E3943">
        <v>1</v>
      </c>
      <c r="F3943">
        <v>1</v>
      </c>
      <c r="G3943">
        <v>0.5</v>
      </c>
      <c r="H3943">
        <v>1</v>
      </c>
      <c r="I3943">
        <v>-0.41440190513366365</v>
      </c>
      <c r="N3943">
        <v>3916</v>
      </c>
      <c r="O3943">
        <v>0.45383814469963157</v>
      </c>
      <c r="P3943">
        <v>0.4390386018534459</v>
      </c>
    </row>
    <row r="3944" spans="1:16" x14ac:dyDescent="0.35">
      <c r="A3944">
        <v>3943</v>
      </c>
      <c r="B3944">
        <v>189682</v>
      </c>
      <c r="C3944">
        <v>-0.86502439925233832</v>
      </c>
      <c r="D3944">
        <v>-0.4880837655259545</v>
      </c>
      <c r="E3944">
        <v>1</v>
      </c>
      <c r="F3944">
        <v>0</v>
      </c>
      <c r="G3944">
        <v>0.83333333333333337</v>
      </c>
      <c r="H3944">
        <v>0</v>
      </c>
      <c r="I3944">
        <v>0.87911850436225059</v>
      </c>
      <c r="N3944">
        <v>3917</v>
      </c>
      <c r="O3944">
        <v>0.1828860503991934</v>
      </c>
      <c r="P3944">
        <v>8.4297989095941467E-2</v>
      </c>
    </row>
    <row r="3945" spans="1:16" x14ac:dyDescent="0.35">
      <c r="A3945">
        <v>3944</v>
      </c>
      <c r="B3945">
        <v>112569</v>
      </c>
      <c r="C3945">
        <v>0.91890794543872312</v>
      </c>
      <c r="D3945">
        <v>0.56597028852809961</v>
      </c>
      <c r="E3945">
        <v>1</v>
      </c>
      <c r="F3945">
        <v>0</v>
      </c>
      <c r="G3945">
        <v>0</v>
      </c>
      <c r="H3945">
        <v>1</v>
      </c>
      <c r="I3945">
        <v>-0.32032911324044544</v>
      </c>
      <c r="N3945">
        <v>3918</v>
      </c>
      <c r="O3945">
        <v>-0.11516125333128856</v>
      </c>
      <c r="P3945">
        <v>7.5502799515148905E-2</v>
      </c>
    </row>
    <row r="3946" spans="1:16" x14ac:dyDescent="0.35">
      <c r="A3946">
        <v>3945</v>
      </c>
      <c r="B3946">
        <v>105750</v>
      </c>
      <c r="C3946">
        <v>-0.99881932510416793</v>
      </c>
      <c r="D3946">
        <v>-0.54213781958000851</v>
      </c>
      <c r="E3946">
        <v>0</v>
      </c>
      <c r="F3946">
        <v>0</v>
      </c>
      <c r="G3946">
        <v>0.66666666666666663</v>
      </c>
      <c r="H3946">
        <v>1</v>
      </c>
      <c r="I3946">
        <v>-0.60454027955939305</v>
      </c>
      <c r="N3946">
        <v>3919</v>
      </c>
      <c r="O3946">
        <v>0.30481449283439055</v>
      </c>
      <c r="P3946">
        <v>-0.43308464456845797</v>
      </c>
    </row>
    <row r="3947" spans="1:16" x14ac:dyDescent="0.35">
      <c r="A3947">
        <v>3946</v>
      </c>
      <c r="B3947">
        <v>111170</v>
      </c>
      <c r="C3947">
        <v>1.1418994885251057</v>
      </c>
      <c r="D3947">
        <v>0.72813245069026178</v>
      </c>
      <c r="E3947">
        <v>1</v>
      </c>
      <c r="F3947">
        <v>1</v>
      </c>
      <c r="G3947">
        <v>0.16666666666666666</v>
      </c>
      <c r="H3947">
        <v>1</v>
      </c>
      <c r="I3947">
        <v>-1.1865206907791661</v>
      </c>
      <c r="N3947">
        <v>3920</v>
      </c>
      <c r="O3947">
        <v>0.27771928340434676</v>
      </c>
      <c r="P3947">
        <v>0.11027554447881222</v>
      </c>
    </row>
    <row r="3948" spans="1:16" x14ac:dyDescent="0.35">
      <c r="A3948">
        <v>3947</v>
      </c>
      <c r="B3948">
        <v>136091</v>
      </c>
      <c r="C3948">
        <v>-1.8907854974496987</v>
      </c>
      <c r="D3948">
        <v>0.51191623447404555</v>
      </c>
      <c r="E3948">
        <v>1</v>
      </c>
      <c r="F3948">
        <v>0</v>
      </c>
      <c r="G3948">
        <v>-0.66666666666666663</v>
      </c>
      <c r="H3948">
        <v>1</v>
      </c>
      <c r="I3948">
        <v>-0.71514594865974246</v>
      </c>
      <c r="N3948">
        <v>3921</v>
      </c>
      <c r="O3948">
        <v>-0.11516125333128856</v>
      </c>
      <c r="P3948">
        <v>-0.30100755444207888</v>
      </c>
    </row>
    <row r="3949" spans="1:16" x14ac:dyDescent="0.35">
      <c r="A3949">
        <v>3948</v>
      </c>
      <c r="B3949">
        <v>157353</v>
      </c>
      <c r="C3949">
        <v>1.0081045626732761</v>
      </c>
      <c r="D3949">
        <v>0.62002434258215366</v>
      </c>
      <c r="E3949">
        <v>1</v>
      </c>
      <c r="F3949">
        <v>1</v>
      </c>
      <c r="G3949">
        <v>-0.16666666666666666</v>
      </c>
      <c r="H3949">
        <v>1</v>
      </c>
      <c r="I3949">
        <v>-0.47853372963762497</v>
      </c>
      <c r="N3949">
        <v>3922</v>
      </c>
      <c r="O3949">
        <v>0.2235288645442591</v>
      </c>
      <c r="P3949">
        <v>-0.22007961970793477</v>
      </c>
    </row>
    <row r="3950" spans="1:16" x14ac:dyDescent="0.35">
      <c r="A3950">
        <v>3949</v>
      </c>
      <c r="B3950">
        <v>179926</v>
      </c>
      <c r="C3950">
        <v>-0.37444300446229639</v>
      </c>
      <c r="D3950">
        <v>-0.24484052228271125</v>
      </c>
      <c r="E3950">
        <v>1</v>
      </c>
      <c r="F3950">
        <v>1</v>
      </c>
      <c r="G3950">
        <v>0.33333333333333331</v>
      </c>
      <c r="H3950">
        <v>1</v>
      </c>
      <c r="I3950">
        <v>-0.1497613453144738</v>
      </c>
      <c r="N3950">
        <v>3923</v>
      </c>
      <c r="O3950">
        <v>-3.3875625041157112E-2</v>
      </c>
      <c r="P3950">
        <v>0.53504572928678895</v>
      </c>
    </row>
    <row r="3951" spans="1:16" x14ac:dyDescent="0.35">
      <c r="A3951">
        <v>3950</v>
      </c>
      <c r="B3951">
        <v>147334</v>
      </c>
      <c r="C3951">
        <v>1.1864977971423822</v>
      </c>
      <c r="D3951">
        <v>0.75515947771728875</v>
      </c>
      <c r="E3951">
        <v>1</v>
      </c>
      <c r="F3951">
        <v>1</v>
      </c>
      <c r="G3951">
        <v>-1.5</v>
      </c>
      <c r="H3951">
        <v>1</v>
      </c>
      <c r="I3951">
        <v>-0.53801224157479555</v>
      </c>
      <c r="N3951">
        <v>3924</v>
      </c>
      <c r="O3951">
        <v>0.39964772583954394</v>
      </c>
      <c r="P3951">
        <v>-5.7531401968374807E-2</v>
      </c>
    </row>
    <row r="3952" spans="1:16" x14ac:dyDescent="0.35">
      <c r="A3952">
        <v>3951</v>
      </c>
      <c r="B3952">
        <v>134146</v>
      </c>
      <c r="C3952">
        <v>2.4798487470434019</v>
      </c>
      <c r="D3952">
        <v>-0.65024592768811662</v>
      </c>
      <c r="E3952">
        <v>0</v>
      </c>
      <c r="F3952">
        <v>1</v>
      </c>
      <c r="G3952">
        <v>0</v>
      </c>
      <c r="H3952">
        <v>1</v>
      </c>
      <c r="I3952">
        <v>7.6338370384625057E-2</v>
      </c>
      <c r="N3952">
        <v>3925</v>
      </c>
      <c r="O3952">
        <v>-6.7804156111132968E-3</v>
      </c>
      <c r="P3952">
        <v>1.4465391854662502</v>
      </c>
    </row>
    <row r="3953" spans="1:16" x14ac:dyDescent="0.35">
      <c r="A3953">
        <v>3952</v>
      </c>
      <c r="B3953">
        <v>153044</v>
      </c>
      <c r="C3953">
        <v>-0.28524638722774337</v>
      </c>
      <c r="D3953">
        <v>-0.19078646822865719</v>
      </c>
      <c r="E3953">
        <v>1</v>
      </c>
      <c r="F3953">
        <v>1</v>
      </c>
      <c r="G3953">
        <v>-0.66666666666666663</v>
      </c>
      <c r="H3953">
        <v>1</v>
      </c>
      <c r="I3953">
        <v>0.31587601228117129</v>
      </c>
      <c r="N3953">
        <v>3926</v>
      </c>
      <c r="O3953">
        <v>6.7671891039086107E-3</v>
      </c>
      <c r="P3953">
        <v>-3.3275697896018711E-2</v>
      </c>
    </row>
    <row r="3954" spans="1:16" x14ac:dyDescent="0.35">
      <c r="A3954">
        <v>3953</v>
      </c>
      <c r="B3954">
        <v>174087</v>
      </c>
      <c r="C3954">
        <v>0.33912993341412812</v>
      </c>
      <c r="D3954">
        <v>0.26867299123080224</v>
      </c>
      <c r="E3954">
        <v>1</v>
      </c>
      <c r="F3954">
        <v>0</v>
      </c>
      <c r="G3954">
        <v>0</v>
      </c>
      <c r="H3954">
        <v>1</v>
      </c>
      <c r="I3954">
        <v>0.10201540685753312</v>
      </c>
      <c r="N3954">
        <v>3927</v>
      </c>
      <c r="O3954">
        <v>0.3725525164095001</v>
      </c>
      <c r="P3954">
        <v>0.72736260110809692</v>
      </c>
    </row>
    <row r="3955" spans="1:16" x14ac:dyDescent="0.35">
      <c r="A3955">
        <v>3954</v>
      </c>
      <c r="B3955">
        <v>113378</v>
      </c>
      <c r="C3955">
        <v>-0.82042609063506178</v>
      </c>
      <c r="D3955">
        <v>-0.43402971147190045</v>
      </c>
      <c r="E3955">
        <v>1</v>
      </c>
      <c r="F3955">
        <v>1</v>
      </c>
      <c r="G3955">
        <v>-0.33333333333333331</v>
      </c>
      <c r="H3955">
        <v>0</v>
      </c>
      <c r="I3955">
        <v>2.530726871139946</v>
      </c>
      <c r="N3955">
        <v>3928</v>
      </c>
      <c r="O3955">
        <v>-0.25063730048150762</v>
      </c>
      <c r="P3955">
        <v>-0.55827346202069439</v>
      </c>
    </row>
    <row r="3956" spans="1:16" x14ac:dyDescent="0.35">
      <c r="A3956">
        <v>3955</v>
      </c>
      <c r="B3956">
        <v>123747</v>
      </c>
      <c r="C3956">
        <v>0.96350625405599966</v>
      </c>
      <c r="D3956">
        <v>0.64705136960918064</v>
      </c>
      <c r="E3956">
        <v>0</v>
      </c>
      <c r="F3956">
        <v>0</v>
      </c>
      <c r="G3956">
        <v>0.16666666666666666</v>
      </c>
      <c r="H3956">
        <v>1</v>
      </c>
      <c r="I3956">
        <v>-0.98363763330763476</v>
      </c>
      <c r="N3956">
        <v>3929</v>
      </c>
      <c r="O3956">
        <v>0.29126688811936863</v>
      </c>
      <c r="P3956">
        <v>-0.42216316495465656</v>
      </c>
    </row>
    <row r="3957" spans="1:16" x14ac:dyDescent="0.35">
      <c r="A3957">
        <v>3956</v>
      </c>
      <c r="B3957">
        <v>140904</v>
      </c>
      <c r="C3957">
        <v>0.65131809373506389</v>
      </c>
      <c r="D3957">
        <v>0.45786218041999144</v>
      </c>
      <c r="E3957">
        <v>1</v>
      </c>
      <c r="F3957">
        <v>0</v>
      </c>
      <c r="G3957">
        <v>1</v>
      </c>
      <c r="H3957">
        <v>1</v>
      </c>
      <c r="I3957">
        <v>-0.69830394325465928</v>
      </c>
      <c r="N3957">
        <v>3930</v>
      </c>
      <c r="O3957">
        <v>8.8052817394040056E-2</v>
      </c>
      <c r="P3957">
        <v>0.24532059401663528</v>
      </c>
    </row>
    <row r="3958" spans="1:16" x14ac:dyDescent="0.35">
      <c r="A3958">
        <v>3957</v>
      </c>
      <c r="B3958">
        <v>120367</v>
      </c>
      <c r="C3958">
        <v>0.87430963682144658</v>
      </c>
      <c r="D3958">
        <v>0.59299731555512658</v>
      </c>
      <c r="E3958">
        <v>0</v>
      </c>
      <c r="F3958">
        <v>1</v>
      </c>
      <c r="G3958">
        <v>-0.16666666666666666</v>
      </c>
      <c r="H3958">
        <v>1</v>
      </c>
      <c r="I3958">
        <v>-0.74105681846724891</v>
      </c>
      <c r="N3958">
        <v>3931</v>
      </c>
      <c r="O3958">
        <v>0.15579084096914958</v>
      </c>
      <c r="P3958">
        <v>0.84372271334850613</v>
      </c>
    </row>
    <row r="3959" spans="1:16" x14ac:dyDescent="0.35">
      <c r="A3959">
        <v>3958</v>
      </c>
      <c r="B3959">
        <v>146633</v>
      </c>
      <c r="C3959">
        <v>1.0973011799078292</v>
      </c>
      <c r="D3959">
        <v>0.67407839663620772</v>
      </c>
      <c r="E3959">
        <v>1</v>
      </c>
      <c r="F3959">
        <v>1</v>
      </c>
      <c r="G3959">
        <v>-1</v>
      </c>
      <c r="H3959">
        <v>1</v>
      </c>
      <c r="I3959">
        <v>-0.24106844916973744</v>
      </c>
      <c r="N3959">
        <v>3932</v>
      </c>
      <c r="O3959">
        <v>0.68414742485500391</v>
      </c>
      <c r="P3959">
        <v>1.3725073501379605</v>
      </c>
    </row>
    <row r="3960" spans="1:16" x14ac:dyDescent="0.35">
      <c r="A3960">
        <v>3959</v>
      </c>
      <c r="B3960">
        <v>167780</v>
      </c>
      <c r="C3960">
        <v>0.82971132820417004</v>
      </c>
      <c r="D3960">
        <v>0.45786218041999144</v>
      </c>
      <c r="E3960">
        <v>1</v>
      </c>
      <c r="F3960">
        <v>0</v>
      </c>
      <c r="G3960">
        <v>0.5</v>
      </c>
      <c r="H3960">
        <v>1</v>
      </c>
      <c r="I3960">
        <v>-1.0184900788031752</v>
      </c>
      <c r="N3960">
        <v>3933</v>
      </c>
      <c r="O3960">
        <v>0.64350461070993825</v>
      </c>
      <c r="P3960">
        <v>-4.1960725607770533E-2</v>
      </c>
    </row>
    <row r="3961" spans="1:16" x14ac:dyDescent="0.35">
      <c r="A3961">
        <v>3960</v>
      </c>
      <c r="B3961">
        <v>116660</v>
      </c>
      <c r="C3961">
        <v>-0.28524638722774337</v>
      </c>
      <c r="D3961">
        <v>-0.10970538714757612</v>
      </c>
      <c r="E3961">
        <v>1</v>
      </c>
      <c r="F3961">
        <v>0</v>
      </c>
      <c r="G3961">
        <v>-1</v>
      </c>
      <c r="H3961">
        <v>1</v>
      </c>
      <c r="I3961">
        <v>0.25397241650192848</v>
      </c>
      <c r="N3961">
        <v>3934</v>
      </c>
      <c r="O3961">
        <v>0.31836209754941247</v>
      </c>
      <c r="P3961">
        <v>1.4792678113092466</v>
      </c>
    </row>
    <row r="3962" spans="1:16" x14ac:dyDescent="0.35">
      <c r="A3962">
        <v>3961</v>
      </c>
      <c r="B3962">
        <v>123147</v>
      </c>
      <c r="C3962">
        <v>-1.088015942338721</v>
      </c>
      <c r="D3962">
        <v>-0.62321890066108965</v>
      </c>
      <c r="E3962">
        <v>0</v>
      </c>
      <c r="F3962">
        <v>0</v>
      </c>
      <c r="G3962">
        <v>1</v>
      </c>
      <c r="H3962">
        <v>1</v>
      </c>
      <c r="I3962">
        <v>-0.87512434357658675</v>
      </c>
      <c r="N3962">
        <v>3935</v>
      </c>
      <c r="O3962">
        <v>0.10160042210906195</v>
      </c>
      <c r="P3962">
        <v>0.1876130018127295</v>
      </c>
    </row>
    <row r="3963" spans="1:16" x14ac:dyDescent="0.35">
      <c r="A3963">
        <v>3962</v>
      </c>
      <c r="B3963">
        <v>119913</v>
      </c>
      <c r="C3963">
        <v>-0.99881932510416793</v>
      </c>
      <c r="D3963">
        <v>-0.59619187363406256</v>
      </c>
      <c r="E3963">
        <v>0</v>
      </c>
      <c r="F3963">
        <v>0</v>
      </c>
      <c r="G3963">
        <v>-1.1666666666666667</v>
      </c>
      <c r="H3963">
        <v>0</v>
      </c>
      <c r="I3963">
        <v>0.88855018754595727</v>
      </c>
      <c r="N3963">
        <v>3936</v>
      </c>
      <c r="O3963">
        <v>0.38610012112452202</v>
      </c>
      <c r="P3963">
        <v>-0.49422919410854654</v>
      </c>
    </row>
    <row r="3964" spans="1:16" x14ac:dyDescent="0.35">
      <c r="A3964">
        <v>3963</v>
      </c>
      <c r="B3964">
        <v>187871</v>
      </c>
      <c r="C3964">
        <v>0.65131809373506389</v>
      </c>
      <c r="D3964">
        <v>0.45786218041999144</v>
      </c>
      <c r="E3964">
        <v>0</v>
      </c>
      <c r="F3964">
        <v>0</v>
      </c>
      <c r="G3964">
        <v>0</v>
      </c>
      <c r="H3964">
        <v>1</v>
      </c>
      <c r="I3964">
        <v>-9.5444526535895371E-2</v>
      </c>
      <c r="N3964">
        <v>3937</v>
      </c>
      <c r="O3964">
        <v>-7.4518439186222848E-2</v>
      </c>
      <c r="P3964">
        <v>-0.17867776396237162</v>
      </c>
    </row>
    <row r="3965" spans="1:16" x14ac:dyDescent="0.35">
      <c r="A3965">
        <v>3964</v>
      </c>
      <c r="B3965">
        <v>162628</v>
      </c>
      <c r="C3965">
        <v>0.42832655064868119</v>
      </c>
      <c r="D3965">
        <v>0.21461893717674821</v>
      </c>
      <c r="E3965">
        <v>1</v>
      </c>
      <c r="F3965">
        <v>0</v>
      </c>
      <c r="G3965">
        <v>-0.5</v>
      </c>
      <c r="H3965">
        <v>1</v>
      </c>
      <c r="I3965">
        <v>-3.5533851336817107E-2</v>
      </c>
      <c r="N3965">
        <v>3938</v>
      </c>
      <c r="O3965">
        <v>-0.15580406747635428</v>
      </c>
      <c r="P3965">
        <v>-1.0246095595743123</v>
      </c>
    </row>
    <row r="3966" spans="1:16" x14ac:dyDescent="0.35">
      <c r="A3966">
        <v>3965</v>
      </c>
      <c r="B3966">
        <v>122612</v>
      </c>
      <c r="C3966">
        <v>-6.2254844141360677E-2</v>
      </c>
      <c r="D3966">
        <v>0.43243243243243251</v>
      </c>
      <c r="E3966">
        <v>0</v>
      </c>
      <c r="F3966">
        <v>0</v>
      </c>
      <c r="G3966">
        <v>-0.5</v>
      </c>
      <c r="H3966">
        <v>1</v>
      </c>
      <c r="I3966">
        <v>0.1202404475939564</v>
      </c>
      <c r="N3966">
        <v>3939</v>
      </c>
      <c r="O3966">
        <v>-0.19644688162141999</v>
      </c>
      <c r="P3966">
        <v>-0.41121194060323163</v>
      </c>
    </row>
    <row r="3967" spans="1:16" x14ac:dyDescent="0.35">
      <c r="A3967">
        <v>3966</v>
      </c>
      <c r="B3967">
        <v>142107</v>
      </c>
      <c r="C3967">
        <v>-0.46363962169684947</v>
      </c>
      <c r="D3967">
        <v>-0.24484052228271125</v>
      </c>
      <c r="E3967">
        <v>0</v>
      </c>
      <c r="F3967">
        <v>0</v>
      </c>
      <c r="G3967">
        <v>0.5</v>
      </c>
      <c r="H3967">
        <v>1</v>
      </c>
      <c r="I3967">
        <v>-0.16908531305294236</v>
      </c>
      <c r="N3967">
        <v>3940</v>
      </c>
      <c r="O3967">
        <v>0.4673857494146535</v>
      </c>
      <c r="P3967">
        <v>1.9498113181729795</v>
      </c>
    </row>
    <row r="3968" spans="1:16" x14ac:dyDescent="0.35">
      <c r="A3968">
        <v>3967</v>
      </c>
      <c r="B3968">
        <v>157310</v>
      </c>
      <c r="C3968">
        <v>-0.99881932510416793</v>
      </c>
      <c r="D3968">
        <v>-0.59619187363406256</v>
      </c>
      <c r="E3968">
        <v>1</v>
      </c>
      <c r="F3968">
        <v>1</v>
      </c>
      <c r="G3968">
        <v>1</v>
      </c>
      <c r="H3968">
        <v>0</v>
      </c>
      <c r="I3968">
        <v>1.6102771697206619</v>
      </c>
      <c r="N3968">
        <v>3941</v>
      </c>
      <c r="O3968">
        <v>0.2235288645442591</v>
      </c>
      <c r="P3968">
        <v>-0.25707558695120591</v>
      </c>
    </row>
    <row r="3969" spans="1:16" x14ac:dyDescent="0.35">
      <c r="A3969">
        <v>3968</v>
      </c>
      <c r="B3969">
        <v>138583</v>
      </c>
      <c r="C3969">
        <v>-0.68663116478323216</v>
      </c>
      <c r="D3969">
        <v>-0.43402971147190045</v>
      </c>
      <c r="E3969">
        <v>1</v>
      </c>
      <c r="F3969">
        <v>0</v>
      </c>
      <c r="G3969">
        <v>0.5</v>
      </c>
      <c r="H3969">
        <v>1</v>
      </c>
      <c r="I3969">
        <v>-0.21458992110843877</v>
      </c>
      <c r="N3969">
        <v>3942</v>
      </c>
      <c r="O3969">
        <v>0.27771928340434676</v>
      </c>
      <c r="P3969">
        <v>-0.69212118853801041</v>
      </c>
    </row>
    <row r="3970" spans="1:16" x14ac:dyDescent="0.35">
      <c r="A3970">
        <v>3969</v>
      </c>
      <c r="B3970">
        <v>184374</v>
      </c>
      <c r="C3970">
        <v>0.51752316788323427</v>
      </c>
      <c r="D3970">
        <v>0.3227270452848563</v>
      </c>
      <c r="E3970">
        <v>1</v>
      </c>
      <c r="F3970">
        <v>1</v>
      </c>
      <c r="G3970">
        <v>0.33333333333333331</v>
      </c>
      <c r="H3970">
        <v>1</v>
      </c>
      <c r="I3970">
        <v>-0.71940279495729542</v>
      </c>
      <c r="N3970">
        <v>3943</v>
      </c>
      <c r="O3970">
        <v>0.3725525164095001</v>
      </c>
      <c r="P3970">
        <v>0.50656598795275043</v>
      </c>
    </row>
    <row r="3971" spans="1:16" x14ac:dyDescent="0.35">
      <c r="A3971">
        <v>3970</v>
      </c>
      <c r="B3971">
        <v>190999</v>
      </c>
      <c r="C3971">
        <v>-0.2406480786104668</v>
      </c>
      <c r="D3971">
        <v>-0.13673241417460313</v>
      </c>
      <c r="E3971">
        <v>0</v>
      </c>
      <c r="F3971">
        <v>0</v>
      </c>
      <c r="G3971">
        <v>-0.66666666666666663</v>
      </c>
      <c r="H3971">
        <v>1</v>
      </c>
      <c r="I3971">
        <v>0.32112718431532783</v>
      </c>
      <c r="N3971">
        <v>3944</v>
      </c>
      <c r="O3971">
        <v>-0.1693516721913762</v>
      </c>
      <c r="P3971">
        <v>-0.15097744104906924</v>
      </c>
    </row>
    <row r="3972" spans="1:16" x14ac:dyDescent="0.35">
      <c r="A3972">
        <v>3971</v>
      </c>
      <c r="B3972">
        <v>115550</v>
      </c>
      <c r="C3972">
        <v>0.91890794543872312</v>
      </c>
      <c r="D3972">
        <v>0.59299731555512658</v>
      </c>
      <c r="E3972">
        <v>1</v>
      </c>
      <c r="F3972">
        <v>0</v>
      </c>
      <c r="G3972">
        <v>-0.5</v>
      </c>
      <c r="H3972">
        <v>1</v>
      </c>
      <c r="I3972">
        <v>-0.13816879960319295</v>
      </c>
      <c r="N3972">
        <v>3945</v>
      </c>
      <c r="O3972">
        <v>0.41319533055456587</v>
      </c>
      <c r="P3972">
        <v>-1.017735610113959</v>
      </c>
    </row>
    <row r="3973" spans="1:16" x14ac:dyDescent="0.35">
      <c r="A3973">
        <v>3972</v>
      </c>
      <c r="B3973">
        <v>132985</v>
      </c>
      <c r="C3973">
        <v>-0.86502439925233832</v>
      </c>
      <c r="D3973">
        <v>-0.51511079255298153</v>
      </c>
      <c r="E3973">
        <v>1</v>
      </c>
      <c r="F3973">
        <v>0</v>
      </c>
      <c r="G3973">
        <v>0.33333333333333331</v>
      </c>
      <c r="H3973">
        <v>1</v>
      </c>
      <c r="I3973">
        <v>-0.3485979742127327</v>
      </c>
      <c r="N3973">
        <v>3946</v>
      </c>
      <c r="O3973">
        <v>-0.2370896957664857</v>
      </c>
      <c r="P3973">
        <v>-0.94943099501268047</v>
      </c>
    </row>
    <row r="3974" spans="1:16" x14ac:dyDescent="0.35">
      <c r="A3974">
        <v>3973</v>
      </c>
      <c r="B3974">
        <v>195792</v>
      </c>
      <c r="C3974">
        <v>1.0081045626732761</v>
      </c>
      <c r="D3974">
        <v>0.67407839663620772</v>
      </c>
      <c r="E3974">
        <v>0</v>
      </c>
      <c r="F3974">
        <v>1</v>
      </c>
      <c r="G3974">
        <v>-0.5</v>
      </c>
      <c r="H3974">
        <v>1</v>
      </c>
      <c r="I3974">
        <v>-0.75961948726109874</v>
      </c>
      <c r="N3974">
        <v>3947</v>
      </c>
      <c r="O3974">
        <v>0.68414742485500391</v>
      </c>
      <c r="P3974">
        <v>-1.3992933735147464</v>
      </c>
    </row>
    <row r="3975" spans="1:16" x14ac:dyDescent="0.35">
      <c r="A3975">
        <v>3974</v>
      </c>
      <c r="B3975">
        <v>116433</v>
      </c>
      <c r="C3975">
        <v>-0.46363962169684947</v>
      </c>
      <c r="D3975">
        <v>-0.27186754930973828</v>
      </c>
      <c r="E3975">
        <v>1</v>
      </c>
      <c r="F3975">
        <v>1</v>
      </c>
      <c r="G3975">
        <v>-0.83333333333333337</v>
      </c>
      <c r="H3975">
        <v>0</v>
      </c>
      <c r="I3975">
        <v>2.1196189235450165</v>
      </c>
      <c r="N3975">
        <v>3948</v>
      </c>
      <c r="O3975">
        <v>-0.19644688162141999</v>
      </c>
      <c r="P3975">
        <v>-0.28208684801620498</v>
      </c>
    </row>
    <row r="3976" spans="1:16" x14ac:dyDescent="0.35">
      <c r="A3976">
        <v>3975</v>
      </c>
      <c r="B3976">
        <v>162843</v>
      </c>
      <c r="C3976">
        <v>0.91890794543872312</v>
      </c>
      <c r="D3976">
        <v>0.59299731555512658</v>
      </c>
      <c r="E3976">
        <v>0</v>
      </c>
      <c r="F3976">
        <v>0</v>
      </c>
      <c r="G3976">
        <v>0.33333333333333331</v>
      </c>
      <c r="H3976">
        <v>1</v>
      </c>
      <c r="I3976">
        <v>-0.36267838642209244</v>
      </c>
      <c r="N3976">
        <v>3949</v>
      </c>
      <c r="O3976">
        <v>0.2235288645442591</v>
      </c>
      <c r="P3976">
        <v>-0.3732902098587329</v>
      </c>
    </row>
    <row r="3977" spans="1:16" x14ac:dyDescent="0.35">
      <c r="A3977">
        <v>3976</v>
      </c>
      <c r="B3977">
        <v>189773</v>
      </c>
      <c r="C3977">
        <v>-1.2218108681905506</v>
      </c>
      <c r="D3977">
        <v>-0.65024592768811662</v>
      </c>
      <c r="E3977">
        <v>1</v>
      </c>
      <c r="F3977">
        <v>0</v>
      </c>
      <c r="G3977">
        <v>0.83333333333333337</v>
      </c>
      <c r="H3977">
        <v>0</v>
      </c>
      <c r="I3977">
        <v>0.58994497607652319</v>
      </c>
      <c r="N3977">
        <v>3950</v>
      </c>
      <c r="O3977">
        <v>-0.25063730048150762</v>
      </c>
      <c r="P3977">
        <v>-0.28737494109328793</v>
      </c>
    </row>
    <row r="3978" spans="1:16" x14ac:dyDescent="0.35">
      <c r="A3978">
        <v>3977</v>
      </c>
      <c r="B3978">
        <v>111419</v>
      </c>
      <c r="C3978">
        <v>-0.95422101648689139</v>
      </c>
      <c r="D3978">
        <v>-0.51511079255298153</v>
      </c>
      <c r="E3978">
        <v>1</v>
      </c>
      <c r="F3978">
        <v>1</v>
      </c>
      <c r="G3978">
        <v>0.83333333333333337</v>
      </c>
      <c r="H3978">
        <v>1</v>
      </c>
      <c r="I3978">
        <v>0.29815621878100407</v>
      </c>
      <c r="N3978">
        <v>3951</v>
      </c>
      <c r="O3978">
        <v>-0.64351783721714295</v>
      </c>
      <c r="P3978">
        <v>0.71985620760176805</v>
      </c>
    </row>
    <row r="3979" spans="1:16" x14ac:dyDescent="0.35">
      <c r="A3979">
        <v>3978</v>
      </c>
      <c r="B3979">
        <v>108323</v>
      </c>
      <c r="C3979">
        <v>1.0973011799078292</v>
      </c>
      <c r="D3979">
        <v>0.67407839663620772</v>
      </c>
      <c r="E3979">
        <v>0</v>
      </c>
      <c r="F3979">
        <v>1</v>
      </c>
      <c r="G3979">
        <v>0.5</v>
      </c>
      <c r="H3979">
        <v>1</v>
      </c>
      <c r="I3979">
        <v>-1.180426923146213</v>
      </c>
      <c r="N3979">
        <v>3952</v>
      </c>
      <c r="O3979">
        <v>0.19643365511421532</v>
      </c>
      <c r="P3979">
        <v>0.11944235716695598</v>
      </c>
    </row>
    <row r="3980" spans="1:16" x14ac:dyDescent="0.35">
      <c r="A3980">
        <v>3979</v>
      </c>
      <c r="B3980">
        <v>124897</v>
      </c>
      <c r="C3980">
        <v>1.0973011799078292</v>
      </c>
      <c r="D3980">
        <v>0.72813245069026178</v>
      </c>
      <c r="E3980">
        <v>1</v>
      </c>
      <c r="F3980">
        <v>0</v>
      </c>
      <c r="G3980">
        <v>-1.1666666666666667</v>
      </c>
      <c r="H3980">
        <v>0</v>
      </c>
      <c r="I3980">
        <v>0.56774623171795613</v>
      </c>
      <c r="N3980">
        <v>3953</v>
      </c>
      <c r="O3980">
        <v>6.7671891039086107E-3</v>
      </c>
      <c r="P3980">
        <v>9.5248217753624506E-2</v>
      </c>
    </row>
    <row r="3981" spans="1:16" x14ac:dyDescent="0.35">
      <c r="A3981">
        <v>3980</v>
      </c>
      <c r="B3981">
        <v>187812</v>
      </c>
      <c r="C3981">
        <v>-6.2254844141360677E-2</v>
      </c>
      <c r="D3981">
        <v>-2.862430606649503E-2</v>
      </c>
      <c r="E3981">
        <v>0</v>
      </c>
      <c r="F3981">
        <v>1</v>
      </c>
      <c r="G3981">
        <v>-0.83333333333333337</v>
      </c>
      <c r="H3981">
        <v>0</v>
      </c>
      <c r="I3981">
        <v>1.6003995825013801</v>
      </c>
      <c r="N3981">
        <v>3954</v>
      </c>
      <c r="O3981">
        <v>0.35900491169447818</v>
      </c>
      <c r="P3981">
        <v>2.1717219594454678</v>
      </c>
    </row>
    <row r="3982" spans="1:16" x14ac:dyDescent="0.35">
      <c r="A3982">
        <v>3981</v>
      </c>
      <c r="B3982">
        <v>183302</v>
      </c>
      <c r="C3982">
        <v>-0.59743454754867908</v>
      </c>
      <c r="D3982">
        <v>-0.32592160336379233</v>
      </c>
      <c r="E3982">
        <v>0</v>
      </c>
      <c r="F3982">
        <v>1</v>
      </c>
      <c r="G3982">
        <v>-1.1666666666666667</v>
      </c>
      <c r="H3982">
        <v>0</v>
      </c>
      <c r="I3982">
        <v>0.55000639891077552</v>
      </c>
      <c r="N3982">
        <v>3955</v>
      </c>
      <c r="O3982">
        <v>-0.18289927690639807</v>
      </c>
      <c r="P3982">
        <v>-0.80073835640123669</v>
      </c>
    </row>
    <row r="3983" spans="1:16" x14ac:dyDescent="0.35">
      <c r="A3983">
        <v>3982</v>
      </c>
      <c r="B3983">
        <v>192514</v>
      </c>
      <c r="C3983">
        <v>-1.2218108681905506</v>
      </c>
      <c r="D3983">
        <v>-0.65024592768811662</v>
      </c>
      <c r="E3983">
        <v>1</v>
      </c>
      <c r="F3983">
        <v>0</v>
      </c>
      <c r="G3983">
        <v>-0.66666666666666663</v>
      </c>
      <c r="H3983">
        <v>0</v>
      </c>
      <c r="I3983">
        <v>1.2216179541590242</v>
      </c>
      <c r="N3983">
        <v>3956</v>
      </c>
      <c r="O3983">
        <v>-8.8066043901244742E-2</v>
      </c>
      <c r="P3983">
        <v>-0.61023789935341455</v>
      </c>
    </row>
    <row r="3984" spans="1:16" x14ac:dyDescent="0.35">
      <c r="A3984">
        <v>3983</v>
      </c>
      <c r="B3984">
        <v>114488</v>
      </c>
      <c r="C3984">
        <v>0.56212147650051081</v>
      </c>
      <c r="D3984">
        <v>0.40380812636593738</v>
      </c>
      <c r="E3984">
        <v>1</v>
      </c>
      <c r="F3984">
        <v>0</v>
      </c>
      <c r="G3984">
        <v>-0.5</v>
      </c>
      <c r="H3984">
        <v>1</v>
      </c>
      <c r="I3984">
        <v>2.1779004656297788E-2</v>
      </c>
      <c r="N3984">
        <v>3957</v>
      </c>
      <c r="O3984">
        <v>-0.15580406747635428</v>
      </c>
      <c r="P3984">
        <v>-0.58525275099089469</v>
      </c>
    </row>
    <row r="3985" spans="1:16" x14ac:dyDescent="0.35">
      <c r="A3985">
        <v>3984</v>
      </c>
      <c r="B3985">
        <v>107487</v>
      </c>
      <c r="C3985">
        <v>0.7851130195868935</v>
      </c>
      <c r="D3985">
        <v>0.53894326150107252</v>
      </c>
      <c r="E3985">
        <v>0</v>
      </c>
      <c r="F3985">
        <v>0</v>
      </c>
      <c r="G3985">
        <v>0</v>
      </c>
      <c r="H3985">
        <v>1</v>
      </c>
      <c r="I3985">
        <v>-0.58585296905657902</v>
      </c>
      <c r="N3985">
        <v>3958</v>
      </c>
      <c r="O3985">
        <v>-0.22354209105146378</v>
      </c>
      <c r="P3985">
        <v>-1.7526358118273661E-2</v>
      </c>
    </row>
    <row r="3986" spans="1:16" x14ac:dyDescent="0.35">
      <c r="A3986">
        <v>3985</v>
      </c>
      <c r="B3986">
        <v>143119</v>
      </c>
      <c r="C3986">
        <v>1.0081045626732761</v>
      </c>
      <c r="D3986">
        <v>0.64705136960918064</v>
      </c>
      <c r="E3986">
        <v>1</v>
      </c>
      <c r="F3986">
        <v>0</v>
      </c>
      <c r="G3986">
        <v>-0.5</v>
      </c>
      <c r="H3986">
        <v>1</v>
      </c>
      <c r="I3986">
        <v>-0.61291754598283787</v>
      </c>
      <c r="N3986">
        <v>3959</v>
      </c>
      <c r="O3986">
        <v>-0.14225646276133236</v>
      </c>
      <c r="P3986">
        <v>-0.87623361604184291</v>
      </c>
    </row>
    <row r="3987" spans="1:16" x14ac:dyDescent="0.35">
      <c r="A3987">
        <v>3986</v>
      </c>
      <c r="B3987">
        <v>175022</v>
      </c>
      <c r="C3987">
        <v>1.0081045626732761</v>
      </c>
      <c r="D3987">
        <v>0.62002434258215366</v>
      </c>
      <c r="E3987">
        <v>1</v>
      </c>
      <c r="F3987">
        <v>0</v>
      </c>
      <c r="G3987">
        <v>-1.5</v>
      </c>
      <c r="H3987">
        <v>1</v>
      </c>
      <c r="I3987">
        <v>-1.0538309474879255</v>
      </c>
      <c r="N3987">
        <v>3960</v>
      </c>
      <c r="O3987">
        <v>0.19643365511421532</v>
      </c>
      <c r="P3987">
        <v>5.7538761387713161E-2</v>
      </c>
    </row>
    <row r="3988" spans="1:16" x14ac:dyDescent="0.35">
      <c r="A3988">
        <v>3987</v>
      </c>
      <c r="B3988">
        <v>151708</v>
      </c>
      <c r="C3988">
        <v>-0.46363962169684947</v>
      </c>
      <c r="D3988">
        <v>-0.21781349525568422</v>
      </c>
      <c r="E3988">
        <v>0</v>
      </c>
      <c r="F3988">
        <v>0</v>
      </c>
      <c r="G3988">
        <v>1</v>
      </c>
      <c r="H3988">
        <v>1</v>
      </c>
      <c r="I3988">
        <v>-0.71825376230040738</v>
      </c>
      <c r="N3988">
        <v>3961</v>
      </c>
      <c r="O3988">
        <v>0.44029053998460965</v>
      </c>
      <c r="P3988">
        <v>-1.3154148835611963</v>
      </c>
    </row>
    <row r="3989" spans="1:16" x14ac:dyDescent="0.35">
      <c r="A3989">
        <v>3988</v>
      </c>
      <c r="B3989">
        <v>165820</v>
      </c>
      <c r="C3989">
        <v>1.0973011799078292</v>
      </c>
      <c r="D3989">
        <v>0.67407839663620772</v>
      </c>
      <c r="E3989">
        <v>0</v>
      </c>
      <c r="F3989">
        <v>1</v>
      </c>
      <c r="G3989">
        <v>0.66666666666666663</v>
      </c>
      <c r="H3989">
        <v>1</v>
      </c>
      <c r="I3989">
        <v>-0.92707597405718878</v>
      </c>
      <c r="N3989">
        <v>3962</v>
      </c>
      <c r="O3989">
        <v>0.41319533055456587</v>
      </c>
      <c r="P3989">
        <v>0.47535485699139141</v>
      </c>
    </row>
    <row r="3990" spans="1:16" x14ac:dyDescent="0.35">
      <c r="A3990">
        <v>3989</v>
      </c>
      <c r="B3990">
        <v>171570</v>
      </c>
      <c r="C3990">
        <v>0.33912993341412812</v>
      </c>
      <c r="D3990">
        <v>0.18759191014972118</v>
      </c>
      <c r="E3990">
        <v>1</v>
      </c>
      <c r="F3990">
        <v>0</v>
      </c>
      <c r="G3990">
        <v>-0.5</v>
      </c>
      <c r="H3990">
        <v>1</v>
      </c>
      <c r="I3990">
        <v>-0.16646871379203118</v>
      </c>
      <c r="N3990">
        <v>3963</v>
      </c>
      <c r="O3990">
        <v>-8.8066043901244742E-2</v>
      </c>
      <c r="P3990">
        <v>-7.3784826346506294E-3</v>
      </c>
    </row>
    <row r="3991" spans="1:16" x14ac:dyDescent="0.35">
      <c r="A3991">
        <v>3990</v>
      </c>
      <c r="B3991">
        <v>166779</v>
      </c>
      <c r="C3991">
        <v>-1.1772125595732741</v>
      </c>
      <c r="D3991">
        <v>-0.65024592768811662</v>
      </c>
      <c r="E3991">
        <v>0</v>
      </c>
      <c r="F3991">
        <v>0</v>
      </c>
      <c r="G3991">
        <v>0.5</v>
      </c>
      <c r="H3991">
        <v>1</v>
      </c>
      <c r="I3991">
        <v>-0.457015383718682</v>
      </c>
      <c r="N3991">
        <v>3964</v>
      </c>
      <c r="O3991">
        <v>-2.032802032613519E-2</v>
      </c>
      <c r="P3991">
        <v>-1.5205831010681917E-2</v>
      </c>
    </row>
    <row r="3992" spans="1:16" x14ac:dyDescent="0.35">
      <c r="A3992">
        <v>3991</v>
      </c>
      <c r="B3992">
        <v>107218</v>
      </c>
      <c r="C3992">
        <v>-1.088015942338721</v>
      </c>
      <c r="D3992">
        <v>-0.65024592768811662</v>
      </c>
      <c r="E3992">
        <v>0</v>
      </c>
      <c r="F3992">
        <v>1</v>
      </c>
      <c r="G3992">
        <v>0.66666666666666663</v>
      </c>
      <c r="H3992">
        <v>1</v>
      </c>
      <c r="I3992">
        <v>-6.835927575171763E-2</v>
      </c>
      <c r="N3992">
        <v>3965</v>
      </c>
      <c r="O3992">
        <v>0.12869563153910576</v>
      </c>
      <c r="P3992">
        <v>-8.4551839451493666E-3</v>
      </c>
    </row>
    <row r="3993" spans="1:16" x14ac:dyDescent="0.35">
      <c r="A3993">
        <v>3992</v>
      </c>
      <c r="B3993">
        <v>196964</v>
      </c>
      <c r="C3993">
        <v>-1.088015942338721</v>
      </c>
      <c r="D3993">
        <v>-0.65024592768811662</v>
      </c>
      <c r="E3993">
        <v>1</v>
      </c>
      <c r="F3993">
        <v>0</v>
      </c>
      <c r="G3993">
        <v>0.83333333333333337</v>
      </c>
      <c r="H3993">
        <v>0</v>
      </c>
      <c r="I3993">
        <v>0.59168419411260254</v>
      </c>
      <c r="N3993">
        <v>3966</v>
      </c>
      <c r="O3993">
        <v>0.25062407397430292</v>
      </c>
      <c r="P3993">
        <v>-0.41970938702724525</v>
      </c>
    </row>
    <row r="3994" spans="1:16" x14ac:dyDescent="0.35">
      <c r="A3994">
        <v>3993</v>
      </c>
      <c r="B3994">
        <v>191961</v>
      </c>
      <c r="C3994">
        <v>2.6941773093192397E-2</v>
      </c>
      <c r="D3994">
        <v>-2.862430606649503E-2</v>
      </c>
      <c r="E3994">
        <v>1</v>
      </c>
      <c r="F3994">
        <v>1</v>
      </c>
      <c r="G3994">
        <v>0.33333333333333331</v>
      </c>
      <c r="H3994">
        <v>1</v>
      </c>
      <c r="I3994">
        <v>0.52487921992870601</v>
      </c>
      <c r="N3994">
        <v>3967</v>
      </c>
      <c r="O3994">
        <v>0.41319533055456587</v>
      </c>
      <c r="P3994">
        <v>1.197081839166096</v>
      </c>
    </row>
    <row r="3995" spans="1:16" x14ac:dyDescent="0.35">
      <c r="A3995">
        <v>3994</v>
      </c>
      <c r="B3995">
        <v>197914</v>
      </c>
      <c r="C3995">
        <v>0.7851130195868935</v>
      </c>
      <c r="D3995">
        <v>0.94594594594594594</v>
      </c>
      <c r="E3995">
        <v>1</v>
      </c>
      <c r="F3995">
        <v>0</v>
      </c>
      <c r="G3995">
        <v>-0.16666666666666666</v>
      </c>
      <c r="H3995">
        <v>1</v>
      </c>
      <c r="I3995">
        <v>-0.32862552234624059</v>
      </c>
      <c r="N3995">
        <v>3968</v>
      </c>
      <c r="O3995">
        <v>0.31836209754941247</v>
      </c>
      <c r="P3995">
        <v>-0.53295201865785125</v>
      </c>
    </row>
    <row r="3996" spans="1:16" x14ac:dyDescent="0.35">
      <c r="A3996">
        <v>3995</v>
      </c>
      <c r="B3996">
        <v>165028</v>
      </c>
      <c r="C3996">
        <v>0.69591640235234042</v>
      </c>
      <c r="D3996">
        <v>0.43083515339296441</v>
      </c>
      <c r="E3996">
        <v>0</v>
      </c>
      <c r="F3996">
        <v>1</v>
      </c>
      <c r="G3996">
        <v>0.33333333333333331</v>
      </c>
      <c r="H3996">
        <v>1</v>
      </c>
      <c r="I3996">
        <v>-0.36751326123999656</v>
      </c>
      <c r="N3996">
        <v>3969</v>
      </c>
      <c r="O3996">
        <v>-4.7423229756179033E-2</v>
      </c>
      <c r="P3996">
        <v>-0.67197956520111635</v>
      </c>
    </row>
    <row r="3997" spans="1:16" x14ac:dyDescent="0.35">
      <c r="A3997">
        <v>3996</v>
      </c>
      <c r="B3997">
        <v>152783</v>
      </c>
      <c r="C3997">
        <v>-1.088015942338721</v>
      </c>
      <c r="D3997">
        <v>-0.62321890066108965</v>
      </c>
      <c r="E3997">
        <v>1</v>
      </c>
      <c r="F3997">
        <v>0</v>
      </c>
      <c r="G3997">
        <v>0.66666666666666663</v>
      </c>
      <c r="H3997">
        <v>1</v>
      </c>
      <c r="I3997">
        <v>3.3950932470249384E-2</v>
      </c>
      <c r="N3997">
        <v>3970</v>
      </c>
      <c r="O3997">
        <v>0.1828860503991934</v>
      </c>
      <c r="P3997">
        <v>0.13824113391613443</v>
      </c>
    </row>
    <row r="3998" spans="1:16" x14ac:dyDescent="0.35">
      <c r="A3998">
        <v>3997</v>
      </c>
      <c r="B3998">
        <v>115302</v>
      </c>
      <c r="C3998">
        <v>-1.1326142509559975</v>
      </c>
      <c r="D3998">
        <v>-0.65024592768811662</v>
      </c>
      <c r="E3998">
        <v>1</v>
      </c>
      <c r="F3998">
        <v>1</v>
      </c>
      <c r="G3998">
        <v>0.66666666666666663</v>
      </c>
      <c r="H3998">
        <v>0</v>
      </c>
      <c r="I3998">
        <v>1.392896706635937</v>
      </c>
      <c r="N3998">
        <v>3971</v>
      </c>
      <c r="O3998">
        <v>-0.1693516721913762</v>
      </c>
      <c r="P3998">
        <v>3.1182872588183252E-2</v>
      </c>
    </row>
    <row r="3999" spans="1:16" x14ac:dyDescent="0.35">
      <c r="A3999">
        <v>3998</v>
      </c>
      <c r="B3999">
        <v>155325</v>
      </c>
      <c r="C3999">
        <v>-0.46363962169684947</v>
      </c>
      <c r="D3999">
        <v>-0.27186754930973828</v>
      </c>
      <c r="E3999">
        <v>1</v>
      </c>
      <c r="F3999">
        <v>0</v>
      </c>
      <c r="G3999">
        <v>-0.33333333333333331</v>
      </c>
      <c r="H3999">
        <v>1</v>
      </c>
      <c r="I3999">
        <v>6.7221511961238059E-2</v>
      </c>
      <c r="N3999">
        <v>3972</v>
      </c>
      <c r="O3999">
        <v>0.3725525164095001</v>
      </c>
      <c r="P3999">
        <v>-0.7211504906222328</v>
      </c>
    </row>
    <row r="4000" spans="1:16" x14ac:dyDescent="0.35">
      <c r="A4000">
        <v>3999</v>
      </c>
      <c r="B4000">
        <v>161544</v>
      </c>
      <c r="C4000">
        <v>-0.68663116478323216</v>
      </c>
      <c r="D4000">
        <v>-0.43402971147190045</v>
      </c>
      <c r="E4000">
        <v>1</v>
      </c>
      <c r="F4000">
        <v>1</v>
      </c>
      <c r="G4000">
        <v>0</v>
      </c>
      <c r="H4000">
        <v>1</v>
      </c>
      <c r="I4000">
        <v>0.47270582167278252</v>
      </c>
      <c r="N4000">
        <v>3973</v>
      </c>
      <c r="O4000">
        <v>-0.19644688162141999</v>
      </c>
      <c r="P4000">
        <v>-0.56317260563967875</v>
      </c>
    </row>
    <row r="4001" spans="1:16" x14ac:dyDescent="0.35">
      <c r="A4001">
        <v>4000</v>
      </c>
      <c r="B4001">
        <v>103212</v>
      </c>
      <c r="C4001">
        <v>-0.99881932510416793</v>
      </c>
      <c r="D4001">
        <v>-0.56916484660703559</v>
      </c>
      <c r="E4001">
        <v>0</v>
      </c>
      <c r="F4001">
        <v>1</v>
      </c>
      <c r="G4001">
        <v>1</v>
      </c>
      <c r="H4001">
        <v>0</v>
      </c>
      <c r="I4001">
        <v>1.0292535198467458</v>
      </c>
      <c r="N4001">
        <v>3974</v>
      </c>
      <c r="O4001">
        <v>0.25062407397430292</v>
      </c>
      <c r="P4001">
        <v>1.8689948495707136</v>
      </c>
    </row>
    <row r="4002" spans="1:16" x14ac:dyDescent="0.35">
      <c r="A4002">
        <v>4001</v>
      </c>
      <c r="B4002">
        <v>190483</v>
      </c>
      <c r="C4002">
        <v>-0.41904131307957293</v>
      </c>
      <c r="D4002">
        <v>-0.24484052228271125</v>
      </c>
      <c r="E4002">
        <v>0</v>
      </c>
      <c r="F4002">
        <v>1</v>
      </c>
      <c r="G4002">
        <v>0.16666666666666666</v>
      </c>
      <c r="H4002">
        <v>1</v>
      </c>
      <c r="I4002">
        <v>0.19466764081431592</v>
      </c>
      <c r="N4002">
        <v>3975</v>
      </c>
      <c r="O4002">
        <v>-0.1693516721913762</v>
      </c>
      <c r="P4002">
        <v>-0.19332671423071623</v>
      </c>
    </row>
    <row r="4003" spans="1:16" x14ac:dyDescent="0.35">
      <c r="A4003">
        <v>4002</v>
      </c>
      <c r="B4003">
        <v>173214</v>
      </c>
      <c r="C4003">
        <v>-1.0434176337214445</v>
      </c>
      <c r="D4003">
        <v>-0.62321890066108965</v>
      </c>
      <c r="E4003">
        <v>0</v>
      </c>
      <c r="F4003">
        <v>0</v>
      </c>
      <c r="G4003">
        <v>0.66666666666666663</v>
      </c>
      <c r="H4003">
        <v>1</v>
      </c>
      <c r="I4003">
        <v>-0.73656362184631208</v>
      </c>
      <c r="N4003">
        <v>3976</v>
      </c>
      <c r="O4003">
        <v>0.48093335412967536</v>
      </c>
      <c r="P4003">
        <v>0.10901162194684783</v>
      </c>
    </row>
    <row r="4004" spans="1:16" x14ac:dyDescent="0.35">
      <c r="A4004">
        <v>4003</v>
      </c>
      <c r="B4004">
        <v>183014</v>
      </c>
      <c r="C4004">
        <v>0.47292485926595773</v>
      </c>
      <c r="D4004">
        <v>0.34975407231188332</v>
      </c>
      <c r="E4004">
        <v>0</v>
      </c>
      <c r="F4004">
        <v>1</v>
      </c>
      <c r="G4004">
        <v>0.5</v>
      </c>
      <c r="H4004">
        <v>1</v>
      </c>
      <c r="I4004">
        <v>3.8907956632695681E-2</v>
      </c>
      <c r="N4004">
        <v>3977</v>
      </c>
      <c r="O4004">
        <v>0.39964772583954394</v>
      </c>
      <c r="P4004">
        <v>-0.10149150705853988</v>
      </c>
    </row>
    <row r="4005" spans="1:16" x14ac:dyDescent="0.35">
      <c r="A4005">
        <v>4004</v>
      </c>
      <c r="B4005">
        <v>107719</v>
      </c>
      <c r="C4005">
        <v>3.3718149193889322</v>
      </c>
      <c r="D4005">
        <v>2.6216216216216215</v>
      </c>
      <c r="E4005">
        <v>0</v>
      </c>
      <c r="F4005">
        <v>0</v>
      </c>
      <c r="G4005">
        <v>0.83333333333333337</v>
      </c>
      <c r="H4005">
        <v>1</v>
      </c>
      <c r="I4005">
        <v>0.28187137672599061</v>
      </c>
      <c r="N4005">
        <v>3978</v>
      </c>
      <c r="O4005">
        <v>-0.22354209105146378</v>
      </c>
      <c r="P4005">
        <v>-0.95688483209474917</v>
      </c>
    </row>
    <row r="4006" spans="1:16" x14ac:dyDescent="0.35">
      <c r="A4006">
        <v>4005</v>
      </c>
      <c r="B4006">
        <v>133639</v>
      </c>
      <c r="C4006">
        <v>0.69591640235234042</v>
      </c>
      <c r="D4006">
        <v>0.48488920744701847</v>
      </c>
      <c r="E4006">
        <v>1</v>
      </c>
      <c r="F4006">
        <v>1</v>
      </c>
      <c r="G4006">
        <v>0.33333333333333331</v>
      </c>
      <c r="H4006">
        <v>1</v>
      </c>
      <c r="I4006">
        <v>-1.8334172505912127E-2</v>
      </c>
      <c r="N4006">
        <v>3979</v>
      </c>
      <c r="O4006">
        <v>-0.22354209105146378</v>
      </c>
      <c r="P4006">
        <v>0.79128832276941985</v>
      </c>
    </row>
    <row r="4007" spans="1:16" x14ac:dyDescent="0.35">
      <c r="A4007">
        <v>4006</v>
      </c>
      <c r="B4007">
        <v>194429</v>
      </c>
      <c r="C4007">
        <v>0.24993331617957507</v>
      </c>
      <c r="D4007">
        <v>0.13353785609566712</v>
      </c>
      <c r="E4007">
        <v>1</v>
      </c>
      <c r="F4007">
        <v>1</v>
      </c>
      <c r="G4007">
        <v>0.83333333333333337</v>
      </c>
      <c r="H4007">
        <v>1</v>
      </c>
      <c r="I4007">
        <v>-0.19885670078519954</v>
      </c>
      <c r="N4007">
        <v>3980</v>
      </c>
      <c r="O4007">
        <v>0.12869563153910576</v>
      </c>
      <c r="P4007">
        <v>1.4717039509622745</v>
      </c>
    </row>
    <row r="4008" spans="1:16" x14ac:dyDescent="0.35">
      <c r="A4008">
        <v>4007</v>
      </c>
      <c r="B4008">
        <v>139624</v>
      </c>
      <c r="C4008">
        <v>-0.19604976999319029</v>
      </c>
      <c r="D4008">
        <v>-0.16375944120163016</v>
      </c>
      <c r="E4008">
        <v>0</v>
      </c>
      <c r="F4008">
        <v>1</v>
      </c>
      <c r="G4008">
        <v>-0.16666666666666666</v>
      </c>
      <c r="H4008">
        <v>1</v>
      </c>
      <c r="I4008">
        <v>0.34309705203425001</v>
      </c>
      <c r="N4008">
        <v>3981</v>
      </c>
      <c r="O4008">
        <v>0.29126688811936863</v>
      </c>
      <c r="P4008">
        <v>0.25873951079140689</v>
      </c>
    </row>
    <row r="4009" spans="1:16" x14ac:dyDescent="0.35">
      <c r="A4009">
        <v>4008</v>
      </c>
      <c r="B4009">
        <v>109757</v>
      </c>
      <c r="C4009">
        <v>1.0973011799078292</v>
      </c>
      <c r="D4009">
        <v>0.70110542366323469</v>
      </c>
      <c r="E4009">
        <v>0</v>
      </c>
      <c r="F4009">
        <v>1</v>
      </c>
      <c r="G4009">
        <v>0</v>
      </c>
      <c r="H4009">
        <v>1</v>
      </c>
      <c r="I4009">
        <v>-0.32264608059447747</v>
      </c>
      <c r="N4009">
        <v>3982</v>
      </c>
      <c r="O4009">
        <v>0.48093335412967536</v>
      </c>
      <c r="P4009">
        <v>0.74068460002934877</v>
      </c>
    </row>
    <row r="4010" spans="1:16" x14ac:dyDescent="0.35">
      <c r="A4010">
        <v>4009</v>
      </c>
      <c r="B4010">
        <v>195928</v>
      </c>
      <c r="C4010">
        <v>1.1418994885251057</v>
      </c>
      <c r="D4010">
        <v>0.67407839663620772</v>
      </c>
      <c r="E4010">
        <v>1</v>
      </c>
      <c r="F4010">
        <v>0</v>
      </c>
      <c r="G4010">
        <v>-0.33333333333333331</v>
      </c>
      <c r="H4010">
        <v>1</v>
      </c>
      <c r="I4010">
        <v>-0.64282867053771919</v>
      </c>
      <c r="N4010">
        <v>3983</v>
      </c>
      <c r="O4010">
        <v>-6.0970834471200927E-2</v>
      </c>
      <c r="P4010">
        <v>8.2749839127498712E-2</v>
      </c>
    </row>
    <row r="4011" spans="1:16" x14ac:dyDescent="0.35">
      <c r="A4011">
        <v>4010</v>
      </c>
      <c r="B4011">
        <v>166234</v>
      </c>
      <c r="C4011">
        <v>1.0527028712905526</v>
      </c>
      <c r="D4011">
        <v>1.1081081081081081</v>
      </c>
      <c r="E4011">
        <v>1</v>
      </c>
      <c r="F4011">
        <v>0</v>
      </c>
      <c r="G4011">
        <v>-0.66666666666666663</v>
      </c>
      <c r="H4011">
        <v>0</v>
      </c>
      <c r="I4011">
        <v>0.64425712948530989</v>
      </c>
      <c r="N4011">
        <v>3984</v>
      </c>
      <c r="O4011">
        <v>-0.12870885804631049</v>
      </c>
      <c r="P4011">
        <v>-0.45714411101026853</v>
      </c>
    </row>
    <row r="4012" spans="1:16" x14ac:dyDescent="0.35">
      <c r="A4012">
        <v>4011</v>
      </c>
      <c r="B4012">
        <v>142664</v>
      </c>
      <c r="C4012">
        <v>-1.2218108681905506</v>
      </c>
      <c r="D4012">
        <v>-0.65024592768811662</v>
      </c>
      <c r="E4012">
        <v>1</v>
      </c>
      <c r="F4012">
        <v>0</v>
      </c>
      <c r="G4012">
        <v>-0.5</v>
      </c>
      <c r="H4012">
        <v>0</v>
      </c>
      <c r="I4012">
        <v>1.0944357617355009</v>
      </c>
      <c r="N4012">
        <v>3985</v>
      </c>
      <c r="O4012">
        <v>-0.19644688162141999</v>
      </c>
      <c r="P4012">
        <v>-0.41647066436141789</v>
      </c>
    </row>
    <row r="4013" spans="1:16" x14ac:dyDescent="0.35">
      <c r="A4013">
        <v>4012</v>
      </c>
      <c r="B4013">
        <v>100180</v>
      </c>
      <c r="C4013">
        <v>0.20533500756229853</v>
      </c>
      <c r="D4013">
        <v>0.13353785609566712</v>
      </c>
      <c r="E4013">
        <v>0</v>
      </c>
      <c r="F4013">
        <v>0</v>
      </c>
      <c r="G4013">
        <v>-0.66666666666666663</v>
      </c>
      <c r="H4013">
        <v>0</v>
      </c>
      <c r="I4013">
        <v>0.65127281635358369</v>
      </c>
      <c r="N4013">
        <v>3986</v>
      </c>
      <c r="O4013">
        <v>-0.19644688162141999</v>
      </c>
      <c r="P4013">
        <v>-0.85738406586650551</v>
      </c>
    </row>
    <row r="4014" spans="1:16" x14ac:dyDescent="0.35">
      <c r="A4014">
        <v>4013</v>
      </c>
      <c r="B4014">
        <v>152174</v>
      </c>
      <c r="C4014">
        <v>0.82971132820417004</v>
      </c>
      <c r="D4014">
        <v>0.56597028852809961</v>
      </c>
      <c r="E4014">
        <v>0</v>
      </c>
      <c r="F4014">
        <v>1</v>
      </c>
      <c r="G4014">
        <v>-1</v>
      </c>
      <c r="H4014">
        <v>1</v>
      </c>
      <c r="I4014">
        <v>1.647707802061172E-2</v>
      </c>
      <c r="N4014">
        <v>3987</v>
      </c>
      <c r="O4014">
        <v>0.25062407397430292</v>
      </c>
      <c r="P4014">
        <v>-0.96887783627471036</v>
      </c>
    </row>
    <row r="4015" spans="1:16" x14ac:dyDescent="0.35">
      <c r="A4015">
        <v>4014</v>
      </c>
      <c r="B4015">
        <v>117985</v>
      </c>
      <c r="C4015">
        <v>-1.2218108681905506</v>
      </c>
      <c r="D4015">
        <v>-0.65024592768811662</v>
      </c>
      <c r="E4015">
        <v>0</v>
      </c>
      <c r="F4015">
        <v>0</v>
      </c>
      <c r="G4015">
        <v>0.66666666666666663</v>
      </c>
      <c r="H4015">
        <v>1</v>
      </c>
      <c r="I4015">
        <v>-0.54026281444695057</v>
      </c>
      <c r="N4015">
        <v>3988</v>
      </c>
      <c r="O4015">
        <v>-0.22354209105146378</v>
      </c>
      <c r="P4015">
        <v>-0.70353388300572495</v>
      </c>
    </row>
    <row r="4016" spans="1:16" x14ac:dyDescent="0.35">
      <c r="A4016">
        <v>4015</v>
      </c>
      <c r="B4016">
        <v>137705</v>
      </c>
      <c r="C4016">
        <v>-1.088015942338721</v>
      </c>
      <c r="D4016">
        <v>-0.65024592768811662</v>
      </c>
      <c r="E4016">
        <v>0</v>
      </c>
      <c r="F4016">
        <v>1</v>
      </c>
      <c r="G4016">
        <v>0.5</v>
      </c>
      <c r="H4016">
        <v>1</v>
      </c>
      <c r="I4016">
        <v>-0.11969187814674685</v>
      </c>
      <c r="N4016">
        <v>3989</v>
      </c>
      <c r="O4016">
        <v>6.7671891039086107E-3</v>
      </c>
      <c r="P4016">
        <v>-0.17323590289593979</v>
      </c>
    </row>
    <row r="4017" spans="1:16" x14ac:dyDescent="0.35">
      <c r="A4017">
        <v>4016</v>
      </c>
      <c r="B4017">
        <v>158356</v>
      </c>
      <c r="C4017">
        <v>0.91890794543872312</v>
      </c>
      <c r="D4017">
        <v>0.53894326150107252</v>
      </c>
      <c r="E4017">
        <v>0</v>
      </c>
      <c r="F4017">
        <v>1</v>
      </c>
      <c r="G4017">
        <v>-0.5</v>
      </c>
      <c r="H4017">
        <v>1</v>
      </c>
      <c r="I4017">
        <v>-1.1723808720655693</v>
      </c>
      <c r="N4017">
        <v>3990</v>
      </c>
      <c r="O4017">
        <v>0.4673857494146535</v>
      </c>
      <c r="P4017">
        <v>-0.9244011331333355</v>
      </c>
    </row>
    <row r="4018" spans="1:16" x14ac:dyDescent="0.35">
      <c r="A4018">
        <v>4017</v>
      </c>
      <c r="B4018">
        <v>124607</v>
      </c>
      <c r="C4018">
        <v>-0.99881932510416793</v>
      </c>
      <c r="D4018">
        <v>-0.56916484660703559</v>
      </c>
      <c r="E4018">
        <v>0</v>
      </c>
      <c r="F4018">
        <v>1</v>
      </c>
      <c r="G4018">
        <v>0.5</v>
      </c>
      <c r="H4018">
        <v>1</v>
      </c>
      <c r="I4018">
        <v>-0.58610201797479999</v>
      </c>
      <c r="N4018">
        <v>3991</v>
      </c>
      <c r="O4018">
        <v>0.44029053998460965</v>
      </c>
      <c r="P4018">
        <v>-0.50864981573632728</v>
      </c>
    </row>
    <row r="4019" spans="1:16" x14ac:dyDescent="0.35">
      <c r="A4019">
        <v>4018</v>
      </c>
      <c r="B4019">
        <v>130444</v>
      </c>
      <c r="C4019">
        <v>0.82971132820417004</v>
      </c>
      <c r="D4019">
        <v>0.53894326150107252</v>
      </c>
      <c r="E4019">
        <v>0</v>
      </c>
      <c r="F4019">
        <v>0</v>
      </c>
      <c r="G4019">
        <v>0.83333333333333337</v>
      </c>
      <c r="H4019">
        <v>1</v>
      </c>
      <c r="I4019">
        <v>-1.2284088823722403</v>
      </c>
      <c r="N4019">
        <v>3992</v>
      </c>
      <c r="O4019">
        <v>0.44029053998460965</v>
      </c>
      <c r="P4019">
        <v>0.15139365412799288</v>
      </c>
    </row>
    <row r="4020" spans="1:16" x14ac:dyDescent="0.35">
      <c r="A4020">
        <v>4019</v>
      </c>
      <c r="B4020">
        <v>167171</v>
      </c>
      <c r="C4020">
        <v>1.1864977971423822</v>
      </c>
      <c r="D4020">
        <v>0.72813245069026178</v>
      </c>
      <c r="E4020">
        <v>1</v>
      </c>
      <c r="F4020">
        <v>0</v>
      </c>
      <c r="G4020">
        <v>0.5</v>
      </c>
      <c r="H4020">
        <v>1</v>
      </c>
      <c r="I4020">
        <v>-0.50196393235326597</v>
      </c>
      <c r="N4020">
        <v>3993</v>
      </c>
      <c r="O4020">
        <v>0.10160042210906195</v>
      </c>
      <c r="P4020">
        <v>0.42327879781964406</v>
      </c>
    </row>
    <row r="4021" spans="1:16" x14ac:dyDescent="0.35">
      <c r="A4021">
        <v>4020</v>
      </c>
      <c r="B4021">
        <v>131442</v>
      </c>
      <c r="C4021">
        <v>-1.8461871888324222</v>
      </c>
      <c r="D4021">
        <v>-0.16375944120163016</v>
      </c>
      <c r="E4021">
        <v>0</v>
      </c>
      <c r="F4021">
        <v>1</v>
      </c>
      <c r="G4021">
        <v>-1.5</v>
      </c>
      <c r="H4021">
        <v>1</v>
      </c>
      <c r="I4021">
        <v>0.34398998562822986</v>
      </c>
      <c r="N4021">
        <v>3994</v>
      </c>
      <c r="O4021">
        <v>-0.12870885804631049</v>
      </c>
      <c r="P4021">
        <v>-0.1999166642999301</v>
      </c>
    </row>
    <row r="4022" spans="1:16" x14ac:dyDescent="0.35">
      <c r="A4022">
        <v>4021</v>
      </c>
      <c r="B4022">
        <v>105095</v>
      </c>
      <c r="C4022">
        <v>-0.55283623893140255</v>
      </c>
      <c r="D4022">
        <v>-0.27186754930973828</v>
      </c>
      <c r="E4022">
        <v>0</v>
      </c>
      <c r="F4022">
        <v>0</v>
      </c>
      <c r="G4022">
        <v>0.16666666666666666</v>
      </c>
      <c r="H4022">
        <v>1</v>
      </c>
      <c r="I4022">
        <v>-7.5827030702003945E-2</v>
      </c>
      <c r="N4022">
        <v>3995</v>
      </c>
      <c r="O4022">
        <v>-0.10161364861626666</v>
      </c>
      <c r="P4022">
        <v>-0.26589961262372991</v>
      </c>
    </row>
    <row r="4023" spans="1:16" x14ac:dyDescent="0.35">
      <c r="A4023">
        <v>4022</v>
      </c>
      <c r="B4023">
        <v>145687</v>
      </c>
      <c r="C4023">
        <v>-0.32984469584501991</v>
      </c>
      <c r="D4023">
        <v>-0.13673241417460313</v>
      </c>
      <c r="E4023">
        <v>0</v>
      </c>
      <c r="F4023">
        <v>0</v>
      </c>
      <c r="G4023">
        <v>0.16666666666666666</v>
      </c>
      <c r="H4023">
        <v>1</v>
      </c>
      <c r="I4023">
        <v>4.9175436552670614E-2</v>
      </c>
      <c r="N4023">
        <v>3996</v>
      </c>
      <c r="O4023">
        <v>0.44029053998460965</v>
      </c>
      <c r="P4023">
        <v>-0.40633960751436027</v>
      </c>
    </row>
    <row r="4024" spans="1:16" x14ac:dyDescent="0.35">
      <c r="A4024">
        <v>4023</v>
      </c>
      <c r="B4024">
        <v>177116</v>
      </c>
      <c r="C4024">
        <v>-0.28524638722774337</v>
      </c>
      <c r="D4024">
        <v>-0.21781349525568422</v>
      </c>
      <c r="E4024">
        <v>1</v>
      </c>
      <c r="F4024">
        <v>0</v>
      </c>
      <c r="G4024">
        <v>0</v>
      </c>
      <c r="H4024">
        <v>1</v>
      </c>
      <c r="I4024">
        <v>0.25180119583055882</v>
      </c>
      <c r="N4024">
        <v>3997</v>
      </c>
      <c r="O4024">
        <v>0.45383814469963157</v>
      </c>
      <c r="P4024">
        <v>0.93905856193630544</v>
      </c>
    </row>
    <row r="4025" spans="1:16" x14ac:dyDescent="0.35">
      <c r="A4025">
        <v>4024</v>
      </c>
      <c r="B4025">
        <v>115853</v>
      </c>
      <c r="C4025">
        <v>-1.8907854974496987</v>
      </c>
      <c r="D4025">
        <v>0.56597028852809961</v>
      </c>
      <c r="E4025">
        <v>1</v>
      </c>
      <c r="F4025">
        <v>1</v>
      </c>
      <c r="G4025">
        <v>-0.83333333333333337</v>
      </c>
      <c r="H4025">
        <v>1</v>
      </c>
      <c r="I4025">
        <v>-0.45977909044246612</v>
      </c>
      <c r="N4025">
        <v>3998</v>
      </c>
      <c r="O4025">
        <v>0.25062407397430292</v>
      </c>
      <c r="P4025">
        <v>-0.18340256201306487</v>
      </c>
    </row>
    <row r="4026" spans="1:16" x14ac:dyDescent="0.35">
      <c r="A4026">
        <v>4025</v>
      </c>
      <c r="B4026">
        <v>126737</v>
      </c>
      <c r="C4026">
        <v>1.1418994885251057</v>
      </c>
      <c r="D4026">
        <v>0.72813245069026178</v>
      </c>
      <c r="E4026">
        <v>0</v>
      </c>
      <c r="F4026">
        <v>1</v>
      </c>
      <c r="G4026">
        <v>0.33333333333333331</v>
      </c>
      <c r="H4026">
        <v>1</v>
      </c>
      <c r="I4026">
        <v>-1.1420473528095467</v>
      </c>
      <c r="N4026">
        <v>3999</v>
      </c>
      <c r="O4026">
        <v>0.31836209754941247</v>
      </c>
      <c r="P4026">
        <v>0.15434372412337005</v>
      </c>
    </row>
    <row r="4027" spans="1:16" x14ac:dyDescent="0.35">
      <c r="A4027">
        <v>4026</v>
      </c>
      <c r="B4027">
        <v>199511</v>
      </c>
      <c r="C4027">
        <v>-0.99881932510416793</v>
      </c>
      <c r="D4027">
        <v>-0.54213781958000851</v>
      </c>
      <c r="E4027">
        <v>1</v>
      </c>
      <c r="F4027">
        <v>0</v>
      </c>
      <c r="G4027">
        <v>1</v>
      </c>
      <c r="H4027">
        <v>0</v>
      </c>
      <c r="I4027">
        <v>0.8645123938144964</v>
      </c>
      <c r="N4027">
        <v>4000</v>
      </c>
      <c r="O4027">
        <v>0.41319533055456587</v>
      </c>
      <c r="P4027">
        <v>0.61605818929217993</v>
      </c>
    </row>
    <row r="4028" spans="1:16" x14ac:dyDescent="0.35">
      <c r="A4028">
        <v>4027</v>
      </c>
      <c r="B4028">
        <v>156019</v>
      </c>
      <c r="C4028">
        <v>1.0973011799078292</v>
      </c>
      <c r="D4028">
        <v>0.72813245069026178</v>
      </c>
      <c r="E4028">
        <v>1</v>
      </c>
      <c r="F4028">
        <v>1</v>
      </c>
      <c r="G4028">
        <v>0</v>
      </c>
      <c r="H4028">
        <v>1</v>
      </c>
      <c r="I4028">
        <v>-0.97940225907621437</v>
      </c>
      <c r="N4028">
        <v>4001</v>
      </c>
      <c r="O4028">
        <v>0.237076469259281</v>
      </c>
      <c r="P4028">
        <v>-4.2408828444965074E-2</v>
      </c>
    </row>
    <row r="4029" spans="1:16" x14ac:dyDescent="0.35">
      <c r="A4029">
        <v>4028</v>
      </c>
      <c r="B4029">
        <v>118616</v>
      </c>
      <c r="C4029">
        <v>2.346053821191572</v>
      </c>
      <c r="D4029">
        <v>0.62002434258215366</v>
      </c>
      <c r="E4029">
        <v>0</v>
      </c>
      <c r="F4029">
        <v>1</v>
      </c>
      <c r="G4029">
        <v>-0.33333333333333331</v>
      </c>
      <c r="H4029">
        <v>1</v>
      </c>
      <c r="I4029">
        <v>0.10929673870735188</v>
      </c>
      <c r="N4029">
        <v>4002</v>
      </c>
      <c r="O4029">
        <v>0.42674293526958773</v>
      </c>
      <c r="P4029">
        <v>-1.1633065571158998</v>
      </c>
    </row>
    <row r="4030" spans="1:16" x14ac:dyDescent="0.35">
      <c r="A4030">
        <v>4029</v>
      </c>
      <c r="B4030">
        <v>166571</v>
      </c>
      <c r="C4030">
        <v>-1.088015942338721</v>
      </c>
      <c r="D4030">
        <v>-0.62321890066108965</v>
      </c>
      <c r="E4030">
        <v>0</v>
      </c>
      <c r="F4030">
        <v>1</v>
      </c>
      <c r="G4030">
        <v>0.5</v>
      </c>
      <c r="H4030">
        <v>1</v>
      </c>
      <c r="I4030">
        <v>-0.72157413003724613</v>
      </c>
      <c r="N4030">
        <v>4003</v>
      </c>
      <c r="O4030">
        <v>-3.3875625041157112E-2</v>
      </c>
      <c r="P4030">
        <v>7.2783581673852793E-2</v>
      </c>
    </row>
    <row r="4031" spans="1:16" x14ac:dyDescent="0.35">
      <c r="A4031">
        <v>4030</v>
      </c>
      <c r="B4031">
        <v>139524</v>
      </c>
      <c r="C4031">
        <v>2.4798487470434019</v>
      </c>
      <c r="D4031">
        <v>1.972972972972973</v>
      </c>
      <c r="E4031">
        <v>1</v>
      </c>
      <c r="F4031">
        <v>1</v>
      </c>
      <c r="G4031">
        <v>-0.16666666666666666</v>
      </c>
      <c r="H4031">
        <v>1</v>
      </c>
      <c r="I4031">
        <v>0.48565461557511885</v>
      </c>
      <c r="N4031">
        <v>4004</v>
      </c>
      <c r="O4031">
        <v>-0.91446993151758105</v>
      </c>
      <c r="P4031">
        <v>1.1963413082435717</v>
      </c>
    </row>
    <row r="4032" spans="1:16" x14ac:dyDescent="0.35">
      <c r="A4032">
        <v>4031</v>
      </c>
      <c r="B4032">
        <v>170464</v>
      </c>
      <c r="C4032">
        <v>0.65131809373506389</v>
      </c>
      <c r="D4032">
        <v>0.37678109933891035</v>
      </c>
      <c r="E4032">
        <v>1</v>
      </c>
      <c r="F4032">
        <v>0</v>
      </c>
      <c r="G4032">
        <v>0.5</v>
      </c>
      <c r="H4032">
        <v>1</v>
      </c>
      <c r="I4032">
        <v>-0.1244662531765586</v>
      </c>
      <c r="N4032">
        <v>4005</v>
      </c>
      <c r="O4032">
        <v>-0.10161364861626666</v>
      </c>
      <c r="P4032">
        <v>8.3279476110354536E-2</v>
      </c>
    </row>
    <row r="4033" spans="1:16" x14ac:dyDescent="0.35">
      <c r="A4033">
        <v>4032</v>
      </c>
      <c r="B4033">
        <v>150869</v>
      </c>
      <c r="C4033">
        <v>0.82971132820417004</v>
      </c>
      <c r="D4033">
        <v>0.51191623447404555</v>
      </c>
      <c r="E4033">
        <v>0</v>
      </c>
      <c r="F4033">
        <v>0</v>
      </c>
      <c r="G4033">
        <v>0.16666666666666666</v>
      </c>
      <c r="H4033">
        <v>1</v>
      </c>
      <c r="I4033">
        <v>-1.2284088823722403</v>
      </c>
      <c r="N4033">
        <v>4006</v>
      </c>
      <c r="O4033">
        <v>3.3862398533952426E-2</v>
      </c>
      <c r="P4033">
        <v>-0.23271909931915197</v>
      </c>
    </row>
    <row r="4034" spans="1:16" x14ac:dyDescent="0.35">
      <c r="A4034">
        <v>4033</v>
      </c>
      <c r="B4034">
        <v>123394</v>
      </c>
      <c r="C4034">
        <v>-0.41904131307957293</v>
      </c>
      <c r="D4034">
        <v>-0.29889457633676531</v>
      </c>
      <c r="E4034">
        <v>0</v>
      </c>
      <c r="F4034">
        <v>0</v>
      </c>
      <c r="G4034">
        <v>0.5</v>
      </c>
      <c r="H4034">
        <v>1</v>
      </c>
      <c r="I4034">
        <v>-0.77566089134324101</v>
      </c>
      <c r="N4034">
        <v>4007</v>
      </c>
      <c r="O4034">
        <v>0.1693384456841715</v>
      </c>
      <c r="P4034">
        <v>0.1737586063500785</v>
      </c>
    </row>
    <row r="4035" spans="1:16" x14ac:dyDescent="0.35">
      <c r="A4035">
        <v>4034</v>
      </c>
      <c r="B4035">
        <v>167605</v>
      </c>
      <c r="C4035">
        <v>-1.7656535524084138E-2</v>
      </c>
      <c r="D4035">
        <v>-2.862430606649503E-2</v>
      </c>
      <c r="E4035">
        <v>1</v>
      </c>
      <c r="F4035">
        <v>0</v>
      </c>
      <c r="G4035">
        <v>-0.5</v>
      </c>
      <c r="H4035">
        <v>1</v>
      </c>
      <c r="I4035">
        <v>-9.8074379008076529E-2</v>
      </c>
      <c r="N4035">
        <v>4008</v>
      </c>
      <c r="O4035">
        <v>-0.22354209105146378</v>
      </c>
      <c r="P4035">
        <v>-9.9103989543013693E-2</v>
      </c>
    </row>
    <row r="4036" spans="1:16" x14ac:dyDescent="0.35">
      <c r="A4036">
        <v>4035</v>
      </c>
      <c r="B4036">
        <v>190483</v>
      </c>
      <c r="C4036">
        <v>1.0973011799078292</v>
      </c>
      <c r="D4036">
        <v>0.70110542366323469</v>
      </c>
      <c r="E4036">
        <v>0</v>
      </c>
      <c r="F4036">
        <v>0</v>
      </c>
      <c r="G4036">
        <v>-0.83333333333333337</v>
      </c>
      <c r="H4036">
        <v>1</v>
      </c>
      <c r="I4036">
        <v>-1.1672193692343651</v>
      </c>
      <c r="N4036">
        <v>4009</v>
      </c>
      <c r="O4036">
        <v>-0.2370896957664857</v>
      </c>
      <c r="P4036">
        <v>-0.4057389747712335</v>
      </c>
    </row>
    <row r="4037" spans="1:16" x14ac:dyDescent="0.35">
      <c r="A4037">
        <v>4036</v>
      </c>
      <c r="B4037">
        <v>177965</v>
      </c>
      <c r="C4037">
        <v>-1.7123922629805925</v>
      </c>
      <c r="D4037">
        <v>0.67407839663620772</v>
      </c>
      <c r="E4037">
        <v>0</v>
      </c>
      <c r="F4037">
        <v>1</v>
      </c>
      <c r="G4037">
        <v>-0.5</v>
      </c>
      <c r="H4037">
        <v>1</v>
      </c>
      <c r="I4037">
        <v>-0.3138685648418893</v>
      </c>
      <c r="N4037">
        <v>4010</v>
      </c>
      <c r="O4037">
        <v>-0.20999448633644185</v>
      </c>
      <c r="P4037">
        <v>0.85425161582175169</v>
      </c>
    </row>
    <row r="4038" spans="1:16" x14ac:dyDescent="0.35">
      <c r="A4038">
        <v>4037</v>
      </c>
      <c r="B4038">
        <v>150310</v>
      </c>
      <c r="C4038">
        <v>0.11613839032774546</v>
      </c>
      <c r="D4038">
        <v>0.13353785609566712</v>
      </c>
      <c r="E4038">
        <v>1</v>
      </c>
      <c r="F4038">
        <v>1</v>
      </c>
      <c r="G4038">
        <v>0.16666666666666666</v>
      </c>
      <c r="H4038">
        <v>0</v>
      </c>
      <c r="I4038">
        <v>0.67919668696259516</v>
      </c>
      <c r="N4038">
        <v>4011</v>
      </c>
      <c r="O4038">
        <v>0.48093335412967536</v>
      </c>
      <c r="P4038">
        <v>0.61350240760582553</v>
      </c>
    </row>
    <row r="4039" spans="1:16" x14ac:dyDescent="0.35">
      <c r="A4039">
        <v>4038</v>
      </c>
      <c r="B4039">
        <v>194863</v>
      </c>
      <c r="C4039">
        <v>-0.95422101648689139</v>
      </c>
      <c r="D4039">
        <v>-0.54213781958000851</v>
      </c>
      <c r="E4039">
        <v>1</v>
      </c>
      <c r="F4039">
        <v>1</v>
      </c>
      <c r="G4039">
        <v>0.83333333333333337</v>
      </c>
      <c r="H4039">
        <v>1</v>
      </c>
      <c r="I4039">
        <v>0.46303964294851752</v>
      </c>
      <c r="N4039">
        <v>4012</v>
      </c>
      <c r="O4039">
        <v>4.7410003248974326E-2</v>
      </c>
      <c r="P4039">
        <v>0.60386281310460932</v>
      </c>
    </row>
    <row r="4040" spans="1:16" x14ac:dyDescent="0.35">
      <c r="A4040">
        <v>4039</v>
      </c>
      <c r="B4040">
        <v>133124</v>
      </c>
      <c r="C4040">
        <v>0.96350625405599966</v>
      </c>
      <c r="D4040">
        <v>0.62002434258215366</v>
      </c>
      <c r="E4040">
        <v>0</v>
      </c>
      <c r="F4040">
        <v>0</v>
      </c>
      <c r="G4040">
        <v>0.83333333333333337</v>
      </c>
      <c r="H4040">
        <v>1</v>
      </c>
      <c r="I4040">
        <v>-1.0236149544090241</v>
      </c>
      <c r="N4040">
        <v>4013</v>
      </c>
      <c r="O4040">
        <v>-0.14225646276133236</v>
      </c>
      <c r="P4040">
        <v>0.15873354078194407</v>
      </c>
    </row>
    <row r="4041" spans="1:16" x14ac:dyDescent="0.35">
      <c r="A4041">
        <v>4040</v>
      </c>
      <c r="B4041">
        <v>126286</v>
      </c>
      <c r="C4041">
        <v>0.87430963682144658</v>
      </c>
      <c r="D4041">
        <v>0.53894326150107252</v>
      </c>
      <c r="E4041">
        <v>1</v>
      </c>
      <c r="F4041">
        <v>1</v>
      </c>
      <c r="G4041">
        <v>1</v>
      </c>
      <c r="H4041">
        <v>1</v>
      </c>
      <c r="I4041">
        <v>-0.43146441034876654</v>
      </c>
      <c r="N4041">
        <v>4014</v>
      </c>
      <c r="O4041">
        <v>0.48093335412967536</v>
      </c>
      <c r="P4041">
        <v>-1.021196168576626</v>
      </c>
    </row>
    <row r="4042" spans="1:16" x14ac:dyDescent="0.35">
      <c r="A4042">
        <v>4041</v>
      </c>
      <c r="B4042">
        <v>125784</v>
      </c>
      <c r="C4042">
        <v>-0.55283623893140255</v>
      </c>
      <c r="D4042">
        <v>-0.32592160336379233</v>
      </c>
      <c r="E4042">
        <v>0</v>
      </c>
      <c r="F4042">
        <v>1</v>
      </c>
      <c r="G4042">
        <v>0.16666666666666666</v>
      </c>
      <c r="H4042">
        <v>1</v>
      </c>
      <c r="I4042">
        <v>0.16428281131747224</v>
      </c>
      <c r="N4042">
        <v>4015</v>
      </c>
      <c r="O4042">
        <v>0.44029053998460965</v>
      </c>
      <c r="P4042">
        <v>-0.55998241813135652</v>
      </c>
    </row>
    <row r="4043" spans="1:16" x14ac:dyDescent="0.35">
      <c r="A4043">
        <v>4042</v>
      </c>
      <c r="B4043">
        <v>127123</v>
      </c>
      <c r="C4043">
        <v>-1.1772125595732741</v>
      </c>
      <c r="D4043">
        <v>-0.65024592768811662</v>
      </c>
      <c r="E4043">
        <v>0</v>
      </c>
      <c r="F4043">
        <v>1</v>
      </c>
      <c r="G4043">
        <v>-0.83333333333333337</v>
      </c>
      <c r="H4043">
        <v>0</v>
      </c>
      <c r="I4043">
        <v>1.6169232551214361</v>
      </c>
      <c r="N4043">
        <v>4016</v>
      </c>
      <c r="O4043">
        <v>-0.1693516721913762</v>
      </c>
      <c r="P4043">
        <v>-1.0030291998741931</v>
      </c>
    </row>
    <row r="4044" spans="1:16" x14ac:dyDescent="0.35">
      <c r="A4044">
        <v>4043</v>
      </c>
      <c r="B4044">
        <v>131529</v>
      </c>
      <c r="C4044">
        <v>-1.7569905715978691</v>
      </c>
      <c r="D4044">
        <v>2.5429747987559023E-2</v>
      </c>
      <c r="E4044">
        <v>0</v>
      </c>
      <c r="F4044">
        <v>1</v>
      </c>
      <c r="G4044">
        <v>0</v>
      </c>
      <c r="H4044">
        <v>1</v>
      </c>
      <c r="I4044">
        <v>0.46361210219551863</v>
      </c>
      <c r="N4044">
        <v>4017</v>
      </c>
      <c r="O4044">
        <v>0.41319533055456587</v>
      </c>
      <c r="P4044">
        <v>-0.99929734852936591</v>
      </c>
    </row>
    <row r="4045" spans="1:16" x14ac:dyDescent="0.35">
      <c r="A4045">
        <v>4044</v>
      </c>
      <c r="B4045">
        <v>137576</v>
      </c>
      <c r="C4045">
        <v>-0.32984469584501991</v>
      </c>
      <c r="D4045">
        <v>-0.19078646822865719</v>
      </c>
      <c r="E4045">
        <v>0</v>
      </c>
      <c r="F4045">
        <v>0</v>
      </c>
      <c r="G4045">
        <v>0.16666666666666666</v>
      </c>
      <c r="H4045">
        <v>1</v>
      </c>
      <c r="I4045">
        <v>-6.3336607582226104E-2</v>
      </c>
      <c r="N4045">
        <v>4018</v>
      </c>
      <c r="O4045">
        <v>-0.14225646276133236</v>
      </c>
      <c r="P4045">
        <v>-1.086152419610908</v>
      </c>
    </row>
    <row r="4046" spans="1:16" x14ac:dyDescent="0.35">
      <c r="A4046">
        <v>4045</v>
      </c>
      <c r="B4046">
        <v>114767</v>
      </c>
      <c r="C4046">
        <v>-0.82042609063506178</v>
      </c>
      <c r="D4046">
        <v>-0.46105673849892748</v>
      </c>
      <c r="E4046">
        <v>1</v>
      </c>
      <c r="F4046">
        <v>1</v>
      </c>
      <c r="G4046">
        <v>0.5</v>
      </c>
      <c r="H4046">
        <v>1</v>
      </c>
      <c r="I4046">
        <v>0.42597213056419841</v>
      </c>
      <c r="N4046">
        <v>4019</v>
      </c>
      <c r="O4046">
        <v>-0.25063730048150762</v>
      </c>
      <c r="P4046">
        <v>-0.25132663187175835</v>
      </c>
    </row>
    <row r="4047" spans="1:16" x14ac:dyDescent="0.35">
      <c r="A4047">
        <v>4046</v>
      </c>
      <c r="B4047">
        <v>172101</v>
      </c>
      <c r="C4047">
        <v>7.1540081710468925E-2</v>
      </c>
      <c r="D4047">
        <v>7.948380204161308E-2</v>
      </c>
      <c r="E4047">
        <v>1</v>
      </c>
      <c r="F4047">
        <v>1</v>
      </c>
      <c r="G4047">
        <v>-1.3333333333333333</v>
      </c>
      <c r="H4047">
        <v>0</v>
      </c>
      <c r="I4047">
        <v>0.62661857668519005</v>
      </c>
      <c r="N4047">
        <v>4020</v>
      </c>
      <c r="O4047">
        <v>0.67059982013998198</v>
      </c>
      <c r="P4047">
        <v>-0.32660983451175213</v>
      </c>
    </row>
    <row r="4048" spans="1:16" x14ac:dyDescent="0.35">
      <c r="A4048">
        <v>4047</v>
      </c>
      <c r="B4048">
        <v>153110</v>
      </c>
      <c r="C4048">
        <v>0.69591640235234042</v>
      </c>
      <c r="D4048">
        <v>0.89189189189189189</v>
      </c>
      <c r="E4048">
        <v>1</v>
      </c>
      <c r="F4048">
        <v>0</v>
      </c>
      <c r="G4048">
        <v>1</v>
      </c>
      <c r="H4048">
        <v>1</v>
      </c>
      <c r="I4048">
        <v>-0.47375282649963218</v>
      </c>
      <c r="N4048">
        <v>4021</v>
      </c>
      <c r="O4048">
        <v>0.27771928340434676</v>
      </c>
      <c r="P4048">
        <v>-0.35354631410635073</v>
      </c>
    </row>
    <row r="4049" spans="1:16" x14ac:dyDescent="0.35">
      <c r="A4049">
        <v>4048</v>
      </c>
      <c r="B4049">
        <v>194260</v>
      </c>
      <c r="C4049">
        <v>1.0527028712905526</v>
      </c>
      <c r="D4049">
        <v>0.64705136960918064</v>
      </c>
      <c r="E4049">
        <v>0</v>
      </c>
      <c r="F4049">
        <v>0</v>
      </c>
      <c r="G4049">
        <v>0.83333333333333337</v>
      </c>
      <c r="H4049">
        <v>1</v>
      </c>
      <c r="I4049">
        <v>-0.82986949930352538</v>
      </c>
      <c r="N4049">
        <v>4022</v>
      </c>
      <c r="O4049">
        <v>0.20998125982923721</v>
      </c>
      <c r="P4049">
        <v>-0.16080582327656659</v>
      </c>
    </row>
    <row r="4050" spans="1:16" x14ac:dyDescent="0.35">
      <c r="A4050">
        <v>4049</v>
      </c>
      <c r="B4050">
        <v>111087</v>
      </c>
      <c r="C4050">
        <v>-1.1326142509559975</v>
      </c>
      <c r="D4050">
        <v>-0.62321890066108965</v>
      </c>
      <c r="E4050">
        <v>0</v>
      </c>
      <c r="F4050">
        <v>0</v>
      </c>
      <c r="G4050">
        <v>0.83333333333333337</v>
      </c>
      <c r="H4050">
        <v>1</v>
      </c>
      <c r="I4050">
        <v>0.19868380100632749</v>
      </c>
      <c r="N4050">
        <v>4023</v>
      </c>
      <c r="O4050">
        <v>0.19643365511421532</v>
      </c>
      <c r="P4050">
        <v>5.5367540716343505E-2</v>
      </c>
    </row>
    <row r="4051" spans="1:16" x14ac:dyDescent="0.35">
      <c r="A4051">
        <v>4050</v>
      </c>
      <c r="B4051">
        <v>153248</v>
      </c>
      <c r="C4051">
        <v>-0.59743454754867908</v>
      </c>
      <c r="D4051">
        <v>-0.40700268444487342</v>
      </c>
      <c r="E4051">
        <v>1</v>
      </c>
      <c r="F4051">
        <v>1</v>
      </c>
      <c r="G4051">
        <v>0.16666666666666666</v>
      </c>
      <c r="H4051">
        <v>1</v>
      </c>
      <c r="I4051">
        <v>0.22254148570295715</v>
      </c>
      <c r="N4051">
        <v>4024</v>
      </c>
      <c r="O4051">
        <v>0.68414742485500391</v>
      </c>
      <c r="P4051">
        <v>-1.14392651529747</v>
      </c>
    </row>
    <row r="4052" spans="1:16" x14ac:dyDescent="0.35">
      <c r="A4052">
        <v>4051</v>
      </c>
      <c r="B4052">
        <v>112497</v>
      </c>
      <c r="C4052">
        <v>0.7851130195868935</v>
      </c>
      <c r="D4052">
        <v>0.45786218041999144</v>
      </c>
      <c r="E4052">
        <v>0</v>
      </c>
      <c r="F4052">
        <v>0</v>
      </c>
      <c r="G4052">
        <v>0.33333333333333331</v>
      </c>
      <c r="H4052">
        <v>1</v>
      </c>
      <c r="I4052">
        <v>-1.2284088823722403</v>
      </c>
      <c r="N4052">
        <v>4025</v>
      </c>
      <c r="O4052">
        <v>-0.2370896957664857</v>
      </c>
      <c r="P4052">
        <v>-0.90495765704306108</v>
      </c>
    </row>
    <row r="4053" spans="1:16" x14ac:dyDescent="0.35">
      <c r="A4053">
        <v>4052</v>
      </c>
      <c r="B4053">
        <v>183861</v>
      </c>
      <c r="C4053">
        <v>0.74051471096961696</v>
      </c>
      <c r="D4053">
        <v>0.43083515339296441</v>
      </c>
      <c r="E4053">
        <v>0</v>
      </c>
      <c r="F4053">
        <v>0</v>
      </c>
      <c r="G4053">
        <v>-1.3333333333333333</v>
      </c>
      <c r="H4053">
        <v>1</v>
      </c>
      <c r="I4053">
        <v>0.52535040523002807</v>
      </c>
      <c r="N4053">
        <v>4026</v>
      </c>
      <c r="O4053">
        <v>0.41319533055456587</v>
      </c>
      <c r="P4053">
        <v>0.45131706325993054</v>
      </c>
    </row>
    <row r="4054" spans="1:16" x14ac:dyDescent="0.35">
      <c r="A4054">
        <v>4053</v>
      </c>
      <c r="B4054">
        <v>189990</v>
      </c>
      <c r="C4054">
        <v>1.1864977971423822</v>
      </c>
      <c r="D4054">
        <v>0.67407839663620772</v>
      </c>
      <c r="E4054">
        <v>1</v>
      </c>
      <c r="F4054">
        <v>1</v>
      </c>
      <c r="G4054">
        <v>-0.16666666666666666</v>
      </c>
      <c r="H4054">
        <v>1</v>
      </c>
      <c r="I4054">
        <v>-4.2308087607772119E-2</v>
      </c>
      <c r="N4054">
        <v>4027</v>
      </c>
      <c r="O4054">
        <v>-0.22354209105146378</v>
      </c>
      <c r="P4054">
        <v>-0.75586016802475053</v>
      </c>
    </row>
    <row r="4055" spans="1:16" x14ac:dyDescent="0.35">
      <c r="A4055">
        <v>4054</v>
      </c>
      <c r="B4055">
        <v>158802</v>
      </c>
      <c r="C4055">
        <v>-0.90962270786961485</v>
      </c>
      <c r="D4055">
        <v>-0.54213781958000851</v>
      </c>
      <c r="E4055">
        <v>0</v>
      </c>
      <c r="F4055">
        <v>1</v>
      </c>
      <c r="G4055">
        <v>1</v>
      </c>
      <c r="H4055">
        <v>0</v>
      </c>
      <c r="I4055">
        <v>0.64130506153423261</v>
      </c>
      <c r="N4055">
        <v>4028</v>
      </c>
      <c r="O4055">
        <v>-0.60287502307207719</v>
      </c>
      <c r="P4055">
        <v>0.71217176177942909</v>
      </c>
    </row>
    <row r="4056" spans="1:16" x14ac:dyDescent="0.35">
      <c r="A4056">
        <v>4055</v>
      </c>
      <c r="B4056">
        <v>180842</v>
      </c>
      <c r="C4056">
        <v>-0.82042609063506178</v>
      </c>
      <c r="D4056">
        <v>-0.46105673849892748</v>
      </c>
      <c r="E4056">
        <v>0</v>
      </c>
      <c r="F4056">
        <v>0</v>
      </c>
      <c r="G4056">
        <v>0.66666666666666663</v>
      </c>
      <c r="H4056">
        <v>1</v>
      </c>
      <c r="I4056">
        <v>-0.25392495777674373</v>
      </c>
      <c r="N4056">
        <v>4029</v>
      </c>
      <c r="O4056">
        <v>0.44029053998460965</v>
      </c>
      <c r="P4056">
        <v>-1.1618646700218558</v>
      </c>
    </row>
    <row r="4057" spans="1:16" x14ac:dyDescent="0.35">
      <c r="A4057">
        <v>4056</v>
      </c>
      <c r="B4057">
        <v>182408</v>
      </c>
      <c r="C4057">
        <v>-0.99881932510416793</v>
      </c>
      <c r="D4057">
        <v>-0.59619187363406256</v>
      </c>
      <c r="E4057">
        <v>0</v>
      </c>
      <c r="F4057">
        <v>1</v>
      </c>
      <c r="G4057">
        <v>0.33333333333333331</v>
      </c>
      <c r="H4057">
        <v>1</v>
      </c>
      <c r="I4057">
        <v>-0.56053893510058961</v>
      </c>
      <c r="N4057">
        <v>4030</v>
      </c>
      <c r="O4057">
        <v>-0.64351783721714295</v>
      </c>
      <c r="P4057">
        <v>1.1291724527922617</v>
      </c>
    </row>
    <row r="4058" spans="1:16" x14ac:dyDescent="0.35">
      <c r="A4058">
        <v>4057</v>
      </c>
      <c r="B4058">
        <v>194044</v>
      </c>
      <c r="C4058">
        <v>-0.90962270786961485</v>
      </c>
      <c r="D4058">
        <v>-0.4880837655259545</v>
      </c>
      <c r="E4058">
        <v>1</v>
      </c>
      <c r="F4058">
        <v>0</v>
      </c>
      <c r="G4058">
        <v>0.66666666666666663</v>
      </c>
      <c r="H4058">
        <v>1</v>
      </c>
      <c r="I4058">
        <v>-4.6586000616550792E-2</v>
      </c>
      <c r="N4058">
        <v>4031</v>
      </c>
      <c r="O4058">
        <v>-8.8066043901244742E-2</v>
      </c>
      <c r="P4058">
        <v>-3.6400209275313858E-2</v>
      </c>
    </row>
    <row r="4059" spans="1:16" x14ac:dyDescent="0.35">
      <c r="A4059">
        <v>4058</v>
      </c>
      <c r="B4059">
        <v>196808</v>
      </c>
      <c r="C4059">
        <v>1.0527028712905526</v>
      </c>
      <c r="D4059">
        <v>0.70110542366323469</v>
      </c>
      <c r="E4059">
        <v>0</v>
      </c>
      <c r="F4059">
        <v>0</v>
      </c>
      <c r="G4059">
        <v>-1.5</v>
      </c>
      <c r="H4059">
        <v>1</v>
      </c>
      <c r="I4059">
        <v>-0.89450615849094472</v>
      </c>
      <c r="N4059">
        <v>4032</v>
      </c>
      <c r="O4059">
        <v>-0.14225646276133236</v>
      </c>
      <c r="P4059">
        <v>-1.086152419610908</v>
      </c>
    </row>
    <row r="4060" spans="1:16" x14ac:dyDescent="0.35">
      <c r="A4060">
        <v>4059</v>
      </c>
      <c r="B4060">
        <v>176657</v>
      </c>
      <c r="C4060">
        <v>1.1418994885251057</v>
      </c>
      <c r="D4060">
        <v>0.72813245069026178</v>
      </c>
      <c r="E4060">
        <v>1</v>
      </c>
      <c r="F4060">
        <v>1</v>
      </c>
      <c r="G4060">
        <v>0.83333333333333337</v>
      </c>
      <c r="H4060">
        <v>1</v>
      </c>
      <c r="I4060">
        <v>-0.84475459669180286</v>
      </c>
      <c r="N4060">
        <v>4033</v>
      </c>
      <c r="O4060">
        <v>0.237076469259281</v>
      </c>
      <c r="P4060">
        <v>-1.0127373606025221</v>
      </c>
    </row>
    <row r="4061" spans="1:16" x14ac:dyDescent="0.35">
      <c r="A4061">
        <v>4060</v>
      </c>
      <c r="B4061">
        <v>164615</v>
      </c>
      <c r="C4061">
        <v>-1.2218108681905506</v>
      </c>
      <c r="D4061">
        <v>-0.65024592768811662</v>
      </c>
      <c r="E4061">
        <v>1</v>
      </c>
      <c r="F4061">
        <v>0</v>
      </c>
      <c r="G4061">
        <v>0.5</v>
      </c>
      <c r="H4061">
        <v>1</v>
      </c>
      <c r="I4061">
        <v>-4.6488008530271234E-2</v>
      </c>
      <c r="N4061">
        <v>4034</v>
      </c>
      <c r="O4061">
        <v>0.11514802682408386</v>
      </c>
      <c r="P4061">
        <v>-0.2132224058321604</v>
      </c>
    </row>
    <row r="4062" spans="1:16" x14ac:dyDescent="0.35">
      <c r="A4062">
        <v>4061</v>
      </c>
      <c r="B4062">
        <v>131251</v>
      </c>
      <c r="C4062">
        <v>0.20533500756229853</v>
      </c>
      <c r="D4062">
        <v>0.13353785609566712</v>
      </c>
      <c r="E4062">
        <v>0</v>
      </c>
      <c r="F4062">
        <v>1</v>
      </c>
      <c r="G4062">
        <v>-1.1666666666666667</v>
      </c>
      <c r="H4062">
        <v>1</v>
      </c>
      <c r="I4062">
        <v>0.52824932281842574</v>
      </c>
      <c r="N4062">
        <v>4035</v>
      </c>
      <c r="O4062">
        <v>-0.22354209105146378</v>
      </c>
      <c r="P4062">
        <v>-0.94367727818290126</v>
      </c>
    </row>
    <row r="4063" spans="1:16" x14ac:dyDescent="0.35">
      <c r="A4063">
        <v>4062</v>
      </c>
      <c r="B4063">
        <v>195462</v>
      </c>
      <c r="C4063">
        <v>1.0527028712905526</v>
      </c>
      <c r="D4063">
        <v>0.59299731555512658</v>
      </c>
      <c r="E4063">
        <v>0</v>
      </c>
      <c r="F4063">
        <v>1</v>
      </c>
      <c r="G4063">
        <v>0.33333333333333331</v>
      </c>
      <c r="H4063">
        <v>1</v>
      </c>
      <c r="I4063">
        <v>-0.5949302311246274</v>
      </c>
      <c r="N4063">
        <v>4036</v>
      </c>
      <c r="O4063">
        <v>0.62995700599491633</v>
      </c>
      <c r="P4063">
        <v>-0.94382557083680563</v>
      </c>
    </row>
    <row r="4064" spans="1:16" x14ac:dyDescent="0.35">
      <c r="A4064">
        <v>4063</v>
      </c>
      <c r="B4064">
        <v>188287</v>
      </c>
      <c r="C4064">
        <v>1.1864977971423822</v>
      </c>
      <c r="D4064">
        <v>0.75515947771728875</v>
      </c>
      <c r="E4064">
        <v>0</v>
      </c>
      <c r="F4064">
        <v>0</v>
      </c>
      <c r="G4064">
        <v>-0.16666666666666666</v>
      </c>
      <c r="H4064">
        <v>1</v>
      </c>
      <c r="I4064">
        <v>-0.32654585733136876</v>
      </c>
      <c r="N4064">
        <v>4037</v>
      </c>
      <c r="O4064">
        <v>7.4505212679018135E-2</v>
      </c>
      <c r="P4064">
        <v>0.60469147428357706</v>
      </c>
    </row>
    <row r="4065" spans="1:16" x14ac:dyDescent="0.35">
      <c r="A4065">
        <v>4064</v>
      </c>
      <c r="B4065">
        <v>162640</v>
      </c>
      <c r="C4065">
        <v>2.6941773093192397E-2</v>
      </c>
      <c r="D4065">
        <v>-1.5972790394680049E-3</v>
      </c>
      <c r="E4065">
        <v>0</v>
      </c>
      <c r="F4065">
        <v>0</v>
      </c>
      <c r="G4065">
        <v>-0.16666666666666666</v>
      </c>
      <c r="H4065">
        <v>1</v>
      </c>
      <c r="I4065">
        <v>-0.13685032215504983</v>
      </c>
      <c r="N4065">
        <v>4038</v>
      </c>
      <c r="O4065">
        <v>0.39964772583954394</v>
      </c>
      <c r="P4065">
        <v>6.3391917108973572E-2</v>
      </c>
    </row>
    <row r="4066" spans="1:16" x14ac:dyDescent="0.35">
      <c r="A4066">
        <v>4065</v>
      </c>
      <c r="B4066">
        <v>117731</v>
      </c>
      <c r="C4066">
        <v>0.24993331617957507</v>
      </c>
      <c r="D4066">
        <v>0.13353785609566712</v>
      </c>
      <c r="E4066">
        <v>1</v>
      </c>
      <c r="F4066">
        <v>0</v>
      </c>
      <c r="G4066">
        <v>0</v>
      </c>
      <c r="H4066">
        <v>1</v>
      </c>
      <c r="I4066">
        <v>4.2528293061938706E-2</v>
      </c>
      <c r="N4066">
        <v>4039</v>
      </c>
      <c r="O4066">
        <v>-0.18289927690639807</v>
      </c>
      <c r="P4066">
        <v>-0.84071567750262599</v>
      </c>
    </row>
    <row r="4067" spans="1:16" x14ac:dyDescent="0.35">
      <c r="A4067">
        <v>4066</v>
      </c>
      <c r="B4067">
        <v>172355</v>
      </c>
      <c r="C4067">
        <v>0.74051471096961696</v>
      </c>
      <c r="D4067">
        <v>0.43083515339296441</v>
      </c>
      <c r="E4067">
        <v>0</v>
      </c>
      <c r="F4067">
        <v>0</v>
      </c>
      <c r="G4067">
        <v>-0.5</v>
      </c>
      <c r="H4067">
        <v>1</v>
      </c>
      <c r="I4067">
        <v>-1.2130249745229873</v>
      </c>
      <c r="N4067">
        <v>4040</v>
      </c>
      <c r="O4067">
        <v>-0.15580406747635428</v>
      </c>
      <c r="P4067">
        <v>-0.27566034287241226</v>
      </c>
    </row>
    <row r="4068" spans="1:16" x14ac:dyDescent="0.35">
      <c r="A4068">
        <v>4067</v>
      </c>
      <c r="B4068">
        <v>138021</v>
      </c>
      <c r="C4068">
        <v>0.56212147650051081</v>
      </c>
      <c r="D4068">
        <v>0.3227270452848563</v>
      </c>
      <c r="E4068">
        <v>0</v>
      </c>
      <c r="F4068">
        <v>1</v>
      </c>
      <c r="G4068">
        <v>-1</v>
      </c>
      <c r="H4068">
        <v>0</v>
      </c>
      <c r="I4068">
        <v>1.1997651226302732</v>
      </c>
      <c r="N4068">
        <v>4041</v>
      </c>
      <c r="O4068">
        <v>0.27771928340434676</v>
      </c>
      <c r="P4068">
        <v>-0.11343647208687452</v>
      </c>
    </row>
    <row r="4069" spans="1:16" x14ac:dyDescent="0.35">
      <c r="A4069">
        <v>4068</v>
      </c>
      <c r="B4069">
        <v>104458</v>
      </c>
      <c r="C4069">
        <v>-0.10685315275863722</v>
      </c>
      <c r="D4069">
        <v>-5.5651333093522062E-2</v>
      </c>
      <c r="E4069">
        <v>1</v>
      </c>
      <c r="F4069">
        <v>1</v>
      </c>
      <c r="G4069">
        <v>-0.83333333333333337</v>
      </c>
      <c r="H4069">
        <v>0</v>
      </c>
      <c r="I4069">
        <v>1.8098276005758824</v>
      </c>
      <c r="N4069">
        <v>4042</v>
      </c>
      <c r="O4069">
        <v>0.4673857494146535</v>
      </c>
      <c r="P4069">
        <v>1.1495375057067827</v>
      </c>
    </row>
    <row r="4070" spans="1:16" x14ac:dyDescent="0.35">
      <c r="A4070">
        <v>4069</v>
      </c>
      <c r="B4070">
        <v>150685</v>
      </c>
      <c r="C4070">
        <v>-0.55283623893140255</v>
      </c>
      <c r="D4070">
        <v>-0.35294863039081936</v>
      </c>
      <c r="E4070">
        <v>1</v>
      </c>
      <c r="F4070">
        <v>0</v>
      </c>
      <c r="G4070">
        <v>-0.33333333333333331</v>
      </c>
      <c r="H4070">
        <v>1</v>
      </c>
      <c r="I4070">
        <v>-3.3194287151495222E-2</v>
      </c>
      <c r="N4070">
        <v>4043</v>
      </c>
      <c r="O4070">
        <v>0.64350461070993825</v>
      </c>
      <c r="P4070">
        <v>-0.17989250851441962</v>
      </c>
    </row>
    <row r="4071" spans="1:16" x14ac:dyDescent="0.35">
      <c r="A4071">
        <v>4070</v>
      </c>
      <c r="B4071">
        <v>141191</v>
      </c>
      <c r="C4071">
        <v>-6.2254844141360677E-2</v>
      </c>
      <c r="D4071">
        <v>-8.2678360120549091E-2</v>
      </c>
      <c r="E4071">
        <v>0</v>
      </c>
      <c r="F4071">
        <v>1</v>
      </c>
      <c r="G4071">
        <v>0.33333333333333331</v>
      </c>
      <c r="H4071">
        <v>1</v>
      </c>
      <c r="I4071">
        <v>-0.73603627822159989</v>
      </c>
      <c r="N4071">
        <v>4044</v>
      </c>
      <c r="O4071">
        <v>0.20998125982923721</v>
      </c>
      <c r="P4071">
        <v>-0.2733178674114633</v>
      </c>
    </row>
    <row r="4072" spans="1:16" x14ac:dyDescent="0.35">
      <c r="A4072">
        <v>4071</v>
      </c>
      <c r="B4072">
        <v>149679</v>
      </c>
      <c r="C4072">
        <v>0.29453162479685158</v>
      </c>
      <c r="D4072">
        <v>0.6486486486486488</v>
      </c>
      <c r="E4072">
        <v>0</v>
      </c>
      <c r="F4072">
        <v>0</v>
      </c>
      <c r="G4072">
        <v>-1.3333333333333333</v>
      </c>
      <c r="H4072">
        <v>1</v>
      </c>
      <c r="I4072">
        <v>0.34364933748732956</v>
      </c>
      <c r="N4072">
        <v>4045</v>
      </c>
      <c r="O4072">
        <v>0.35900491169447818</v>
      </c>
      <c r="P4072">
        <v>6.6967218869720235E-2</v>
      </c>
    </row>
    <row r="4073" spans="1:16" x14ac:dyDescent="0.35">
      <c r="A4073">
        <v>4072</v>
      </c>
      <c r="B4073">
        <v>138576</v>
      </c>
      <c r="C4073">
        <v>-1.0434176337214445</v>
      </c>
      <c r="D4073">
        <v>-0.56916484660703559</v>
      </c>
      <c r="E4073">
        <v>1</v>
      </c>
      <c r="F4073">
        <v>0</v>
      </c>
      <c r="G4073">
        <v>-1.5</v>
      </c>
      <c r="H4073">
        <v>0</v>
      </c>
      <c r="I4073">
        <v>1.5231683027683023</v>
      </c>
      <c r="N4073">
        <v>4046</v>
      </c>
      <c r="O4073">
        <v>8.8052817394040056E-2</v>
      </c>
      <c r="P4073">
        <v>0.53856575929115003</v>
      </c>
    </row>
    <row r="4074" spans="1:16" x14ac:dyDescent="0.35">
      <c r="A4074">
        <v>4073</v>
      </c>
      <c r="B4074">
        <v>185206</v>
      </c>
      <c r="C4074">
        <v>1.0527028712905526</v>
      </c>
      <c r="D4074">
        <v>0.59299731555512658</v>
      </c>
      <c r="E4074">
        <v>0</v>
      </c>
      <c r="F4074">
        <v>0</v>
      </c>
      <c r="G4074">
        <v>-0.33333333333333331</v>
      </c>
      <c r="H4074">
        <v>1</v>
      </c>
      <c r="I4074">
        <v>-0.21306455922910772</v>
      </c>
      <c r="N4074">
        <v>4047</v>
      </c>
      <c r="O4074">
        <v>-0.10161364861626666</v>
      </c>
      <c r="P4074">
        <v>-0.37213917788336554</v>
      </c>
    </row>
    <row r="4075" spans="1:16" x14ac:dyDescent="0.35">
      <c r="A4075">
        <v>4074</v>
      </c>
      <c r="B4075">
        <v>166634</v>
      </c>
      <c r="C4075">
        <v>1.0973011799078292</v>
      </c>
      <c r="D4075">
        <v>0.72813245069026178</v>
      </c>
      <c r="E4075">
        <v>1</v>
      </c>
      <c r="F4075">
        <v>0</v>
      </c>
      <c r="G4075">
        <v>-0.66666666666666663</v>
      </c>
      <c r="H4075">
        <v>1</v>
      </c>
      <c r="I4075">
        <v>-1.1323276312860153</v>
      </c>
      <c r="N4075">
        <v>4048</v>
      </c>
      <c r="O4075">
        <v>-0.20999448633644185</v>
      </c>
      <c r="P4075">
        <v>-0.61987501296708358</v>
      </c>
    </row>
    <row r="4076" spans="1:16" x14ac:dyDescent="0.35">
      <c r="A4076">
        <v>4075</v>
      </c>
      <c r="B4076">
        <v>184204</v>
      </c>
      <c r="C4076">
        <v>-0.68663116478323216</v>
      </c>
      <c r="D4076">
        <v>-0.46105673849892748</v>
      </c>
      <c r="E4076">
        <v>0</v>
      </c>
      <c r="F4076">
        <v>1</v>
      </c>
      <c r="G4076">
        <v>-0.16666666666666666</v>
      </c>
      <c r="H4076">
        <v>1</v>
      </c>
      <c r="I4076">
        <v>0.11810661731379236</v>
      </c>
      <c r="N4076">
        <v>4049</v>
      </c>
      <c r="O4076">
        <v>0.45383814469963157</v>
      </c>
      <c r="P4076">
        <v>-0.25515434369330409</v>
      </c>
    </row>
    <row r="4077" spans="1:16" x14ac:dyDescent="0.35">
      <c r="A4077">
        <v>4076</v>
      </c>
      <c r="B4077">
        <v>192894</v>
      </c>
      <c r="C4077">
        <v>0.74051471096961696</v>
      </c>
      <c r="D4077">
        <v>0.40380812636593738</v>
      </c>
      <c r="E4077">
        <v>0</v>
      </c>
      <c r="F4077">
        <v>1</v>
      </c>
      <c r="G4077">
        <v>0.16666666666666666</v>
      </c>
      <c r="H4077">
        <v>1</v>
      </c>
      <c r="I4077">
        <v>-0.6360162437731629</v>
      </c>
      <c r="N4077">
        <v>4050</v>
      </c>
      <c r="O4077">
        <v>0.29126688811936863</v>
      </c>
      <c r="P4077">
        <v>-6.872540241641148E-2</v>
      </c>
    </row>
    <row r="4078" spans="1:16" x14ac:dyDescent="0.35">
      <c r="A4078">
        <v>4077</v>
      </c>
      <c r="B4078">
        <v>137592</v>
      </c>
      <c r="C4078">
        <v>-0.86502439925233832</v>
      </c>
      <c r="D4078">
        <v>-0.4880837655259545</v>
      </c>
      <c r="E4078">
        <v>1</v>
      </c>
      <c r="F4078">
        <v>1</v>
      </c>
      <c r="G4078">
        <v>-0.66666666666666663</v>
      </c>
      <c r="H4078">
        <v>0</v>
      </c>
      <c r="I4078">
        <v>3.1164727854731642</v>
      </c>
      <c r="N4078">
        <v>4051</v>
      </c>
      <c r="O4078">
        <v>-0.12870885804631049</v>
      </c>
      <c r="P4078">
        <v>-1.0997000243259298</v>
      </c>
    </row>
    <row r="4079" spans="1:16" x14ac:dyDescent="0.35">
      <c r="A4079">
        <v>4078</v>
      </c>
      <c r="B4079">
        <v>109423</v>
      </c>
      <c r="C4079">
        <v>-0.86502439925233832</v>
      </c>
      <c r="D4079">
        <v>-0.46105673849892748</v>
      </c>
      <c r="E4079">
        <v>1</v>
      </c>
      <c r="F4079">
        <v>1</v>
      </c>
      <c r="G4079">
        <v>0.5</v>
      </c>
      <c r="H4079">
        <v>0</v>
      </c>
      <c r="I4079">
        <v>0.67167276118731889</v>
      </c>
      <c r="N4079">
        <v>4052</v>
      </c>
      <c r="O4079">
        <v>-0.11516125333128856</v>
      </c>
      <c r="P4079">
        <v>0.64051165856131664</v>
      </c>
    </row>
    <row r="4080" spans="1:16" x14ac:dyDescent="0.35">
      <c r="A4080">
        <v>4079</v>
      </c>
      <c r="B4080">
        <v>159270</v>
      </c>
      <c r="C4080">
        <v>-0.77582778201778524</v>
      </c>
      <c r="D4080">
        <v>-0.4880837655259545</v>
      </c>
      <c r="E4080">
        <v>0</v>
      </c>
      <c r="F4080">
        <v>1</v>
      </c>
      <c r="G4080">
        <v>-1.3333333333333333</v>
      </c>
      <c r="H4080">
        <v>0</v>
      </c>
      <c r="I4080">
        <v>0.86067816940625119</v>
      </c>
      <c r="N4080">
        <v>4053</v>
      </c>
      <c r="O4080">
        <v>-0.25063730048150762</v>
      </c>
      <c r="P4080">
        <v>0.20832921287373551</v>
      </c>
    </row>
    <row r="4081" spans="1:16" x14ac:dyDescent="0.35">
      <c r="A4081">
        <v>4080</v>
      </c>
      <c r="B4081">
        <v>140645</v>
      </c>
      <c r="C4081">
        <v>0.16073669894502199</v>
      </c>
      <c r="D4081">
        <v>0.10651082906864011</v>
      </c>
      <c r="E4081">
        <v>0</v>
      </c>
      <c r="F4081">
        <v>0</v>
      </c>
      <c r="G4081">
        <v>-0.66666666666666663</v>
      </c>
      <c r="H4081">
        <v>1</v>
      </c>
      <c r="I4081">
        <v>0.46464781618345063</v>
      </c>
      <c r="N4081">
        <v>4054</v>
      </c>
      <c r="O4081">
        <v>0.38610012112452202</v>
      </c>
      <c r="P4081">
        <v>0.25520494040971059</v>
      </c>
    </row>
    <row r="4082" spans="1:16" x14ac:dyDescent="0.35">
      <c r="A4082">
        <v>4081</v>
      </c>
      <c r="B4082">
        <v>115032</v>
      </c>
      <c r="C4082">
        <v>0.91890794543872312</v>
      </c>
      <c r="D4082">
        <v>0.59299731555512658</v>
      </c>
      <c r="E4082">
        <v>0</v>
      </c>
      <c r="F4082">
        <v>0</v>
      </c>
      <c r="G4082">
        <v>-1.1666666666666667</v>
      </c>
      <c r="H4082">
        <v>1</v>
      </c>
      <c r="I4082">
        <v>0.37736648397752565</v>
      </c>
      <c r="N4082">
        <v>4055</v>
      </c>
      <c r="O4082">
        <v>0.35900491169447818</v>
      </c>
      <c r="P4082">
        <v>-0.61292986947122197</v>
      </c>
    </row>
    <row r="4083" spans="1:16" x14ac:dyDescent="0.35">
      <c r="A4083">
        <v>4082</v>
      </c>
      <c r="B4083">
        <v>100718</v>
      </c>
      <c r="C4083">
        <v>-1.1326142509559975</v>
      </c>
      <c r="D4083">
        <v>-0.62321890066108965</v>
      </c>
      <c r="E4083">
        <v>1</v>
      </c>
      <c r="F4083">
        <v>1</v>
      </c>
      <c r="G4083">
        <v>1</v>
      </c>
      <c r="H4083">
        <v>1</v>
      </c>
      <c r="I4083">
        <v>0.48010409689786376</v>
      </c>
      <c r="N4083">
        <v>4056</v>
      </c>
      <c r="O4083">
        <v>0.41319533055456587</v>
      </c>
      <c r="P4083">
        <v>-0.97373426565515553</v>
      </c>
    </row>
    <row r="4084" spans="1:16" x14ac:dyDescent="0.35">
      <c r="A4084">
        <v>4083</v>
      </c>
      <c r="B4084">
        <v>112455</v>
      </c>
      <c r="C4084">
        <v>-0.28524638722774337</v>
      </c>
      <c r="D4084">
        <v>0.29729729729729737</v>
      </c>
      <c r="E4084">
        <v>0</v>
      </c>
      <c r="F4084">
        <v>1</v>
      </c>
      <c r="G4084">
        <v>0</v>
      </c>
      <c r="H4084">
        <v>1</v>
      </c>
      <c r="I4084">
        <v>0.39122964224681117</v>
      </c>
      <c r="N4084">
        <v>4057</v>
      </c>
      <c r="O4084">
        <v>0.38610012112452202</v>
      </c>
      <c r="P4084">
        <v>-0.43268612174107279</v>
      </c>
    </row>
    <row r="4085" spans="1:16" x14ac:dyDescent="0.35">
      <c r="A4085">
        <v>4084</v>
      </c>
      <c r="B4085">
        <v>181190</v>
      </c>
      <c r="C4085">
        <v>0.65131809373506389</v>
      </c>
      <c r="D4085">
        <v>0.86486486486486491</v>
      </c>
      <c r="E4085">
        <v>0</v>
      </c>
      <c r="F4085">
        <v>0</v>
      </c>
      <c r="G4085">
        <v>1</v>
      </c>
      <c r="H4085">
        <v>1</v>
      </c>
      <c r="I4085">
        <v>-0.62316807032378196</v>
      </c>
      <c r="N4085">
        <v>4058</v>
      </c>
      <c r="O4085">
        <v>-0.20999448633644185</v>
      </c>
      <c r="P4085">
        <v>-0.68451167215450281</v>
      </c>
    </row>
    <row r="4086" spans="1:16" x14ac:dyDescent="0.35">
      <c r="A4086">
        <v>4085</v>
      </c>
      <c r="B4086">
        <v>105249</v>
      </c>
      <c r="C4086">
        <v>0.74051471096961696</v>
      </c>
      <c r="D4086">
        <v>0.40380812636593738</v>
      </c>
      <c r="E4086">
        <v>1</v>
      </c>
      <c r="F4086">
        <v>0</v>
      </c>
      <c r="G4086">
        <v>0.16666666666666666</v>
      </c>
      <c r="H4086">
        <v>1</v>
      </c>
      <c r="I4086">
        <v>-0.35139752794838597</v>
      </c>
      <c r="N4086">
        <v>4059</v>
      </c>
      <c r="O4086">
        <v>-0.2370896957664857</v>
      </c>
      <c r="P4086">
        <v>-0.60766490092531722</v>
      </c>
    </row>
    <row r="4087" spans="1:16" x14ac:dyDescent="0.35">
      <c r="A4087">
        <v>4086</v>
      </c>
      <c r="B4087">
        <v>111930</v>
      </c>
      <c r="C4087">
        <v>0.20533500756229853</v>
      </c>
      <c r="D4087">
        <v>0.10651082906864011</v>
      </c>
      <c r="E4087">
        <v>1</v>
      </c>
      <c r="F4087">
        <v>1</v>
      </c>
      <c r="G4087">
        <v>-1</v>
      </c>
      <c r="H4087">
        <v>0</v>
      </c>
      <c r="I4087">
        <v>1.1398299484625343</v>
      </c>
      <c r="N4087">
        <v>4060</v>
      </c>
      <c r="O4087">
        <v>0.48093335412967536</v>
      </c>
      <c r="P4087">
        <v>-0.52742136265994655</v>
      </c>
    </row>
    <row r="4088" spans="1:16" x14ac:dyDescent="0.35">
      <c r="A4088">
        <v>4087</v>
      </c>
      <c r="B4088">
        <v>160743</v>
      </c>
      <c r="C4088">
        <v>0.7851130195868935</v>
      </c>
      <c r="D4088">
        <v>0.45786218041999144</v>
      </c>
      <c r="E4088">
        <v>1</v>
      </c>
      <c r="F4088">
        <v>1</v>
      </c>
      <c r="G4088">
        <v>0.5</v>
      </c>
      <c r="H4088">
        <v>1</v>
      </c>
      <c r="I4088">
        <v>-1.1912519637777172</v>
      </c>
      <c r="N4088">
        <v>4061</v>
      </c>
      <c r="O4088">
        <v>4.7410003248974326E-2</v>
      </c>
      <c r="P4088">
        <v>0.48083931956945142</v>
      </c>
    </row>
    <row r="4089" spans="1:16" x14ac:dyDescent="0.35">
      <c r="A4089">
        <v>4088</v>
      </c>
      <c r="B4089">
        <v>105130</v>
      </c>
      <c r="C4089">
        <v>-0.82042609063506178</v>
      </c>
      <c r="D4089">
        <v>-0.43402971147190045</v>
      </c>
      <c r="E4089">
        <v>0</v>
      </c>
      <c r="F4089">
        <v>1</v>
      </c>
      <c r="G4089">
        <v>-1.5</v>
      </c>
      <c r="H4089">
        <v>0</v>
      </c>
      <c r="I4089">
        <v>2.5216546608547774</v>
      </c>
      <c r="N4089">
        <v>4062</v>
      </c>
      <c r="O4089">
        <v>-0.20999448633644185</v>
      </c>
      <c r="P4089">
        <v>-0.38493574478818554</v>
      </c>
    </row>
    <row r="4090" spans="1:16" x14ac:dyDescent="0.35">
      <c r="A4090">
        <v>4089</v>
      </c>
      <c r="B4090">
        <v>168264</v>
      </c>
      <c r="C4090">
        <v>-1.1326142509559975</v>
      </c>
      <c r="D4090">
        <v>-0.65024592768811662</v>
      </c>
      <c r="E4090">
        <v>1</v>
      </c>
      <c r="F4090">
        <v>0</v>
      </c>
      <c r="G4090">
        <v>0.66666666666666663</v>
      </c>
      <c r="H4090">
        <v>1</v>
      </c>
      <c r="I4090">
        <v>0.30245645244936498</v>
      </c>
      <c r="N4090">
        <v>4063</v>
      </c>
      <c r="O4090">
        <v>-0.25063730048150762</v>
      </c>
      <c r="P4090">
        <v>-7.5908556849861142E-2</v>
      </c>
    </row>
    <row r="4091" spans="1:16" x14ac:dyDescent="0.35">
      <c r="A4091">
        <v>4090</v>
      </c>
      <c r="B4091">
        <v>183774</v>
      </c>
      <c r="C4091">
        <v>-1.0434176337214445</v>
      </c>
      <c r="D4091">
        <v>-0.56916484660703559</v>
      </c>
      <c r="E4091">
        <v>1</v>
      </c>
      <c r="F4091">
        <v>0</v>
      </c>
      <c r="G4091">
        <v>0.66666666666666663</v>
      </c>
      <c r="H4091">
        <v>1</v>
      </c>
      <c r="I4091">
        <v>0.21353279604702821</v>
      </c>
      <c r="N4091">
        <v>4064</v>
      </c>
      <c r="O4091">
        <v>0.10160042210906195</v>
      </c>
      <c r="P4091">
        <v>-0.23845074426411178</v>
      </c>
    </row>
    <row r="4092" spans="1:16" x14ac:dyDescent="0.35">
      <c r="A4092">
        <v>4091</v>
      </c>
      <c r="B4092">
        <v>169825</v>
      </c>
      <c r="C4092">
        <v>-0.90962270786961485</v>
      </c>
      <c r="D4092">
        <v>-0.54213781958000851</v>
      </c>
      <c r="E4092">
        <v>1</v>
      </c>
      <c r="F4092">
        <v>0</v>
      </c>
      <c r="G4092">
        <v>0.66666666666666663</v>
      </c>
      <c r="H4092">
        <v>1</v>
      </c>
      <c r="I4092">
        <v>-0.18218757621717027</v>
      </c>
      <c r="N4092">
        <v>4065</v>
      </c>
      <c r="O4092">
        <v>3.3862398533952426E-2</v>
      </c>
      <c r="P4092">
        <v>8.6658945279862801E-3</v>
      </c>
    </row>
    <row r="4093" spans="1:16" x14ac:dyDescent="0.35">
      <c r="A4093">
        <v>4092</v>
      </c>
      <c r="B4093">
        <v>117986</v>
      </c>
      <c r="C4093">
        <v>0.91890794543872312</v>
      </c>
      <c r="D4093">
        <v>0.56597028852809961</v>
      </c>
      <c r="E4093">
        <v>0</v>
      </c>
      <c r="F4093">
        <v>0</v>
      </c>
      <c r="G4093">
        <v>0.16666666666666666</v>
      </c>
      <c r="H4093">
        <v>1</v>
      </c>
      <c r="I4093">
        <v>-1.051680713403891</v>
      </c>
      <c r="N4093">
        <v>4066</v>
      </c>
      <c r="O4093">
        <v>-0.11516125333128856</v>
      </c>
      <c r="P4093">
        <v>-1.0978637211916988</v>
      </c>
    </row>
    <row r="4094" spans="1:16" x14ac:dyDescent="0.35">
      <c r="A4094">
        <v>4093</v>
      </c>
      <c r="B4094">
        <v>135789</v>
      </c>
      <c r="C4094">
        <v>1.0081045626732761</v>
      </c>
      <c r="D4094">
        <v>1.0810810810810811</v>
      </c>
      <c r="E4094">
        <v>0</v>
      </c>
      <c r="F4094">
        <v>0</v>
      </c>
      <c r="G4094">
        <v>-1</v>
      </c>
      <c r="H4094">
        <v>1</v>
      </c>
      <c r="I4094">
        <v>-0.78415976992126735</v>
      </c>
      <c r="N4094">
        <v>4067</v>
      </c>
      <c r="O4094">
        <v>-6.0970834471200927E-2</v>
      </c>
      <c r="P4094">
        <v>1.2607359571014742</v>
      </c>
    </row>
    <row r="4095" spans="1:16" x14ac:dyDescent="0.35">
      <c r="A4095">
        <v>4094</v>
      </c>
      <c r="B4095">
        <v>161489</v>
      </c>
      <c r="C4095">
        <v>-0.95422101648689139</v>
      </c>
      <c r="D4095">
        <v>-0.54213781958000851</v>
      </c>
      <c r="E4095">
        <v>0</v>
      </c>
      <c r="F4095">
        <v>0</v>
      </c>
      <c r="G4095">
        <v>0.33333333333333331</v>
      </c>
      <c r="H4095">
        <v>1</v>
      </c>
      <c r="I4095">
        <v>2.1879694057465811E-4</v>
      </c>
      <c r="N4095">
        <v>4068</v>
      </c>
      <c r="O4095">
        <v>0.14224323625412769</v>
      </c>
      <c r="P4095">
        <v>1.6675843643217547</v>
      </c>
    </row>
    <row r="4096" spans="1:16" x14ac:dyDescent="0.35">
      <c r="A4096">
        <v>4095</v>
      </c>
      <c r="B4096">
        <v>161242</v>
      </c>
      <c r="C4096">
        <v>-0.77582778201778524</v>
      </c>
      <c r="D4096">
        <v>-0.43402971147190045</v>
      </c>
      <c r="E4096">
        <v>1</v>
      </c>
      <c r="F4096">
        <v>1</v>
      </c>
      <c r="G4096">
        <v>0</v>
      </c>
      <c r="H4096">
        <v>1</v>
      </c>
      <c r="I4096">
        <v>0.32065390859496296</v>
      </c>
      <c r="N4096">
        <v>4069</v>
      </c>
      <c r="O4096">
        <v>0.27771928340434676</v>
      </c>
      <c r="P4096">
        <v>-0.31091357055584201</v>
      </c>
    </row>
    <row r="4097" spans="1:16" x14ac:dyDescent="0.35">
      <c r="A4097">
        <v>4096</v>
      </c>
      <c r="B4097">
        <v>103067</v>
      </c>
      <c r="C4097">
        <v>0.56212147650051081</v>
      </c>
      <c r="D4097">
        <v>0.37678109933891035</v>
      </c>
      <c r="E4097">
        <v>0</v>
      </c>
      <c r="F4097">
        <v>1</v>
      </c>
      <c r="G4097">
        <v>0.5</v>
      </c>
      <c r="H4097">
        <v>1</v>
      </c>
      <c r="I4097">
        <v>-0.56863927593215369</v>
      </c>
      <c r="N4097">
        <v>4070</v>
      </c>
      <c r="O4097">
        <v>0.12869563153910576</v>
      </c>
      <c r="P4097">
        <v>-0.86473190976070569</v>
      </c>
    </row>
    <row r="4098" spans="1:16" x14ac:dyDescent="0.35">
      <c r="A4098">
        <v>4097</v>
      </c>
      <c r="B4098">
        <v>193954</v>
      </c>
      <c r="C4098">
        <v>0.87430963682144658</v>
      </c>
      <c r="D4098">
        <v>0.56597028852809961</v>
      </c>
      <c r="E4098">
        <v>0</v>
      </c>
      <c r="F4098">
        <v>0</v>
      </c>
      <c r="G4098">
        <v>-0.33333333333333331</v>
      </c>
      <c r="H4098">
        <v>1</v>
      </c>
      <c r="I4098">
        <v>-0.33133680607315885</v>
      </c>
      <c r="N4098">
        <v>4071</v>
      </c>
      <c r="O4098">
        <v>2.0314793818930518E-2</v>
      </c>
      <c r="P4098">
        <v>0.32333454366839903</v>
      </c>
    </row>
    <row r="4099" spans="1:16" x14ac:dyDescent="0.35">
      <c r="A4099">
        <v>4098</v>
      </c>
      <c r="B4099">
        <v>110811</v>
      </c>
      <c r="C4099">
        <v>2.6941773093192397E-2</v>
      </c>
      <c r="D4099">
        <v>2.5429747987559023E-2</v>
      </c>
      <c r="E4099">
        <v>0</v>
      </c>
      <c r="F4099">
        <v>0</v>
      </c>
      <c r="G4099">
        <v>0.83333333333333337</v>
      </c>
      <c r="H4099">
        <v>1</v>
      </c>
      <c r="I4099">
        <v>-0.75896887369388721</v>
      </c>
      <c r="N4099">
        <v>4072</v>
      </c>
      <c r="O4099">
        <v>0.42674293526958773</v>
      </c>
      <c r="P4099">
        <v>1.0964253674987146</v>
      </c>
    </row>
    <row r="4100" spans="1:16" x14ac:dyDescent="0.35">
      <c r="A4100">
        <v>4099</v>
      </c>
      <c r="B4100">
        <v>151577</v>
      </c>
      <c r="C4100">
        <v>0.65131809373506389</v>
      </c>
      <c r="D4100">
        <v>0.40380812636593738</v>
      </c>
      <c r="E4100">
        <v>1</v>
      </c>
      <c r="F4100">
        <v>0</v>
      </c>
      <c r="G4100">
        <v>-1.3333333333333333</v>
      </c>
      <c r="H4100">
        <v>1</v>
      </c>
      <c r="I4100">
        <v>-2.5556852152573063E-2</v>
      </c>
      <c r="N4100">
        <v>4073</v>
      </c>
      <c r="O4100">
        <v>-0.20999448633644185</v>
      </c>
      <c r="P4100">
        <v>-3.0700728926658649E-3</v>
      </c>
    </row>
    <row r="4101" spans="1:16" x14ac:dyDescent="0.35">
      <c r="A4101">
        <v>4100</v>
      </c>
      <c r="B4101">
        <v>100171</v>
      </c>
      <c r="C4101">
        <v>-1.088015942338721</v>
      </c>
      <c r="D4101">
        <v>-0.65024592768811662</v>
      </c>
      <c r="E4101">
        <v>0</v>
      </c>
      <c r="F4101">
        <v>0</v>
      </c>
      <c r="G4101">
        <v>0.83333333333333337</v>
      </c>
      <c r="H4101">
        <v>1</v>
      </c>
      <c r="I4101">
        <v>-0.24957033608731019</v>
      </c>
      <c r="N4101">
        <v>4074</v>
      </c>
      <c r="O4101">
        <v>-0.22354209105146378</v>
      </c>
      <c r="P4101">
        <v>-0.90878554023455149</v>
      </c>
    </row>
    <row r="4102" spans="1:16" x14ac:dyDescent="0.35">
      <c r="A4102">
        <v>4101</v>
      </c>
      <c r="B4102">
        <v>168024</v>
      </c>
      <c r="C4102">
        <v>0.74051471096961696</v>
      </c>
      <c r="D4102">
        <v>0.40380812636593738</v>
      </c>
      <c r="E4102">
        <v>0</v>
      </c>
      <c r="F4102">
        <v>0</v>
      </c>
      <c r="G4102">
        <v>-0.33333333333333331</v>
      </c>
      <c r="H4102">
        <v>1</v>
      </c>
      <c r="I4102">
        <v>-0.93381859719145088</v>
      </c>
      <c r="N4102">
        <v>4075</v>
      </c>
      <c r="O4102">
        <v>0.31836209754941247</v>
      </c>
      <c r="P4102">
        <v>-0.20025548023562012</v>
      </c>
    </row>
    <row r="4103" spans="1:16" x14ac:dyDescent="0.35">
      <c r="A4103">
        <v>4102</v>
      </c>
      <c r="B4103">
        <v>128804</v>
      </c>
      <c r="C4103">
        <v>-0.41904131307957293</v>
      </c>
      <c r="D4103">
        <v>-0.27186754930973828</v>
      </c>
      <c r="E4103">
        <v>0</v>
      </c>
      <c r="F4103">
        <v>1</v>
      </c>
      <c r="G4103">
        <v>-0.16666666666666666</v>
      </c>
      <c r="H4103">
        <v>1</v>
      </c>
      <c r="I4103">
        <v>5.1282847542657425E-2</v>
      </c>
      <c r="N4103">
        <v>4076</v>
      </c>
      <c r="O4103">
        <v>-0.11516125333128856</v>
      </c>
      <c r="P4103">
        <v>-0.52085499044187433</v>
      </c>
    </row>
    <row r="4104" spans="1:16" x14ac:dyDescent="0.35">
      <c r="A4104">
        <v>4103</v>
      </c>
      <c r="B4104">
        <v>118922</v>
      </c>
      <c r="C4104">
        <v>0.91890794543872312</v>
      </c>
      <c r="D4104">
        <v>0.59299731555512658</v>
      </c>
      <c r="E4104">
        <v>1</v>
      </c>
      <c r="F4104">
        <v>0</v>
      </c>
      <c r="G4104">
        <v>-0.5</v>
      </c>
      <c r="H4104">
        <v>1</v>
      </c>
      <c r="I4104">
        <v>-1.2006620163901578</v>
      </c>
      <c r="N4104">
        <v>4077</v>
      </c>
      <c r="O4104">
        <v>0.3725525164095001</v>
      </c>
      <c r="P4104">
        <v>2.7439202690636639</v>
      </c>
    </row>
    <row r="4105" spans="1:16" x14ac:dyDescent="0.35">
      <c r="A4105">
        <v>4104</v>
      </c>
      <c r="B4105">
        <v>190402</v>
      </c>
      <c r="C4105">
        <v>0.87430963682144658</v>
      </c>
      <c r="D4105">
        <v>0.48488920744701847</v>
      </c>
      <c r="E4105">
        <v>0</v>
      </c>
      <c r="F4105">
        <v>1</v>
      </c>
      <c r="G4105">
        <v>0.66666666666666663</v>
      </c>
      <c r="H4105">
        <v>1</v>
      </c>
      <c r="I4105">
        <v>-0.61936699712785692</v>
      </c>
      <c r="N4105">
        <v>4078</v>
      </c>
      <c r="O4105">
        <v>0.3725525164095001</v>
      </c>
      <c r="P4105">
        <v>0.29912024477781879</v>
      </c>
    </row>
    <row r="4106" spans="1:16" x14ac:dyDescent="0.35">
      <c r="A4106">
        <v>4105</v>
      </c>
      <c r="B4106">
        <v>160510</v>
      </c>
      <c r="C4106">
        <v>0.16073669894502199</v>
      </c>
      <c r="D4106">
        <v>0.16056488312269415</v>
      </c>
      <c r="E4106">
        <v>0</v>
      </c>
      <c r="F4106">
        <v>0</v>
      </c>
      <c r="G4106">
        <v>-0.5</v>
      </c>
      <c r="H4106">
        <v>1</v>
      </c>
      <c r="I4106">
        <v>-9.9926572487368345E-2</v>
      </c>
      <c r="N4106">
        <v>4079</v>
      </c>
      <c r="O4106">
        <v>0.34545730697945626</v>
      </c>
      <c r="P4106">
        <v>0.51522086242679488</v>
      </c>
    </row>
    <row r="4107" spans="1:16" x14ac:dyDescent="0.35">
      <c r="A4107">
        <v>4106</v>
      </c>
      <c r="B4107">
        <v>126972</v>
      </c>
      <c r="C4107">
        <v>0.87430963682144658</v>
      </c>
      <c r="D4107">
        <v>0.53894326150107252</v>
      </c>
      <c r="E4107">
        <v>0</v>
      </c>
      <c r="F4107">
        <v>0</v>
      </c>
      <c r="G4107">
        <v>0.83333333333333337</v>
      </c>
      <c r="H4107">
        <v>1</v>
      </c>
      <c r="I4107">
        <v>-0.63264501839130416</v>
      </c>
      <c r="N4107">
        <v>4080</v>
      </c>
      <c r="O4107">
        <v>6.0957607963996234E-2</v>
      </c>
      <c r="P4107">
        <v>0.40369020821945439</v>
      </c>
    </row>
    <row r="4108" spans="1:16" x14ac:dyDescent="0.35">
      <c r="A4108">
        <v>4107</v>
      </c>
      <c r="B4108">
        <v>147112</v>
      </c>
      <c r="C4108">
        <v>-1.1326142509559975</v>
      </c>
      <c r="D4108">
        <v>-0.65024592768811662</v>
      </c>
      <c r="E4108">
        <v>1</v>
      </c>
      <c r="F4108">
        <v>0</v>
      </c>
      <c r="G4108">
        <v>0.16666666666666666</v>
      </c>
      <c r="H4108">
        <v>0</v>
      </c>
      <c r="I4108">
        <v>0.88922058281145633</v>
      </c>
      <c r="N4108">
        <v>4081</v>
      </c>
      <c r="O4108">
        <v>-0.1693516721913762</v>
      </c>
      <c r="P4108">
        <v>0.54671815616890185</v>
      </c>
    </row>
    <row r="4109" spans="1:16" x14ac:dyDescent="0.35">
      <c r="A4109">
        <v>4108</v>
      </c>
      <c r="B4109">
        <v>121400</v>
      </c>
      <c r="C4109">
        <v>-0.77582778201778524</v>
      </c>
      <c r="D4109">
        <v>-0.51511079255298153</v>
      </c>
      <c r="E4109">
        <v>1</v>
      </c>
      <c r="F4109">
        <v>1</v>
      </c>
      <c r="G4109">
        <v>-0.33333333333333331</v>
      </c>
      <c r="H4109">
        <v>1</v>
      </c>
      <c r="I4109">
        <v>0.35144367286906891</v>
      </c>
      <c r="N4109">
        <v>4082</v>
      </c>
      <c r="O4109">
        <v>0.45383814469963157</v>
      </c>
      <c r="P4109">
        <v>2.626595219823219E-2</v>
      </c>
    </row>
    <row r="4110" spans="1:16" x14ac:dyDescent="0.35">
      <c r="A4110">
        <v>4109</v>
      </c>
      <c r="B4110">
        <v>127839</v>
      </c>
      <c r="C4110">
        <v>2.6941773093192397E-2</v>
      </c>
      <c r="D4110">
        <v>7.948380204161308E-2</v>
      </c>
      <c r="E4110">
        <v>0</v>
      </c>
      <c r="F4110">
        <v>1</v>
      </c>
      <c r="G4110">
        <v>-1</v>
      </c>
      <c r="H4110">
        <v>0</v>
      </c>
      <c r="I4110">
        <v>1.0798642582682052</v>
      </c>
      <c r="N4110">
        <v>4083</v>
      </c>
      <c r="O4110">
        <v>0.19643365511421532</v>
      </c>
      <c r="P4110">
        <v>0.19479598713259585</v>
      </c>
    </row>
    <row r="4111" spans="1:16" x14ac:dyDescent="0.35">
      <c r="A4111">
        <v>4110</v>
      </c>
      <c r="B4111">
        <v>165547</v>
      </c>
      <c r="C4111">
        <v>-1.088015942338721</v>
      </c>
      <c r="D4111">
        <v>-0.59619187363406256</v>
      </c>
      <c r="E4111">
        <v>1</v>
      </c>
      <c r="F4111">
        <v>0</v>
      </c>
      <c r="G4111">
        <v>-1</v>
      </c>
      <c r="H4111">
        <v>0</v>
      </c>
      <c r="I4111">
        <v>1.9443212919675252</v>
      </c>
      <c r="N4111">
        <v>4084</v>
      </c>
      <c r="O4111">
        <v>-8.8066043901244742E-2</v>
      </c>
      <c r="P4111">
        <v>-0.53510202642253724</v>
      </c>
    </row>
    <row r="4112" spans="1:16" x14ac:dyDescent="0.35">
      <c r="A4112">
        <v>4111</v>
      </c>
      <c r="B4112">
        <v>123554</v>
      </c>
      <c r="C4112">
        <v>1.1864977971423822</v>
      </c>
      <c r="D4112">
        <v>0.78218650474431572</v>
      </c>
      <c r="E4112">
        <v>0</v>
      </c>
      <c r="F4112">
        <v>0</v>
      </c>
      <c r="G4112">
        <v>0.16666666666666666</v>
      </c>
      <c r="H4112">
        <v>1</v>
      </c>
      <c r="I4112">
        <v>-0.20642508149215044</v>
      </c>
      <c r="N4112">
        <v>4085</v>
      </c>
      <c r="O4112">
        <v>-0.11516125333128856</v>
      </c>
      <c r="P4112">
        <v>-0.2362362746170974</v>
      </c>
    </row>
    <row r="4113" spans="1:16" x14ac:dyDescent="0.35">
      <c r="A4113">
        <v>4112</v>
      </c>
      <c r="B4113">
        <v>188219</v>
      </c>
      <c r="C4113">
        <v>0.7851130195868935</v>
      </c>
      <c r="D4113">
        <v>0.51191623447404555</v>
      </c>
      <c r="E4113">
        <v>1</v>
      </c>
      <c r="F4113">
        <v>1</v>
      </c>
      <c r="G4113">
        <v>-0.16666666666666666</v>
      </c>
      <c r="H4113">
        <v>1</v>
      </c>
      <c r="I4113">
        <v>0.44239913285804017</v>
      </c>
      <c r="N4113">
        <v>4086</v>
      </c>
      <c r="O4113">
        <v>4.7410003248974326E-2</v>
      </c>
      <c r="P4113">
        <v>1.0924199452135599</v>
      </c>
    </row>
    <row r="4114" spans="1:16" x14ac:dyDescent="0.35">
      <c r="A4114">
        <v>4113</v>
      </c>
      <c r="B4114">
        <v>171367</v>
      </c>
      <c r="C4114">
        <v>0.29453162479685158</v>
      </c>
      <c r="D4114">
        <v>0.16056488312269415</v>
      </c>
      <c r="E4114">
        <v>1</v>
      </c>
      <c r="F4114">
        <v>0</v>
      </c>
      <c r="G4114">
        <v>0.16666666666666666</v>
      </c>
      <c r="H4114">
        <v>1</v>
      </c>
      <c r="I4114">
        <v>-1.1222220666330862E-2</v>
      </c>
      <c r="N4114">
        <v>4087</v>
      </c>
      <c r="O4114">
        <v>-0.12870885804631049</v>
      </c>
      <c r="P4114">
        <v>-1.0625431057314068</v>
      </c>
    </row>
    <row r="4115" spans="1:16" x14ac:dyDescent="0.35">
      <c r="A4115">
        <v>4114</v>
      </c>
      <c r="B4115">
        <v>170137</v>
      </c>
      <c r="C4115">
        <v>-1.1326142509559975</v>
      </c>
      <c r="D4115">
        <v>-0.65024592768811662</v>
      </c>
      <c r="E4115">
        <v>1</v>
      </c>
      <c r="F4115">
        <v>1</v>
      </c>
      <c r="G4115">
        <v>1</v>
      </c>
      <c r="H4115">
        <v>1</v>
      </c>
      <c r="I4115">
        <v>-0.45442367211253853</v>
      </c>
      <c r="N4115">
        <v>4088</v>
      </c>
      <c r="O4115">
        <v>0.35900491169447818</v>
      </c>
      <c r="P4115">
        <v>2.1626497491602992</v>
      </c>
    </row>
    <row r="4116" spans="1:16" x14ac:dyDescent="0.35">
      <c r="A4116">
        <v>4115</v>
      </c>
      <c r="B4116">
        <v>159368</v>
      </c>
      <c r="C4116">
        <v>-1.088015942338721</v>
      </c>
      <c r="D4116">
        <v>-0.62321890066108965</v>
      </c>
      <c r="E4116">
        <v>0</v>
      </c>
      <c r="F4116">
        <v>0</v>
      </c>
      <c r="G4116">
        <v>0</v>
      </c>
      <c r="H4116">
        <v>1</v>
      </c>
      <c r="I4116">
        <v>4.93993261904528E-2</v>
      </c>
      <c r="N4116">
        <v>4089</v>
      </c>
      <c r="O4116">
        <v>0.45383814469963157</v>
      </c>
      <c r="P4116">
        <v>-0.1513816922502666</v>
      </c>
    </row>
    <row r="4117" spans="1:16" x14ac:dyDescent="0.35">
      <c r="A4117">
        <v>4116</v>
      </c>
      <c r="B4117">
        <v>180292</v>
      </c>
      <c r="C4117">
        <v>1.0973011799078292</v>
      </c>
      <c r="D4117">
        <v>1.1351351351351351</v>
      </c>
      <c r="E4117">
        <v>1</v>
      </c>
      <c r="F4117">
        <v>0</v>
      </c>
      <c r="G4117">
        <v>-1.3333333333333333</v>
      </c>
      <c r="H4117">
        <v>1</v>
      </c>
      <c r="I4117">
        <v>-0.63061057393639353</v>
      </c>
      <c r="N4117">
        <v>4090</v>
      </c>
      <c r="O4117">
        <v>0.42674293526958773</v>
      </c>
      <c r="P4117">
        <v>-0.21321013922255952</v>
      </c>
    </row>
    <row r="4118" spans="1:16" x14ac:dyDescent="0.35">
      <c r="A4118">
        <v>4117</v>
      </c>
      <c r="B4118">
        <v>191205</v>
      </c>
      <c r="C4118">
        <v>0.51752316788323427</v>
      </c>
      <c r="D4118">
        <v>0.78378378378378388</v>
      </c>
      <c r="E4118">
        <v>1</v>
      </c>
      <c r="F4118">
        <v>0</v>
      </c>
      <c r="G4118">
        <v>0.83333333333333337</v>
      </c>
      <c r="H4118">
        <v>1</v>
      </c>
      <c r="I4118">
        <v>-0.16545903154467848</v>
      </c>
      <c r="N4118">
        <v>4091</v>
      </c>
      <c r="O4118">
        <v>0.38610012112452202</v>
      </c>
      <c r="P4118">
        <v>-0.56828769734169227</v>
      </c>
    </row>
    <row r="4119" spans="1:16" x14ac:dyDescent="0.35">
      <c r="A4119">
        <v>4118</v>
      </c>
      <c r="B4119">
        <v>125089</v>
      </c>
      <c r="C4119">
        <v>0.20533500756229853</v>
      </c>
      <c r="D4119">
        <v>0.18759191014972118</v>
      </c>
      <c r="E4119">
        <v>1</v>
      </c>
      <c r="F4119">
        <v>1</v>
      </c>
      <c r="G4119">
        <v>-0.16666666666666666</v>
      </c>
      <c r="H4119">
        <v>0</v>
      </c>
      <c r="I4119">
        <v>0.58098061292674219</v>
      </c>
      <c r="N4119">
        <v>4092</v>
      </c>
      <c r="O4119">
        <v>-0.1693516721913762</v>
      </c>
      <c r="P4119">
        <v>-0.88232904121251488</v>
      </c>
    </row>
    <row r="4120" spans="1:16" x14ac:dyDescent="0.35">
      <c r="A4120">
        <v>4119</v>
      </c>
      <c r="B4120">
        <v>150046</v>
      </c>
      <c r="C4120">
        <v>-1.1772125595732741</v>
      </c>
      <c r="D4120">
        <v>-0.65024592768811662</v>
      </c>
      <c r="E4120">
        <v>1</v>
      </c>
      <c r="F4120">
        <v>1</v>
      </c>
      <c r="G4120">
        <v>-1.3333333333333333</v>
      </c>
      <c r="H4120">
        <v>0</v>
      </c>
      <c r="I4120">
        <v>1.382722334465033</v>
      </c>
      <c r="N4120">
        <v>4093</v>
      </c>
      <c r="O4120">
        <v>-0.19644688162141999</v>
      </c>
      <c r="P4120">
        <v>-0.58771288829984736</v>
      </c>
    </row>
    <row r="4121" spans="1:16" x14ac:dyDescent="0.35">
      <c r="A4121">
        <v>4120</v>
      </c>
      <c r="B4121">
        <v>191657</v>
      </c>
      <c r="C4121">
        <v>3.1488233763025497</v>
      </c>
      <c r="D4121">
        <v>-0.65024592768811662</v>
      </c>
      <c r="E4121">
        <v>0</v>
      </c>
      <c r="F4121">
        <v>1</v>
      </c>
      <c r="G4121">
        <v>0.16666666666666666</v>
      </c>
      <c r="H4121">
        <v>1</v>
      </c>
      <c r="I4121">
        <v>0.45393602637130986</v>
      </c>
      <c r="N4121">
        <v>4094</v>
      </c>
      <c r="O4121">
        <v>0.39964772583954394</v>
      </c>
      <c r="P4121">
        <v>-0.3994289288989693</v>
      </c>
    </row>
    <row r="4122" spans="1:16" x14ac:dyDescent="0.35">
      <c r="A4122">
        <v>4121</v>
      </c>
      <c r="B4122">
        <v>137959</v>
      </c>
      <c r="C4122">
        <v>-1.1772125595732741</v>
      </c>
      <c r="D4122">
        <v>-0.65024592768811662</v>
      </c>
      <c r="E4122">
        <v>0</v>
      </c>
      <c r="F4122">
        <v>0</v>
      </c>
      <c r="G4122">
        <v>-0.5</v>
      </c>
      <c r="H4122">
        <v>1</v>
      </c>
      <c r="I4122">
        <v>0.1891598938987811</v>
      </c>
      <c r="N4122">
        <v>4095</v>
      </c>
      <c r="O4122">
        <v>0.34545730697945626</v>
      </c>
      <c r="P4122">
        <v>-2.4803398384493303E-2</v>
      </c>
    </row>
    <row r="4123" spans="1:16" x14ac:dyDescent="0.35">
      <c r="A4123">
        <v>4122</v>
      </c>
      <c r="B4123">
        <v>150233</v>
      </c>
      <c r="C4123">
        <v>-1.1326142509559975</v>
      </c>
      <c r="D4123">
        <v>-0.65024592768811662</v>
      </c>
      <c r="E4123">
        <v>0</v>
      </c>
      <c r="F4123">
        <v>0</v>
      </c>
      <c r="G4123">
        <v>0.33333333333333331</v>
      </c>
      <c r="H4123">
        <v>1</v>
      </c>
      <c r="I4123">
        <v>-0.88668806438679482</v>
      </c>
      <c r="N4123">
        <v>4096</v>
      </c>
      <c r="O4123">
        <v>-6.0970834471200927E-2</v>
      </c>
      <c r="P4123">
        <v>-0.5076684414609528</v>
      </c>
    </row>
    <row r="4124" spans="1:16" x14ac:dyDescent="0.35">
      <c r="A4124">
        <v>4123</v>
      </c>
      <c r="B4124">
        <v>174887</v>
      </c>
      <c r="C4124">
        <v>-0.15145146137591375</v>
      </c>
      <c r="D4124">
        <v>-2.862430606649503E-2</v>
      </c>
      <c r="E4124">
        <v>0</v>
      </c>
      <c r="F4124">
        <v>1</v>
      </c>
      <c r="G4124">
        <v>-1.1666666666666667</v>
      </c>
      <c r="H4124">
        <v>0</v>
      </c>
      <c r="I4124">
        <v>1.1779379477941034</v>
      </c>
      <c r="N4124">
        <v>4097</v>
      </c>
      <c r="O4124">
        <v>-0.15580406747635428</v>
      </c>
      <c r="P4124">
        <v>-0.17553273859680457</v>
      </c>
    </row>
    <row r="4125" spans="1:16" x14ac:dyDescent="0.35">
      <c r="A4125">
        <v>4124</v>
      </c>
      <c r="B4125">
        <v>163121</v>
      </c>
      <c r="C4125">
        <v>0.29453162479685158</v>
      </c>
      <c r="D4125">
        <v>0.21461893717674821</v>
      </c>
      <c r="E4125">
        <v>0</v>
      </c>
      <c r="F4125">
        <v>1</v>
      </c>
      <c r="G4125">
        <v>-0.66666666666666663</v>
      </c>
      <c r="H4125">
        <v>1</v>
      </c>
      <c r="I4125">
        <v>0.48261231675829991</v>
      </c>
      <c r="N4125">
        <v>4098</v>
      </c>
      <c r="O4125">
        <v>0.10160042210906195</v>
      </c>
      <c r="P4125">
        <v>-0.86056929580294916</v>
      </c>
    </row>
    <row r="4126" spans="1:16" x14ac:dyDescent="0.35">
      <c r="A4126">
        <v>4125</v>
      </c>
      <c r="B4126">
        <v>121973</v>
      </c>
      <c r="C4126">
        <v>1.0081045626732761</v>
      </c>
      <c r="D4126">
        <v>0.67407839663620772</v>
      </c>
      <c r="E4126">
        <v>1</v>
      </c>
      <c r="F4126">
        <v>1</v>
      </c>
      <c r="G4126">
        <v>-1.1666666666666667</v>
      </c>
      <c r="H4126">
        <v>1</v>
      </c>
      <c r="I4126">
        <v>-0.4657760980786384</v>
      </c>
      <c r="N4126">
        <v>4099</v>
      </c>
      <c r="O4126">
        <v>-8.8066043901244742E-2</v>
      </c>
      <c r="P4126">
        <v>6.2509191748671672E-2</v>
      </c>
    </row>
    <row r="4127" spans="1:16" x14ac:dyDescent="0.35">
      <c r="A4127">
        <v>4126</v>
      </c>
      <c r="B4127">
        <v>170780</v>
      </c>
      <c r="C4127">
        <v>-0.2406480786104668</v>
      </c>
      <c r="D4127">
        <v>-0.16375944120163016</v>
      </c>
      <c r="E4127">
        <v>0</v>
      </c>
      <c r="F4127">
        <v>1</v>
      </c>
      <c r="G4127">
        <v>0</v>
      </c>
      <c r="H4127">
        <v>1</v>
      </c>
      <c r="I4127">
        <v>0.10754167659812618</v>
      </c>
      <c r="N4127">
        <v>4100</v>
      </c>
      <c r="O4127">
        <v>0.44029053998460965</v>
      </c>
      <c r="P4127">
        <v>-0.68986087607191982</v>
      </c>
    </row>
    <row r="4128" spans="1:16" x14ac:dyDescent="0.35">
      <c r="A4128">
        <v>4127</v>
      </c>
      <c r="B4128">
        <v>124024</v>
      </c>
      <c r="C4128">
        <v>0.7851130195868935</v>
      </c>
      <c r="D4128">
        <v>0.45786218041999144</v>
      </c>
      <c r="E4128">
        <v>1</v>
      </c>
      <c r="F4128">
        <v>0</v>
      </c>
      <c r="G4128">
        <v>-0.66666666666666663</v>
      </c>
      <c r="H4128">
        <v>1</v>
      </c>
      <c r="I4128">
        <v>-0.99834974359525896</v>
      </c>
      <c r="N4128">
        <v>4101</v>
      </c>
      <c r="O4128">
        <v>-0.11516125333128856</v>
      </c>
      <c r="P4128">
        <v>-0.81865734386016231</v>
      </c>
    </row>
    <row r="4129" spans="1:16" x14ac:dyDescent="0.35">
      <c r="A4129">
        <v>4128</v>
      </c>
      <c r="B4129">
        <v>188105</v>
      </c>
      <c r="C4129">
        <v>0.65131809373506389</v>
      </c>
      <c r="D4129">
        <v>0.40380812636593738</v>
      </c>
      <c r="E4129">
        <v>1</v>
      </c>
      <c r="F4129">
        <v>1</v>
      </c>
      <c r="G4129">
        <v>0.66666666666666663</v>
      </c>
      <c r="H4129">
        <v>1</v>
      </c>
      <c r="I4129">
        <v>-0.65553220009708579</v>
      </c>
      <c r="N4129">
        <v>4102</v>
      </c>
      <c r="O4129">
        <v>0.237076469259281</v>
      </c>
      <c r="P4129">
        <v>-0.18579362171662356</v>
      </c>
    </row>
    <row r="4130" spans="1:16" x14ac:dyDescent="0.35">
      <c r="A4130">
        <v>4129</v>
      </c>
      <c r="B4130">
        <v>178760</v>
      </c>
      <c r="C4130">
        <v>-0.19604976999319029</v>
      </c>
      <c r="D4130">
        <v>-8.2678360120549091E-2</v>
      </c>
      <c r="E4130">
        <v>0</v>
      </c>
      <c r="F4130">
        <v>0</v>
      </c>
      <c r="G4130">
        <v>0.16666666666666666</v>
      </c>
      <c r="H4130">
        <v>1</v>
      </c>
      <c r="I4130">
        <v>-0.14318115016437946</v>
      </c>
      <c r="N4130">
        <v>4103</v>
      </c>
      <c r="O4130">
        <v>-0.1693516721913762</v>
      </c>
      <c r="P4130">
        <v>-1.0313103441987816</v>
      </c>
    </row>
    <row r="4131" spans="1:16" x14ac:dyDescent="0.35">
      <c r="A4131">
        <v>4130</v>
      </c>
      <c r="B4131">
        <v>104120</v>
      </c>
      <c r="C4131">
        <v>1.1418994885251057</v>
      </c>
      <c r="D4131">
        <v>0.64705136960918064</v>
      </c>
      <c r="E4131">
        <v>0</v>
      </c>
      <c r="F4131">
        <v>0</v>
      </c>
      <c r="G4131">
        <v>1</v>
      </c>
      <c r="H4131">
        <v>1</v>
      </c>
      <c r="I4131">
        <v>-0.88224186923555459</v>
      </c>
      <c r="N4131">
        <v>4104</v>
      </c>
      <c r="O4131">
        <v>-0.15580406747635428</v>
      </c>
      <c r="P4131">
        <v>-0.46356292965150264</v>
      </c>
    </row>
    <row r="4132" spans="1:16" x14ac:dyDescent="0.35">
      <c r="A4132">
        <v>4131</v>
      </c>
      <c r="B4132">
        <v>121991</v>
      </c>
      <c r="C4132">
        <v>-0.7312294734005087</v>
      </c>
      <c r="D4132">
        <v>-0.37997565741784639</v>
      </c>
      <c r="E4132">
        <v>1</v>
      </c>
      <c r="F4132">
        <v>1</v>
      </c>
      <c r="G4132">
        <v>-0.66666666666666663</v>
      </c>
      <c r="H4132">
        <v>0</v>
      </c>
      <c r="I4132">
        <v>0.98667979975902886</v>
      </c>
      <c r="N4132">
        <v>4105</v>
      </c>
      <c r="O4132">
        <v>6.0957607963996234E-2</v>
      </c>
      <c r="P4132">
        <v>-0.16088418045136457</v>
      </c>
    </row>
    <row r="4133" spans="1:16" x14ac:dyDescent="0.35">
      <c r="A4133">
        <v>4132</v>
      </c>
      <c r="B4133">
        <v>188702</v>
      </c>
      <c r="C4133">
        <v>-1.1326142509559975</v>
      </c>
      <c r="D4133">
        <v>-0.65024592768811662</v>
      </c>
      <c r="E4133">
        <v>0</v>
      </c>
      <c r="F4133">
        <v>0</v>
      </c>
      <c r="G4133">
        <v>0.66666666666666663</v>
      </c>
      <c r="H4133">
        <v>1</v>
      </c>
      <c r="I4133">
        <v>-0.62644206508044786</v>
      </c>
      <c r="N4133">
        <v>4106</v>
      </c>
      <c r="O4133">
        <v>-0.15580406747635428</v>
      </c>
      <c r="P4133">
        <v>-0.47684095091494988</v>
      </c>
    </row>
    <row r="4134" spans="1:16" x14ac:dyDescent="0.35">
      <c r="A4134">
        <v>4133</v>
      </c>
      <c r="B4134">
        <v>199301</v>
      </c>
      <c r="C4134">
        <v>-0.99881932510416793</v>
      </c>
      <c r="D4134">
        <v>-0.56916484660703559</v>
      </c>
      <c r="E4134">
        <v>0</v>
      </c>
      <c r="F4134">
        <v>1</v>
      </c>
      <c r="G4134">
        <v>1</v>
      </c>
      <c r="H4134">
        <v>0</v>
      </c>
      <c r="I4134">
        <v>0.86545563763495392</v>
      </c>
      <c r="N4134">
        <v>4107</v>
      </c>
      <c r="O4134">
        <v>0.45383814469963157</v>
      </c>
      <c r="P4134">
        <v>0.43538243811182475</v>
      </c>
    </row>
    <row r="4135" spans="1:16" x14ac:dyDescent="0.35">
      <c r="A4135">
        <v>4134</v>
      </c>
      <c r="B4135">
        <v>153275</v>
      </c>
      <c r="C4135">
        <v>-0.2406480786104668</v>
      </c>
      <c r="D4135">
        <v>-0.13673241417460313</v>
      </c>
      <c r="E4135">
        <v>1</v>
      </c>
      <c r="F4135">
        <v>1</v>
      </c>
      <c r="G4135">
        <v>-0.5</v>
      </c>
      <c r="H4135">
        <v>1</v>
      </c>
      <c r="I4135">
        <v>0.15881907268554205</v>
      </c>
      <c r="N4135">
        <v>4108</v>
      </c>
      <c r="O4135">
        <v>0.34545730697945626</v>
      </c>
      <c r="P4135">
        <v>5.9863658896126548E-3</v>
      </c>
    </row>
    <row r="4136" spans="1:16" x14ac:dyDescent="0.35">
      <c r="A4136">
        <v>4135</v>
      </c>
      <c r="B4136">
        <v>185442</v>
      </c>
      <c r="C4136">
        <v>-0.77582778201778524</v>
      </c>
      <c r="D4136">
        <v>-0.40700268444487342</v>
      </c>
      <c r="E4136">
        <v>0</v>
      </c>
      <c r="F4136">
        <v>0</v>
      </c>
      <c r="G4136">
        <v>-0.5</v>
      </c>
      <c r="H4136">
        <v>1</v>
      </c>
      <c r="I4136">
        <v>-0.11350736090742206</v>
      </c>
      <c r="N4136">
        <v>4109</v>
      </c>
      <c r="O4136">
        <v>0.10160042210906195</v>
      </c>
      <c r="P4136">
        <v>0.97826383615914325</v>
      </c>
    </row>
    <row r="4137" spans="1:16" x14ac:dyDescent="0.35">
      <c r="A4137">
        <v>4136</v>
      </c>
      <c r="B4137">
        <v>123629</v>
      </c>
      <c r="C4137">
        <v>-0.46363962169684947</v>
      </c>
      <c r="D4137">
        <v>-0.24484052228271125</v>
      </c>
      <c r="E4137">
        <v>1</v>
      </c>
      <c r="F4137">
        <v>1</v>
      </c>
      <c r="G4137">
        <v>0.66666666666666663</v>
      </c>
      <c r="H4137">
        <v>1</v>
      </c>
      <c r="I4137">
        <v>-0.32451739242958799</v>
      </c>
      <c r="N4137">
        <v>4110</v>
      </c>
      <c r="O4137">
        <v>0.44029053998460965</v>
      </c>
      <c r="P4137">
        <v>1.5040307519829157</v>
      </c>
    </row>
    <row r="4138" spans="1:16" x14ac:dyDescent="0.35">
      <c r="A4138">
        <v>4137</v>
      </c>
      <c r="B4138">
        <v>159469</v>
      </c>
      <c r="C4138">
        <v>-0.68663116478323216</v>
      </c>
      <c r="D4138">
        <v>-0.43402971147190045</v>
      </c>
      <c r="E4138">
        <v>0</v>
      </c>
      <c r="F4138">
        <v>0</v>
      </c>
      <c r="G4138">
        <v>-0.5</v>
      </c>
      <c r="H4138">
        <v>1</v>
      </c>
      <c r="I4138">
        <v>-0.10413048473780391</v>
      </c>
      <c r="N4138">
        <v>4111</v>
      </c>
      <c r="O4138">
        <v>-0.25063730048150762</v>
      </c>
      <c r="P4138">
        <v>4.4212218989357177E-2</v>
      </c>
    </row>
    <row r="4139" spans="1:16" x14ac:dyDescent="0.35">
      <c r="A4139">
        <v>4138</v>
      </c>
      <c r="B4139">
        <v>101681</v>
      </c>
      <c r="C4139">
        <v>1.0973011799078292</v>
      </c>
      <c r="D4139">
        <v>0.72813245069026178</v>
      </c>
      <c r="E4139">
        <v>1</v>
      </c>
      <c r="F4139">
        <v>1</v>
      </c>
      <c r="G4139">
        <v>-1</v>
      </c>
      <c r="H4139">
        <v>1</v>
      </c>
      <c r="I4139">
        <v>-1.0031883915096727</v>
      </c>
      <c r="N4139">
        <v>4112</v>
      </c>
      <c r="O4139">
        <v>-0.12870885804631049</v>
      </c>
      <c r="P4139">
        <v>0.5711079909043506</v>
      </c>
    </row>
    <row r="4140" spans="1:16" x14ac:dyDescent="0.35">
      <c r="A4140">
        <v>4139</v>
      </c>
      <c r="B4140">
        <v>130624</v>
      </c>
      <c r="C4140">
        <v>0.7851130195868935</v>
      </c>
      <c r="D4140">
        <v>0.51191623447404555</v>
      </c>
      <c r="E4140">
        <v>1</v>
      </c>
      <c r="F4140">
        <v>0</v>
      </c>
      <c r="G4140">
        <v>-0.16666666666666666</v>
      </c>
      <c r="H4140">
        <v>1</v>
      </c>
      <c r="I4140">
        <v>-0.43489838467019587</v>
      </c>
      <c r="N4140">
        <v>4113</v>
      </c>
      <c r="O4140">
        <v>2.0314793818930518E-2</v>
      </c>
      <c r="P4140">
        <v>-3.1537014485261382E-2</v>
      </c>
    </row>
    <row r="4141" spans="1:16" x14ac:dyDescent="0.35">
      <c r="A4141">
        <v>4140</v>
      </c>
      <c r="B4141">
        <v>152793</v>
      </c>
      <c r="C4141">
        <v>0.38372824203140465</v>
      </c>
      <c r="D4141">
        <v>0.26867299123080224</v>
      </c>
      <c r="E4141">
        <v>0</v>
      </c>
      <c r="F4141">
        <v>1</v>
      </c>
      <c r="G4141">
        <v>-1</v>
      </c>
      <c r="H4141">
        <v>1</v>
      </c>
      <c r="I4141">
        <v>0.39257499207341984</v>
      </c>
      <c r="N4141">
        <v>4114</v>
      </c>
      <c r="O4141">
        <v>0.45383814469963157</v>
      </c>
      <c r="P4141">
        <v>-0.90826181681217011</v>
      </c>
    </row>
    <row r="4142" spans="1:16" x14ac:dyDescent="0.35">
      <c r="A4142">
        <v>4141</v>
      </c>
      <c r="B4142">
        <v>112521</v>
      </c>
      <c r="C4142">
        <v>0.69591640235234042</v>
      </c>
      <c r="D4142">
        <v>0.43083515339296441</v>
      </c>
      <c r="E4142">
        <v>1</v>
      </c>
      <c r="F4142">
        <v>0</v>
      </c>
      <c r="G4142">
        <v>0</v>
      </c>
      <c r="H4142">
        <v>1</v>
      </c>
      <c r="I4142">
        <v>-5.0082686372751165E-2</v>
      </c>
      <c r="N4142">
        <v>4115</v>
      </c>
      <c r="O4142">
        <v>0.44029053998460965</v>
      </c>
      <c r="P4142">
        <v>-0.39089121379415687</v>
      </c>
    </row>
    <row r="4143" spans="1:16" x14ac:dyDescent="0.35">
      <c r="A4143">
        <v>4142</v>
      </c>
      <c r="B4143">
        <v>143519</v>
      </c>
      <c r="C4143">
        <v>0.74051471096961696</v>
      </c>
      <c r="D4143">
        <v>0.51191623447404555</v>
      </c>
      <c r="E4143">
        <v>1</v>
      </c>
      <c r="F4143">
        <v>1</v>
      </c>
      <c r="G4143">
        <v>-1.1666666666666667</v>
      </c>
      <c r="H4143">
        <v>1</v>
      </c>
      <c r="I4143">
        <v>-1.0228071229183571</v>
      </c>
      <c r="N4143">
        <v>4116</v>
      </c>
      <c r="O4143">
        <v>-0.22354209105146378</v>
      </c>
      <c r="P4143">
        <v>-0.40706848288492975</v>
      </c>
    </row>
    <row r="4144" spans="1:16" x14ac:dyDescent="0.35">
      <c r="A4144">
        <v>4143</v>
      </c>
      <c r="B4144">
        <v>161210</v>
      </c>
      <c r="C4144">
        <v>2.6941773093192397E-2</v>
      </c>
      <c r="D4144">
        <v>7.948380204161308E-2</v>
      </c>
      <c r="E4144">
        <v>0</v>
      </c>
      <c r="F4144">
        <v>1</v>
      </c>
      <c r="G4144">
        <v>-0.5</v>
      </c>
      <c r="H4144">
        <v>1</v>
      </c>
      <c r="I4144">
        <v>0.18619225274255607</v>
      </c>
      <c r="N4144">
        <v>4117</v>
      </c>
      <c r="O4144">
        <v>-4.7423229756179033E-2</v>
      </c>
      <c r="P4144">
        <v>-0.11803580178849944</v>
      </c>
    </row>
    <row r="4145" spans="1:16" x14ac:dyDescent="0.35">
      <c r="A4145">
        <v>4144</v>
      </c>
      <c r="B4145">
        <v>111528</v>
      </c>
      <c r="C4145">
        <v>-1.1772125595732741</v>
      </c>
      <c r="D4145">
        <v>-0.65024592768811662</v>
      </c>
      <c r="E4145">
        <v>0</v>
      </c>
      <c r="F4145">
        <v>0</v>
      </c>
      <c r="G4145">
        <v>0.66666666666666663</v>
      </c>
      <c r="H4145">
        <v>1</v>
      </c>
      <c r="I4145">
        <v>-0.36782756320613769</v>
      </c>
      <c r="N4145">
        <v>4118</v>
      </c>
      <c r="O4145">
        <v>4.7410003248974326E-2</v>
      </c>
      <c r="P4145">
        <v>0.53357060967776782</v>
      </c>
    </row>
    <row r="4146" spans="1:16" x14ac:dyDescent="0.35">
      <c r="A4146">
        <v>4145</v>
      </c>
      <c r="B4146">
        <v>128658</v>
      </c>
      <c r="C4146">
        <v>3.3718149193889322</v>
      </c>
      <c r="D4146">
        <v>-0.21781349525568422</v>
      </c>
      <c r="E4146">
        <v>1</v>
      </c>
      <c r="F4146">
        <v>0</v>
      </c>
      <c r="G4146">
        <v>-0.66666666666666663</v>
      </c>
      <c r="H4146">
        <v>1</v>
      </c>
      <c r="I4146">
        <v>0.52719147493723773</v>
      </c>
      <c r="N4146">
        <v>4119</v>
      </c>
      <c r="O4146">
        <v>0.4673857494146535</v>
      </c>
      <c r="P4146">
        <v>0.91533658505037951</v>
      </c>
    </row>
    <row r="4147" spans="1:16" x14ac:dyDescent="0.35">
      <c r="A4147">
        <v>4146</v>
      </c>
      <c r="B4147">
        <v>130749</v>
      </c>
      <c r="C4147">
        <v>1.0527028712905526</v>
      </c>
      <c r="D4147">
        <v>0.64705136960918064</v>
      </c>
      <c r="E4147">
        <v>0</v>
      </c>
      <c r="F4147">
        <v>1</v>
      </c>
      <c r="G4147">
        <v>1</v>
      </c>
      <c r="H4147">
        <v>1</v>
      </c>
      <c r="I4147">
        <v>-0.52156429114550928</v>
      </c>
      <c r="N4147">
        <v>4120</v>
      </c>
      <c r="O4147">
        <v>-0.84673190794247155</v>
      </c>
      <c r="P4147">
        <v>1.3006679343137815</v>
      </c>
    </row>
    <row r="4148" spans="1:16" x14ac:dyDescent="0.35">
      <c r="A4148">
        <v>4147</v>
      </c>
      <c r="B4148">
        <v>181524</v>
      </c>
      <c r="C4148">
        <v>0.29453162479685158</v>
      </c>
      <c r="D4148">
        <v>0.13353785609566712</v>
      </c>
      <c r="E4148">
        <v>0</v>
      </c>
      <c r="F4148">
        <v>0</v>
      </c>
      <c r="G4148">
        <v>-1.3333333333333333</v>
      </c>
      <c r="H4148">
        <v>0</v>
      </c>
      <c r="I4148">
        <v>0.84608975354726912</v>
      </c>
      <c r="N4148">
        <v>4121</v>
      </c>
      <c r="O4148">
        <v>0.4673857494146535</v>
      </c>
      <c r="P4148">
        <v>-0.27822585551587242</v>
      </c>
    </row>
    <row r="4149" spans="1:16" x14ac:dyDescent="0.35">
      <c r="A4149">
        <v>4148</v>
      </c>
      <c r="B4149">
        <v>194078</v>
      </c>
      <c r="C4149">
        <v>-6.2254844141360677E-2</v>
      </c>
      <c r="D4149">
        <v>-1.5972790394680049E-3</v>
      </c>
      <c r="E4149">
        <v>0</v>
      </c>
      <c r="F4149">
        <v>1</v>
      </c>
      <c r="G4149">
        <v>-0.16666666666666666</v>
      </c>
      <c r="H4149">
        <v>1</v>
      </c>
      <c r="I4149">
        <v>0.14527509503706088</v>
      </c>
      <c r="N4149">
        <v>4122</v>
      </c>
      <c r="O4149">
        <v>0.45383814469963157</v>
      </c>
      <c r="P4149">
        <v>-1.3405262090864265</v>
      </c>
    </row>
    <row r="4150" spans="1:16" x14ac:dyDescent="0.35">
      <c r="A4150">
        <v>4149</v>
      </c>
      <c r="B4150">
        <v>163605</v>
      </c>
      <c r="C4150">
        <v>-1.1326142509559975</v>
      </c>
      <c r="D4150">
        <v>-0.65024592768811662</v>
      </c>
      <c r="E4150">
        <v>1</v>
      </c>
      <c r="F4150">
        <v>0</v>
      </c>
      <c r="G4150">
        <v>1</v>
      </c>
      <c r="H4150">
        <v>1</v>
      </c>
      <c r="I4150">
        <v>9.8861478603094091E-2</v>
      </c>
      <c r="N4150">
        <v>4123</v>
      </c>
      <c r="O4150">
        <v>0.15579084096914958</v>
      </c>
      <c r="P4150">
        <v>1.0221471068249539</v>
      </c>
    </row>
    <row r="4151" spans="1:16" x14ac:dyDescent="0.35">
      <c r="A4151">
        <v>4150</v>
      </c>
      <c r="B4151">
        <v>119436</v>
      </c>
      <c r="C4151">
        <v>-0.50823793031412601</v>
      </c>
      <c r="D4151">
        <v>-0.29889457633676531</v>
      </c>
      <c r="E4151">
        <v>0</v>
      </c>
      <c r="F4151">
        <v>0</v>
      </c>
      <c r="G4151">
        <v>0.16666666666666666</v>
      </c>
      <c r="H4151">
        <v>1</v>
      </c>
      <c r="I4151">
        <v>-7.4986293181909289E-2</v>
      </c>
      <c r="N4151">
        <v>4124</v>
      </c>
      <c r="O4151">
        <v>2.0314793818930518E-2</v>
      </c>
      <c r="P4151">
        <v>0.46229752293936938</v>
      </c>
    </row>
    <row r="4152" spans="1:16" x14ac:dyDescent="0.35">
      <c r="A4152">
        <v>4151</v>
      </c>
      <c r="B4152">
        <v>121931</v>
      </c>
      <c r="C4152">
        <v>0.47292485926595773</v>
      </c>
      <c r="D4152">
        <v>0.24164596420377524</v>
      </c>
      <c r="E4152">
        <v>0</v>
      </c>
      <c r="F4152">
        <v>0</v>
      </c>
      <c r="G4152">
        <v>-1.1666666666666667</v>
      </c>
      <c r="H4152">
        <v>1</v>
      </c>
      <c r="I4152">
        <v>0.39247635141928938</v>
      </c>
      <c r="N4152">
        <v>4125</v>
      </c>
      <c r="O4152">
        <v>-0.19644688162141999</v>
      </c>
      <c r="P4152">
        <v>-0.26932921645721841</v>
      </c>
    </row>
    <row r="4153" spans="1:16" x14ac:dyDescent="0.35">
      <c r="A4153">
        <v>4152</v>
      </c>
      <c r="B4153">
        <v>186245</v>
      </c>
      <c r="C4153">
        <v>-1.1772125595732741</v>
      </c>
      <c r="D4153">
        <v>-0.65024592768811662</v>
      </c>
      <c r="E4153">
        <v>1</v>
      </c>
      <c r="F4153">
        <v>0</v>
      </c>
      <c r="G4153">
        <v>0.83333333333333337</v>
      </c>
      <c r="H4153">
        <v>1</v>
      </c>
      <c r="I4153">
        <v>-0.37768844828791426</v>
      </c>
      <c r="N4153">
        <v>4126</v>
      </c>
      <c r="O4153">
        <v>0.1828860503991934</v>
      </c>
      <c r="P4153">
        <v>-7.5344373801067219E-2</v>
      </c>
    </row>
    <row r="4154" spans="1:16" x14ac:dyDescent="0.35">
      <c r="A4154">
        <v>4153</v>
      </c>
      <c r="B4154">
        <v>135440</v>
      </c>
      <c r="C4154">
        <v>-0.15145146137591375</v>
      </c>
      <c r="D4154">
        <v>-2.862430606649503E-2</v>
      </c>
      <c r="E4154">
        <v>0</v>
      </c>
      <c r="F4154">
        <v>0</v>
      </c>
      <c r="G4154">
        <v>0.16666666666666666</v>
      </c>
      <c r="H4154">
        <v>1</v>
      </c>
      <c r="I4154">
        <v>-0.22950973203019176</v>
      </c>
      <c r="N4154">
        <v>4127</v>
      </c>
      <c r="O4154">
        <v>-0.12870885804631049</v>
      </c>
      <c r="P4154">
        <v>-0.86964088554894847</v>
      </c>
    </row>
    <row r="4155" spans="1:16" x14ac:dyDescent="0.35">
      <c r="A4155">
        <v>4154</v>
      </c>
      <c r="B4155">
        <v>147705</v>
      </c>
      <c r="C4155">
        <v>0.96350625405599966</v>
      </c>
      <c r="D4155">
        <v>0.64705136960918064</v>
      </c>
      <c r="E4155">
        <v>0</v>
      </c>
      <c r="F4155">
        <v>0</v>
      </c>
      <c r="G4155">
        <v>-0.33333333333333331</v>
      </c>
      <c r="H4155">
        <v>1</v>
      </c>
      <c r="I4155">
        <v>-0.78467309167573185</v>
      </c>
      <c r="N4155">
        <v>4128</v>
      </c>
      <c r="O4155">
        <v>-8.8066043901244742E-2</v>
      </c>
      <c r="P4155">
        <v>-0.56746615619584106</v>
      </c>
    </row>
    <row r="4156" spans="1:16" x14ac:dyDescent="0.35">
      <c r="A4156">
        <v>4155</v>
      </c>
      <c r="B4156">
        <v>171854</v>
      </c>
      <c r="C4156">
        <v>-0.68663116478323216</v>
      </c>
      <c r="D4156">
        <v>-0.43402971147190045</v>
      </c>
      <c r="E4156">
        <v>0</v>
      </c>
      <c r="F4156">
        <v>0</v>
      </c>
      <c r="G4156">
        <v>0.66666666666666663</v>
      </c>
      <c r="H4156">
        <v>1</v>
      </c>
      <c r="I4156">
        <v>-0.50614290163882514</v>
      </c>
      <c r="N4156">
        <v>4129</v>
      </c>
      <c r="O4156">
        <v>0.1693384456841715</v>
      </c>
      <c r="P4156">
        <v>-0.31251959584855094</v>
      </c>
    </row>
    <row r="4157" spans="1:16" x14ac:dyDescent="0.35">
      <c r="A4157">
        <v>4156</v>
      </c>
      <c r="B4157">
        <v>194164</v>
      </c>
      <c r="C4157">
        <v>0.56212147650051081</v>
      </c>
      <c r="D4157">
        <v>0.3227270452848563</v>
      </c>
      <c r="E4157">
        <v>0</v>
      </c>
      <c r="F4157">
        <v>1</v>
      </c>
      <c r="G4157">
        <v>-0.16666666666666666</v>
      </c>
      <c r="H4157">
        <v>1</v>
      </c>
      <c r="I4157">
        <v>0.20278523574796364</v>
      </c>
      <c r="N4157">
        <v>4130</v>
      </c>
      <c r="O4157">
        <v>-0.2370896957664857</v>
      </c>
      <c r="P4157">
        <v>-0.64515217346906883</v>
      </c>
    </row>
    <row r="4158" spans="1:16" x14ac:dyDescent="0.35">
      <c r="A4158">
        <v>4157</v>
      </c>
      <c r="B4158">
        <v>123822</v>
      </c>
      <c r="C4158">
        <v>-1.088015942338721</v>
      </c>
      <c r="D4158">
        <v>-0.1891891891891892</v>
      </c>
      <c r="E4158">
        <v>0</v>
      </c>
      <c r="F4158">
        <v>1</v>
      </c>
      <c r="G4158">
        <v>0.16666666666666666</v>
      </c>
      <c r="H4158">
        <v>1</v>
      </c>
      <c r="I4158">
        <v>0.29246685316773796</v>
      </c>
      <c r="N4158">
        <v>4131</v>
      </c>
      <c r="O4158">
        <v>0.33190970226443439</v>
      </c>
      <c r="P4158">
        <v>0.65477009749459447</v>
      </c>
    </row>
    <row r="4159" spans="1:16" x14ac:dyDescent="0.35">
      <c r="A4159">
        <v>4158</v>
      </c>
      <c r="B4159">
        <v>120726</v>
      </c>
      <c r="C4159">
        <v>-1.8907854974496987</v>
      </c>
      <c r="D4159">
        <v>-0.43402971147190045</v>
      </c>
      <c r="E4159">
        <v>1</v>
      </c>
      <c r="F4159">
        <v>0</v>
      </c>
      <c r="G4159">
        <v>-0.5</v>
      </c>
      <c r="H4159">
        <v>0</v>
      </c>
      <c r="I4159">
        <v>1.1543039511943116</v>
      </c>
      <c r="N4159">
        <v>4132</v>
      </c>
      <c r="O4159">
        <v>0.45383814469963157</v>
      </c>
      <c r="P4159">
        <v>-1.0802802097800794</v>
      </c>
    </row>
    <row r="4160" spans="1:16" x14ac:dyDescent="0.35">
      <c r="A4160">
        <v>4159</v>
      </c>
      <c r="B4160">
        <v>101997</v>
      </c>
      <c r="C4160">
        <v>0.11613839032774546</v>
      </c>
      <c r="D4160">
        <v>0.13353785609566712</v>
      </c>
      <c r="E4160">
        <v>1</v>
      </c>
      <c r="F4160">
        <v>0</v>
      </c>
      <c r="G4160">
        <v>0.5</v>
      </c>
      <c r="H4160">
        <v>1</v>
      </c>
      <c r="I4160">
        <v>-0.58465504756724163</v>
      </c>
      <c r="N4160">
        <v>4133</v>
      </c>
      <c r="O4160">
        <v>0.41319533055456587</v>
      </c>
      <c r="P4160">
        <v>0.45226030708038806</v>
      </c>
    </row>
    <row r="4161" spans="1:16" x14ac:dyDescent="0.35">
      <c r="A4161">
        <v>4160</v>
      </c>
      <c r="B4161">
        <v>129584</v>
      </c>
      <c r="C4161">
        <v>-0.32984469584501991</v>
      </c>
      <c r="D4161">
        <v>-0.16375944120163016</v>
      </c>
      <c r="E4161">
        <v>0</v>
      </c>
      <c r="F4161">
        <v>1</v>
      </c>
      <c r="G4161">
        <v>0</v>
      </c>
      <c r="H4161">
        <v>1</v>
      </c>
      <c r="I4161">
        <v>0.13450986921962368</v>
      </c>
      <c r="N4161">
        <v>4134</v>
      </c>
      <c r="O4161">
        <v>0.1828860503991934</v>
      </c>
      <c r="P4161">
        <v>-2.406697771365135E-2</v>
      </c>
    </row>
    <row r="4162" spans="1:16" x14ac:dyDescent="0.35">
      <c r="A4162">
        <v>4161</v>
      </c>
      <c r="B4162">
        <v>189771</v>
      </c>
      <c r="C4162">
        <v>-0.90962270786961485</v>
      </c>
      <c r="D4162">
        <v>-0.51511079255298153</v>
      </c>
      <c r="E4162">
        <v>1</v>
      </c>
      <c r="F4162">
        <v>1</v>
      </c>
      <c r="G4162">
        <v>0.5</v>
      </c>
      <c r="H4162">
        <v>1</v>
      </c>
      <c r="I4162">
        <v>-0.49474770239565918</v>
      </c>
      <c r="N4162">
        <v>4135</v>
      </c>
      <c r="O4162">
        <v>0.34545730697945626</v>
      </c>
      <c r="P4162">
        <v>-0.45896466788687829</v>
      </c>
    </row>
    <row r="4163" spans="1:16" x14ac:dyDescent="0.35">
      <c r="A4163">
        <v>4162</v>
      </c>
      <c r="B4163">
        <v>135180</v>
      </c>
      <c r="C4163">
        <v>0.87430963682144658</v>
      </c>
      <c r="D4163">
        <v>0.48488920744701847</v>
      </c>
      <c r="E4163">
        <v>1</v>
      </c>
      <c r="F4163">
        <v>0</v>
      </c>
      <c r="G4163">
        <v>0.16666666666666666</v>
      </c>
      <c r="H4163">
        <v>1</v>
      </c>
      <c r="I4163">
        <v>-0.82148302980835108</v>
      </c>
      <c r="N4163">
        <v>4136</v>
      </c>
      <c r="O4163">
        <v>0.25062407397430292</v>
      </c>
      <c r="P4163">
        <v>-0.57514146640389097</v>
      </c>
    </row>
    <row r="4164" spans="1:16" x14ac:dyDescent="0.35">
      <c r="A4164">
        <v>4163</v>
      </c>
      <c r="B4164">
        <v>169772</v>
      </c>
      <c r="C4164">
        <v>3.3718149193889322</v>
      </c>
      <c r="D4164">
        <v>0.56597028852809961</v>
      </c>
      <c r="E4164">
        <v>0</v>
      </c>
      <c r="F4164">
        <v>1</v>
      </c>
      <c r="G4164">
        <v>-0.33333333333333331</v>
      </c>
      <c r="H4164">
        <v>1</v>
      </c>
      <c r="I4164">
        <v>5.7523600009153422E-2</v>
      </c>
      <c r="N4164">
        <v>4137</v>
      </c>
      <c r="O4164">
        <v>0.31836209754941247</v>
      </c>
      <c r="P4164">
        <v>-0.42249258228721637</v>
      </c>
    </row>
    <row r="4165" spans="1:16" x14ac:dyDescent="0.35">
      <c r="A4165">
        <v>4164</v>
      </c>
      <c r="B4165">
        <v>198932</v>
      </c>
      <c r="C4165">
        <v>-0.95422101648689139</v>
      </c>
      <c r="D4165">
        <v>-0.51511079255298153</v>
      </c>
      <c r="E4165">
        <v>1</v>
      </c>
      <c r="F4165">
        <v>0</v>
      </c>
      <c r="G4165">
        <v>0.66666666666666663</v>
      </c>
      <c r="H4165">
        <v>1</v>
      </c>
      <c r="I4165">
        <v>0.20368133262556185</v>
      </c>
      <c r="N4165">
        <v>4138</v>
      </c>
      <c r="O4165">
        <v>-0.22354209105146378</v>
      </c>
      <c r="P4165">
        <v>-0.77964630045820882</v>
      </c>
    </row>
    <row r="4166" spans="1:16" x14ac:dyDescent="0.35">
      <c r="A4166">
        <v>4165</v>
      </c>
      <c r="B4166">
        <v>119255</v>
      </c>
      <c r="C4166">
        <v>-0.19604976999319029</v>
      </c>
      <c r="D4166">
        <v>-8.2678360120549091E-2</v>
      </c>
      <c r="E4166">
        <v>0</v>
      </c>
      <c r="F4166">
        <v>1</v>
      </c>
      <c r="G4166">
        <v>-0.83333333333333337</v>
      </c>
      <c r="H4166">
        <v>0</v>
      </c>
      <c r="I4166">
        <v>1.0692128837636483</v>
      </c>
      <c r="N4166">
        <v>4139</v>
      </c>
      <c r="O4166">
        <v>-0.12870885804631049</v>
      </c>
      <c r="P4166">
        <v>-0.30618952662388538</v>
      </c>
    </row>
    <row r="4167" spans="1:16" x14ac:dyDescent="0.35">
      <c r="A4167">
        <v>4166</v>
      </c>
      <c r="B4167">
        <v>162718</v>
      </c>
      <c r="C4167">
        <v>0.82971132820417004</v>
      </c>
      <c r="D4167">
        <v>0.56597028852809961</v>
      </c>
      <c r="E4167">
        <v>1</v>
      </c>
      <c r="F4167">
        <v>1</v>
      </c>
      <c r="G4167">
        <v>-0.66666666666666663</v>
      </c>
      <c r="H4167">
        <v>1</v>
      </c>
      <c r="I4167">
        <v>-1.0704482325049693</v>
      </c>
      <c r="N4167">
        <v>4140</v>
      </c>
      <c r="O4167">
        <v>-6.7804156111132968E-3</v>
      </c>
      <c r="P4167">
        <v>0.39935540768453315</v>
      </c>
    </row>
    <row r="4168" spans="1:16" x14ac:dyDescent="0.35">
      <c r="A4168">
        <v>4167</v>
      </c>
      <c r="B4168">
        <v>133635</v>
      </c>
      <c r="C4168">
        <v>-0.2406480786104668</v>
      </c>
      <c r="D4168">
        <v>-0.16375944120163016</v>
      </c>
      <c r="E4168">
        <v>0</v>
      </c>
      <c r="F4168">
        <v>0</v>
      </c>
      <c r="G4168">
        <v>0.66666666666666663</v>
      </c>
      <c r="H4168">
        <v>1</v>
      </c>
      <c r="I4168">
        <v>-0.80288162082933967</v>
      </c>
      <c r="N4168">
        <v>4141</v>
      </c>
      <c r="O4168">
        <v>-0.10161364861626666</v>
      </c>
      <c r="P4168">
        <v>5.1530962243515499E-2</v>
      </c>
    </row>
    <row r="4169" spans="1:16" x14ac:dyDescent="0.35">
      <c r="A4169">
        <v>4168</v>
      </c>
      <c r="B4169">
        <v>138762</v>
      </c>
      <c r="C4169">
        <v>-1.1772125595732741</v>
      </c>
      <c r="D4169">
        <v>-0.65024592768811662</v>
      </c>
      <c r="E4169">
        <v>1</v>
      </c>
      <c r="F4169">
        <v>0</v>
      </c>
      <c r="G4169">
        <v>1</v>
      </c>
      <c r="H4169">
        <v>0</v>
      </c>
      <c r="I4169">
        <v>0.60393769372958106</v>
      </c>
      <c r="N4169">
        <v>4142</v>
      </c>
      <c r="O4169">
        <v>-0.11516125333128856</v>
      </c>
      <c r="P4169">
        <v>-0.9076458695870685</v>
      </c>
    </row>
    <row r="4170" spans="1:16" x14ac:dyDescent="0.35">
      <c r="A4170">
        <v>4169</v>
      </c>
      <c r="B4170">
        <v>187708</v>
      </c>
      <c r="C4170">
        <v>1.0973011799078292</v>
      </c>
      <c r="D4170">
        <v>0.62002434258215366</v>
      </c>
      <c r="E4170">
        <v>0</v>
      </c>
      <c r="F4170">
        <v>1</v>
      </c>
      <c r="G4170">
        <v>0.33333333333333331</v>
      </c>
      <c r="H4170">
        <v>1</v>
      </c>
      <c r="I4170">
        <v>-1.0639933367237633</v>
      </c>
      <c r="N4170">
        <v>4143</v>
      </c>
      <c r="O4170">
        <v>0.10160042210906195</v>
      </c>
      <c r="P4170">
        <v>8.4591830633494125E-2</v>
      </c>
    </row>
    <row r="4171" spans="1:16" x14ac:dyDescent="0.35">
      <c r="A4171">
        <v>4170</v>
      </c>
      <c r="B4171">
        <v>197934</v>
      </c>
      <c r="C4171">
        <v>1.1864977971423822</v>
      </c>
      <c r="D4171">
        <v>0.67407839663620772</v>
      </c>
      <c r="E4171">
        <v>0</v>
      </c>
      <c r="F4171">
        <v>1</v>
      </c>
      <c r="G4171">
        <v>-1.5</v>
      </c>
      <c r="H4171">
        <v>0</v>
      </c>
      <c r="I4171">
        <v>0.56560092231720305</v>
      </c>
      <c r="N4171">
        <v>4144</v>
      </c>
      <c r="O4171">
        <v>0.4673857494146535</v>
      </c>
      <c r="P4171">
        <v>-0.83521331262079124</v>
      </c>
    </row>
    <row r="4172" spans="1:16" x14ac:dyDescent="0.35">
      <c r="A4172">
        <v>4171</v>
      </c>
      <c r="B4172">
        <v>147093</v>
      </c>
      <c r="C4172">
        <v>-1.1772125595732741</v>
      </c>
      <c r="D4172">
        <v>-0.65024592768811662</v>
      </c>
      <c r="E4172">
        <v>1</v>
      </c>
      <c r="F4172">
        <v>1</v>
      </c>
      <c r="G4172">
        <v>0.5</v>
      </c>
      <c r="H4172">
        <v>0</v>
      </c>
      <c r="I4172">
        <v>1.386009463099515</v>
      </c>
      <c r="N4172">
        <v>4145</v>
      </c>
      <c r="O4172">
        <v>-0.91446993151758105</v>
      </c>
      <c r="P4172">
        <v>1.4416614064548188</v>
      </c>
    </row>
    <row r="4173" spans="1:16" x14ac:dyDescent="0.35">
      <c r="A4173">
        <v>4172</v>
      </c>
      <c r="B4173">
        <v>160393</v>
      </c>
      <c r="C4173">
        <v>-0.37444300446229639</v>
      </c>
      <c r="D4173">
        <v>-0.24484052228271125</v>
      </c>
      <c r="E4173">
        <v>1</v>
      </c>
      <c r="F4173">
        <v>0</v>
      </c>
      <c r="G4173">
        <v>-1.1666666666666667</v>
      </c>
      <c r="H4173">
        <v>0</v>
      </c>
      <c r="I4173">
        <v>1.4249136756924503</v>
      </c>
      <c r="N4173">
        <v>4146</v>
      </c>
      <c r="O4173">
        <v>-0.20999448633644185</v>
      </c>
      <c r="P4173">
        <v>-0.31156980480906743</v>
      </c>
    </row>
    <row r="4174" spans="1:16" x14ac:dyDescent="0.35">
      <c r="A4174">
        <v>4173</v>
      </c>
      <c r="B4174">
        <v>195150</v>
      </c>
      <c r="C4174">
        <v>-1.088015942338721</v>
      </c>
      <c r="D4174">
        <v>-0.62321890066108965</v>
      </c>
      <c r="E4174">
        <v>1</v>
      </c>
      <c r="F4174">
        <v>0</v>
      </c>
      <c r="G4174">
        <v>0.66666666666666663</v>
      </c>
      <c r="H4174">
        <v>1</v>
      </c>
      <c r="I4174">
        <v>0.4443778330577039</v>
      </c>
      <c r="N4174">
        <v>4147</v>
      </c>
      <c r="O4174">
        <v>2.0314793818930518E-2</v>
      </c>
      <c r="P4174">
        <v>0.82577495972833859</v>
      </c>
    </row>
    <row r="4175" spans="1:16" x14ac:dyDescent="0.35">
      <c r="A4175">
        <v>4174</v>
      </c>
      <c r="B4175">
        <v>181684</v>
      </c>
      <c r="C4175">
        <v>0.74051471096961696</v>
      </c>
      <c r="D4175">
        <v>0.43083515339296441</v>
      </c>
      <c r="E4175">
        <v>0</v>
      </c>
      <c r="F4175">
        <v>0</v>
      </c>
      <c r="G4175">
        <v>0</v>
      </c>
      <c r="H4175">
        <v>1</v>
      </c>
      <c r="I4175">
        <v>-0.43775169377019812</v>
      </c>
      <c r="N4175">
        <v>4148</v>
      </c>
      <c r="O4175">
        <v>0.12869563153910576</v>
      </c>
      <c r="P4175">
        <v>1.657946349795511E-2</v>
      </c>
    </row>
    <row r="4176" spans="1:16" x14ac:dyDescent="0.35">
      <c r="A4176">
        <v>4175</v>
      </c>
      <c r="B4176">
        <v>180989</v>
      </c>
      <c r="C4176">
        <v>-1.1326142509559975</v>
      </c>
      <c r="D4176">
        <v>-0.65024592768811662</v>
      </c>
      <c r="E4176">
        <v>1</v>
      </c>
      <c r="F4176">
        <v>1</v>
      </c>
      <c r="G4176">
        <v>1</v>
      </c>
      <c r="H4176">
        <v>1</v>
      </c>
      <c r="I4176">
        <v>0.40623237097718379</v>
      </c>
      <c r="N4176">
        <v>4149</v>
      </c>
      <c r="O4176">
        <v>0.45383814469963157</v>
      </c>
      <c r="P4176">
        <v>-0.3549766660965375</v>
      </c>
    </row>
    <row r="4177" spans="1:16" x14ac:dyDescent="0.35">
      <c r="A4177">
        <v>4176</v>
      </c>
      <c r="B4177">
        <v>156405</v>
      </c>
      <c r="C4177">
        <v>1.0081045626732761</v>
      </c>
      <c r="D4177">
        <v>0.62002434258215366</v>
      </c>
      <c r="E4177">
        <v>1</v>
      </c>
      <c r="F4177">
        <v>1</v>
      </c>
      <c r="G4177">
        <v>-1</v>
      </c>
      <c r="H4177">
        <v>1</v>
      </c>
      <c r="I4177">
        <v>-0.12162789788425304</v>
      </c>
      <c r="N4177">
        <v>4150</v>
      </c>
      <c r="O4177">
        <v>0.26417167868932484</v>
      </c>
      <c r="P4177">
        <v>-0.33915797187123414</v>
      </c>
    </row>
    <row r="4178" spans="1:16" x14ac:dyDescent="0.35">
      <c r="A4178">
        <v>4177</v>
      </c>
      <c r="B4178">
        <v>192867</v>
      </c>
      <c r="C4178">
        <v>-1.0434176337214445</v>
      </c>
      <c r="D4178">
        <v>-0.56916484660703559</v>
      </c>
      <c r="E4178">
        <v>0</v>
      </c>
      <c r="F4178">
        <v>1</v>
      </c>
      <c r="G4178">
        <v>-1.5</v>
      </c>
      <c r="H4178">
        <v>0</v>
      </c>
      <c r="I4178">
        <v>1.501502383796598</v>
      </c>
      <c r="N4178">
        <v>4151</v>
      </c>
      <c r="O4178">
        <v>-3.3875625041157112E-2</v>
      </c>
      <c r="P4178">
        <v>0.42635197646044648</v>
      </c>
    </row>
    <row r="4179" spans="1:16" x14ac:dyDescent="0.35">
      <c r="A4179">
        <v>4178</v>
      </c>
      <c r="B4179">
        <v>117984</v>
      </c>
      <c r="C4179">
        <v>-0.90962270786961485</v>
      </c>
      <c r="D4179">
        <v>-0.54213781958000851</v>
      </c>
      <c r="E4179">
        <v>1</v>
      </c>
      <c r="F4179">
        <v>1</v>
      </c>
      <c r="G4179">
        <v>-0.33333333333333331</v>
      </c>
      <c r="H4179">
        <v>0</v>
      </c>
      <c r="I4179">
        <v>1.616475968333142</v>
      </c>
      <c r="N4179">
        <v>4152</v>
      </c>
      <c r="O4179">
        <v>0.4673857494146535</v>
      </c>
      <c r="P4179">
        <v>-0.84507419770256775</v>
      </c>
    </row>
    <row r="4180" spans="1:16" x14ac:dyDescent="0.35">
      <c r="A4180">
        <v>4179</v>
      </c>
      <c r="B4180">
        <v>140780</v>
      </c>
      <c r="C4180">
        <v>-0.37444300446229639</v>
      </c>
      <c r="D4180">
        <v>-0.24484052228271125</v>
      </c>
      <c r="E4180">
        <v>1</v>
      </c>
      <c r="F4180">
        <v>0</v>
      </c>
      <c r="G4180">
        <v>-1.3333333333333333</v>
      </c>
      <c r="H4180">
        <v>0</v>
      </c>
      <c r="I4180">
        <v>1.2423532581992174</v>
      </c>
      <c r="N4180">
        <v>4153</v>
      </c>
      <c r="O4180">
        <v>0.15579084096914958</v>
      </c>
      <c r="P4180">
        <v>-0.38530057299934134</v>
      </c>
    </row>
    <row r="4181" spans="1:16" x14ac:dyDescent="0.35">
      <c r="A4181">
        <v>4180</v>
      </c>
      <c r="B4181">
        <v>166839</v>
      </c>
      <c r="C4181">
        <v>0.74051471096961696</v>
      </c>
      <c r="D4181">
        <v>0.40380812636593738</v>
      </c>
      <c r="E4181">
        <v>0</v>
      </c>
      <c r="F4181">
        <v>0</v>
      </c>
      <c r="G4181">
        <v>0.83333333333333337</v>
      </c>
      <c r="H4181">
        <v>1</v>
      </c>
      <c r="I4181">
        <v>-1.0534421407974297</v>
      </c>
      <c r="N4181">
        <v>4154</v>
      </c>
      <c r="O4181">
        <v>-0.18289927690639807</v>
      </c>
      <c r="P4181">
        <v>-0.60177381476933378</v>
      </c>
    </row>
    <row r="4182" spans="1:16" x14ac:dyDescent="0.35">
      <c r="A4182">
        <v>4181</v>
      </c>
      <c r="B4182">
        <v>135309</v>
      </c>
      <c r="C4182">
        <v>-0.77582778201778524</v>
      </c>
      <c r="D4182">
        <v>-0.46105673849892748</v>
      </c>
      <c r="E4182">
        <v>0</v>
      </c>
      <c r="F4182">
        <v>0</v>
      </c>
      <c r="G4182">
        <v>-1.1666666666666667</v>
      </c>
      <c r="H4182">
        <v>1</v>
      </c>
      <c r="I4182">
        <v>0.26757111251678956</v>
      </c>
      <c r="N4182">
        <v>4155</v>
      </c>
      <c r="O4182">
        <v>0.31836209754941247</v>
      </c>
      <c r="P4182">
        <v>-0.82450499918823761</v>
      </c>
    </row>
    <row r="4183" spans="1:16" x14ac:dyDescent="0.35">
      <c r="A4183">
        <v>4182</v>
      </c>
      <c r="B4183">
        <v>141246</v>
      </c>
      <c r="C4183">
        <v>0.16073669894502199</v>
      </c>
      <c r="D4183">
        <v>0.10651082906864011</v>
      </c>
      <c r="E4183">
        <v>1</v>
      </c>
      <c r="F4183">
        <v>0</v>
      </c>
      <c r="G4183">
        <v>-1.3333333333333333</v>
      </c>
      <c r="H4183">
        <v>1</v>
      </c>
      <c r="I4183">
        <v>0.36722407650345817</v>
      </c>
      <c r="N4183">
        <v>4156</v>
      </c>
      <c r="O4183">
        <v>-6.0970834471200927E-2</v>
      </c>
      <c r="P4183">
        <v>0.26375607021916458</v>
      </c>
    </row>
    <row r="4184" spans="1:16" x14ac:dyDescent="0.35">
      <c r="A4184">
        <v>4183</v>
      </c>
      <c r="B4184">
        <v>105577</v>
      </c>
      <c r="C4184">
        <v>-0.95422101648689139</v>
      </c>
      <c r="D4184">
        <v>-0.51511079255298153</v>
      </c>
      <c r="E4184">
        <v>1</v>
      </c>
      <c r="F4184">
        <v>1</v>
      </c>
      <c r="G4184">
        <v>0.83333333333333337</v>
      </c>
      <c r="H4184">
        <v>0</v>
      </c>
      <c r="I4184">
        <v>0.68516819057723977</v>
      </c>
      <c r="N4184">
        <v>4157</v>
      </c>
      <c r="O4184">
        <v>0.44029053998460965</v>
      </c>
      <c r="P4184">
        <v>-0.14782368681687169</v>
      </c>
    </row>
    <row r="4185" spans="1:16" x14ac:dyDescent="0.35">
      <c r="A4185">
        <v>4184</v>
      </c>
      <c r="B4185">
        <v>116313</v>
      </c>
      <c r="C4185">
        <v>-0.2406480786104668</v>
      </c>
      <c r="D4185">
        <v>-0.19078646822865719</v>
      </c>
      <c r="E4185">
        <v>0</v>
      </c>
      <c r="F4185">
        <v>1</v>
      </c>
      <c r="G4185">
        <v>-0.5</v>
      </c>
      <c r="H4185">
        <v>1</v>
      </c>
      <c r="I4185">
        <v>0.26209903834839754</v>
      </c>
      <c r="N4185">
        <v>4158</v>
      </c>
      <c r="O4185">
        <v>0.68414742485500391</v>
      </c>
      <c r="P4185">
        <v>0.47015652633930771</v>
      </c>
    </row>
    <row r="4186" spans="1:16" x14ac:dyDescent="0.35">
      <c r="A4186">
        <v>4185</v>
      </c>
      <c r="B4186">
        <v>150280</v>
      </c>
      <c r="C4186">
        <v>-0.86502439925233832</v>
      </c>
      <c r="D4186">
        <v>-0.51511079255298153</v>
      </c>
      <c r="E4186">
        <v>0</v>
      </c>
      <c r="F4186">
        <v>0</v>
      </c>
      <c r="G4186">
        <v>0.16666666666666666</v>
      </c>
      <c r="H4186">
        <v>1</v>
      </c>
      <c r="I4186">
        <v>-6.9879275581188116E-2</v>
      </c>
      <c r="N4186">
        <v>4159</v>
      </c>
      <c r="O4186">
        <v>7.4505212679018135E-2</v>
      </c>
      <c r="P4186">
        <v>-0.65916026024625973</v>
      </c>
    </row>
    <row r="4187" spans="1:16" x14ac:dyDescent="0.35">
      <c r="A4187">
        <v>4186</v>
      </c>
      <c r="B4187">
        <v>107598</v>
      </c>
      <c r="C4187">
        <v>-0.28524638722774337</v>
      </c>
      <c r="D4187">
        <v>-0.21781349525568422</v>
      </c>
      <c r="E4187">
        <v>0</v>
      </c>
      <c r="F4187">
        <v>1</v>
      </c>
      <c r="G4187">
        <v>0.5</v>
      </c>
      <c r="H4187">
        <v>1</v>
      </c>
      <c r="I4187">
        <v>-0.60561095521861741</v>
      </c>
      <c r="N4187">
        <v>4160</v>
      </c>
      <c r="O4187">
        <v>0.20998125982923721</v>
      </c>
      <c r="P4187">
        <v>-7.5471390609613526E-2</v>
      </c>
    </row>
    <row r="4188" spans="1:16" x14ac:dyDescent="0.35">
      <c r="A4188">
        <v>4187</v>
      </c>
      <c r="B4188">
        <v>153355</v>
      </c>
      <c r="C4188">
        <v>-6.2254844141360677E-2</v>
      </c>
      <c r="D4188">
        <v>-2.862430606649503E-2</v>
      </c>
      <c r="E4188">
        <v>1</v>
      </c>
      <c r="F4188">
        <v>1</v>
      </c>
      <c r="G4188">
        <v>0.5</v>
      </c>
      <c r="H4188">
        <v>1</v>
      </c>
      <c r="I4188">
        <v>-0.19171785004860747</v>
      </c>
      <c r="N4188">
        <v>4161</v>
      </c>
      <c r="O4188">
        <v>0.38610012112452202</v>
      </c>
      <c r="P4188">
        <v>-0.88084782352018121</v>
      </c>
    </row>
    <row r="4189" spans="1:16" x14ac:dyDescent="0.35">
      <c r="A4189">
        <v>4188</v>
      </c>
      <c r="B4189">
        <v>128643</v>
      </c>
      <c r="C4189">
        <v>-0.41904131307957293</v>
      </c>
      <c r="D4189">
        <v>0.21621621621621631</v>
      </c>
      <c r="E4189">
        <v>1</v>
      </c>
      <c r="F4189">
        <v>1</v>
      </c>
      <c r="G4189">
        <v>0.83333333333333337</v>
      </c>
      <c r="H4189">
        <v>1</v>
      </c>
      <c r="I4189">
        <v>-1.1198316091921319E-2</v>
      </c>
      <c r="N4189">
        <v>4162</v>
      </c>
      <c r="O4189">
        <v>-0.15580406747635428</v>
      </c>
      <c r="P4189">
        <v>-0.66567896233199675</v>
      </c>
    </row>
    <row r="4190" spans="1:16" x14ac:dyDescent="0.35">
      <c r="A4190">
        <v>4189</v>
      </c>
      <c r="B4190">
        <v>160458</v>
      </c>
      <c r="C4190">
        <v>1.0973011799078292</v>
      </c>
      <c r="D4190">
        <v>0.67407839663620772</v>
      </c>
      <c r="E4190">
        <v>0</v>
      </c>
      <c r="F4190">
        <v>0</v>
      </c>
      <c r="G4190">
        <v>0.5</v>
      </c>
      <c r="H4190">
        <v>1</v>
      </c>
      <c r="I4190">
        <v>-0.68761068952684945</v>
      </c>
      <c r="N4190">
        <v>4163</v>
      </c>
      <c r="O4190">
        <v>-0.91446993151758105</v>
      </c>
      <c r="P4190">
        <v>0.97199353152673451</v>
      </c>
    </row>
    <row r="4191" spans="1:16" x14ac:dyDescent="0.35">
      <c r="A4191">
        <v>4190</v>
      </c>
      <c r="B4191">
        <v>110246</v>
      </c>
      <c r="C4191">
        <v>-0.28524638722774337</v>
      </c>
      <c r="D4191">
        <v>-0.19078646822865719</v>
      </c>
      <c r="E4191">
        <v>1</v>
      </c>
      <c r="F4191">
        <v>0</v>
      </c>
      <c r="G4191">
        <v>-0.5</v>
      </c>
      <c r="H4191">
        <v>1</v>
      </c>
      <c r="I4191">
        <v>5.4249819295031941E-2</v>
      </c>
      <c r="N4191">
        <v>4164</v>
      </c>
      <c r="O4191">
        <v>0.39964772583954394</v>
      </c>
      <c r="P4191">
        <v>-0.1959663932139821</v>
      </c>
    </row>
    <row r="4192" spans="1:16" x14ac:dyDescent="0.35">
      <c r="A4192">
        <v>4191</v>
      </c>
      <c r="B4192">
        <v>163962</v>
      </c>
      <c r="C4192">
        <v>1.1418994885251057</v>
      </c>
      <c r="D4192">
        <v>0.64705136960918064</v>
      </c>
      <c r="E4192">
        <v>1</v>
      </c>
      <c r="F4192">
        <v>1</v>
      </c>
      <c r="G4192">
        <v>-1</v>
      </c>
      <c r="H4192">
        <v>1</v>
      </c>
      <c r="I4192">
        <v>-0.62288333388380002</v>
      </c>
      <c r="N4192">
        <v>4165</v>
      </c>
      <c r="O4192">
        <v>0.1693384456841715</v>
      </c>
      <c r="P4192">
        <v>0.89987443807947676</v>
      </c>
    </row>
    <row r="4193" spans="1:16" x14ac:dyDescent="0.35">
      <c r="A4193">
        <v>4192</v>
      </c>
      <c r="B4193">
        <v>158096</v>
      </c>
      <c r="C4193">
        <v>1.1418994885251057</v>
      </c>
      <c r="D4193">
        <v>0.67407839663620772</v>
      </c>
      <c r="E4193">
        <v>1</v>
      </c>
      <c r="F4193">
        <v>1</v>
      </c>
      <c r="G4193">
        <v>-0.16666666666666666</v>
      </c>
      <c r="H4193">
        <v>1</v>
      </c>
      <c r="I4193">
        <v>-0.14898032680073064</v>
      </c>
      <c r="N4193">
        <v>4166</v>
      </c>
      <c r="O4193">
        <v>-0.14225646276133236</v>
      </c>
      <c r="P4193">
        <v>-0.92819176974363704</v>
      </c>
    </row>
    <row r="4194" spans="1:16" x14ac:dyDescent="0.35">
      <c r="A4194">
        <v>4193</v>
      </c>
      <c r="B4194">
        <v>193900</v>
      </c>
      <c r="C4194">
        <v>1.0973011799078292</v>
      </c>
      <c r="D4194">
        <v>0.62002434258215366</v>
      </c>
      <c r="E4194">
        <v>0</v>
      </c>
      <c r="F4194">
        <v>1</v>
      </c>
      <c r="G4194">
        <v>-0.5</v>
      </c>
      <c r="H4194">
        <v>1</v>
      </c>
      <c r="I4194">
        <v>-0.79792143906582036</v>
      </c>
      <c r="N4194">
        <v>4167</v>
      </c>
      <c r="O4194">
        <v>0.1828860503991934</v>
      </c>
      <c r="P4194">
        <v>-0.98576767122853304</v>
      </c>
    </row>
    <row r="4195" spans="1:16" x14ac:dyDescent="0.35">
      <c r="A4195">
        <v>4194</v>
      </c>
      <c r="B4195">
        <v>125388</v>
      </c>
      <c r="C4195">
        <v>0.33912993341412812</v>
      </c>
      <c r="D4195">
        <v>0.26867299123080224</v>
      </c>
      <c r="E4195">
        <v>1</v>
      </c>
      <c r="F4195">
        <v>1</v>
      </c>
      <c r="G4195">
        <v>-1.5</v>
      </c>
      <c r="H4195">
        <v>0</v>
      </c>
      <c r="I4195">
        <v>0.82925174221394526</v>
      </c>
      <c r="N4195">
        <v>4168</v>
      </c>
      <c r="O4195">
        <v>0.4673857494146535</v>
      </c>
      <c r="P4195">
        <v>0.13655194431492756</v>
      </c>
    </row>
    <row r="4196" spans="1:16" x14ac:dyDescent="0.35">
      <c r="A4196">
        <v>4195</v>
      </c>
      <c r="B4196">
        <v>112853</v>
      </c>
      <c r="C4196">
        <v>-0.95422101648689139</v>
      </c>
      <c r="D4196">
        <v>-0.54213781958000851</v>
      </c>
      <c r="E4196">
        <v>0</v>
      </c>
      <c r="F4196">
        <v>0</v>
      </c>
      <c r="G4196">
        <v>0.16666666666666666</v>
      </c>
      <c r="H4196">
        <v>1</v>
      </c>
      <c r="I4196">
        <v>-0.45052260164947283</v>
      </c>
      <c r="N4196">
        <v>4169</v>
      </c>
      <c r="O4196">
        <v>-0.22354209105146378</v>
      </c>
      <c r="P4196">
        <v>-0.84045124567229945</v>
      </c>
    </row>
    <row r="4197" spans="1:16" x14ac:dyDescent="0.35">
      <c r="A4197">
        <v>4196</v>
      </c>
      <c r="B4197">
        <v>100956</v>
      </c>
      <c r="C4197">
        <v>-0.99881932510416793</v>
      </c>
      <c r="D4197">
        <v>-0.54213781958000851</v>
      </c>
      <c r="E4197">
        <v>0</v>
      </c>
      <c r="F4197">
        <v>0</v>
      </c>
      <c r="G4197">
        <v>-0.33333333333333331</v>
      </c>
      <c r="H4197">
        <v>1</v>
      </c>
      <c r="I4197">
        <v>0.26517823506915233</v>
      </c>
      <c r="N4197">
        <v>4170</v>
      </c>
      <c r="O4197">
        <v>-0.25063730048150762</v>
      </c>
      <c r="P4197">
        <v>0.81623822279871061</v>
      </c>
    </row>
    <row r="4198" spans="1:16" x14ac:dyDescent="0.35">
      <c r="A4198">
        <v>4197</v>
      </c>
      <c r="B4198">
        <v>114354</v>
      </c>
      <c r="C4198">
        <v>-0.82042609063506178</v>
      </c>
      <c r="D4198">
        <v>-0.46105673849892748</v>
      </c>
      <c r="E4198">
        <v>0</v>
      </c>
      <c r="F4198">
        <v>0</v>
      </c>
      <c r="G4198">
        <v>0.83333333333333337</v>
      </c>
      <c r="H4198">
        <v>1</v>
      </c>
      <c r="I4198">
        <v>-0.47563891446818585</v>
      </c>
      <c r="N4198">
        <v>4171</v>
      </c>
      <c r="O4198">
        <v>0.4673857494146535</v>
      </c>
      <c r="P4198">
        <v>0.91862371368486151</v>
      </c>
    </row>
    <row r="4199" spans="1:16" x14ac:dyDescent="0.35">
      <c r="A4199">
        <v>4198</v>
      </c>
      <c r="B4199">
        <v>189659</v>
      </c>
      <c r="C4199">
        <v>-0.82042609063506178</v>
      </c>
      <c r="D4199">
        <v>-0.46105673849892748</v>
      </c>
      <c r="E4199">
        <v>0</v>
      </c>
      <c r="F4199">
        <v>1</v>
      </c>
      <c r="G4199">
        <v>-1.5</v>
      </c>
      <c r="H4199">
        <v>0</v>
      </c>
      <c r="I4199">
        <v>0.93461171611741589</v>
      </c>
      <c r="N4199">
        <v>4172</v>
      </c>
      <c r="O4199">
        <v>0.2235288645442591</v>
      </c>
      <c r="P4199">
        <v>1.2013848111481913</v>
      </c>
    </row>
    <row r="4200" spans="1:16" x14ac:dyDescent="0.35">
      <c r="A4200">
        <v>4199</v>
      </c>
      <c r="B4200">
        <v>191865</v>
      </c>
      <c r="C4200">
        <v>0.82971132820417004</v>
      </c>
      <c r="D4200">
        <v>0.53894326150107252</v>
      </c>
      <c r="E4200">
        <v>0</v>
      </c>
      <c r="F4200">
        <v>1</v>
      </c>
      <c r="G4200">
        <v>-1.1666666666666667</v>
      </c>
      <c r="H4200">
        <v>1</v>
      </c>
      <c r="I4200">
        <v>-1.0276079127301931</v>
      </c>
      <c r="N4200">
        <v>4173</v>
      </c>
      <c r="O4200">
        <v>0.44029053998460965</v>
      </c>
      <c r="P4200">
        <v>4.0872930730942447E-3</v>
      </c>
    </row>
    <row r="4201" spans="1:16" x14ac:dyDescent="0.35">
      <c r="A4201">
        <v>4200</v>
      </c>
      <c r="B4201">
        <v>115174</v>
      </c>
      <c r="C4201">
        <v>1.1418994885251057</v>
      </c>
      <c r="D4201">
        <v>0.64705136960918064</v>
      </c>
      <c r="E4201">
        <v>1</v>
      </c>
      <c r="F4201">
        <v>0</v>
      </c>
      <c r="G4201">
        <v>-0.83333333333333337</v>
      </c>
      <c r="H4201">
        <v>1</v>
      </c>
      <c r="I4201">
        <v>-0.37063973825401003</v>
      </c>
      <c r="N4201">
        <v>4174</v>
      </c>
      <c r="O4201">
        <v>-0.11516125333128856</v>
      </c>
      <c r="P4201">
        <v>-0.32259044043890955</v>
      </c>
    </row>
    <row r="4202" spans="1:16" x14ac:dyDescent="0.35">
      <c r="A4202">
        <v>4201</v>
      </c>
      <c r="B4202">
        <v>163933</v>
      </c>
      <c r="C4202">
        <v>-0.95422101648689139</v>
      </c>
      <c r="D4202">
        <v>-0.54213781958000851</v>
      </c>
      <c r="E4202">
        <v>1</v>
      </c>
      <c r="F4202">
        <v>0</v>
      </c>
      <c r="G4202">
        <v>0.33333333333333331</v>
      </c>
      <c r="H4202">
        <v>1</v>
      </c>
      <c r="I4202">
        <v>-0.43479660118961078</v>
      </c>
      <c r="N4202">
        <v>4175</v>
      </c>
      <c r="O4202">
        <v>0.45383814469963157</v>
      </c>
      <c r="P4202">
        <v>-4.7605773722447786E-2</v>
      </c>
    </row>
    <row r="4203" spans="1:16" x14ac:dyDescent="0.35">
      <c r="A4203">
        <v>4202</v>
      </c>
      <c r="B4203">
        <v>183005</v>
      </c>
      <c r="C4203">
        <v>0.47292485926595773</v>
      </c>
      <c r="D4203">
        <v>0.29570001825782927</v>
      </c>
      <c r="E4203">
        <v>1</v>
      </c>
      <c r="F4203">
        <v>1</v>
      </c>
      <c r="G4203">
        <v>-1</v>
      </c>
      <c r="H4203">
        <v>0</v>
      </c>
      <c r="I4203">
        <v>1.0283118853231519</v>
      </c>
      <c r="N4203">
        <v>4176</v>
      </c>
      <c r="O4203">
        <v>-0.19644688162141999</v>
      </c>
      <c r="P4203">
        <v>7.4818983737166944E-2</v>
      </c>
    </row>
    <row r="4204" spans="1:16" x14ac:dyDescent="0.35">
      <c r="A4204">
        <v>4203</v>
      </c>
      <c r="B4204">
        <v>100902</v>
      </c>
      <c r="C4204">
        <v>-1.1326142509559975</v>
      </c>
      <c r="D4204">
        <v>-0.62321890066108965</v>
      </c>
      <c r="E4204">
        <v>1</v>
      </c>
      <c r="F4204">
        <v>1</v>
      </c>
      <c r="G4204">
        <v>0</v>
      </c>
      <c r="H4204">
        <v>0</v>
      </c>
      <c r="I4204">
        <v>1.6896501928678223</v>
      </c>
      <c r="N4204">
        <v>4177</v>
      </c>
      <c r="O4204">
        <v>0.42674293526958773</v>
      </c>
      <c r="P4204">
        <v>1.0747594485270102</v>
      </c>
    </row>
    <row r="4205" spans="1:16" x14ac:dyDescent="0.35">
      <c r="A4205">
        <v>4204</v>
      </c>
      <c r="B4205">
        <v>145475</v>
      </c>
      <c r="C4205">
        <v>0.87430963682144658</v>
      </c>
      <c r="D4205">
        <v>0.51191623447404555</v>
      </c>
      <c r="E4205">
        <v>0</v>
      </c>
      <c r="F4205">
        <v>1</v>
      </c>
      <c r="G4205">
        <v>0.16666666666666666</v>
      </c>
      <c r="H4205">
        <v>1</v>
      </c>
      <c r="I4205">
        <v>-0.53619484232112424</v>
      </c>
      <c r="N4205">
        <v>4178</v>
      </c>
      <c r="O4205">
        <v>0.38610012112452202</v>
      </c>
      <c r="P4205">
        <v>1.2303758472086199</v>
      </c>
    </row>
    <row r="4206" spans="1:16" x14ac:dyDescent="0.35">
      <c r="A4206">
        <v>4205</v>
      </c>
      <c r="B4206">
        <v>168016</v>
      </c>
      <c r="C4206">
        <v>0.29453162479685158</v>
      </c>
      <c r="D4206">
        <v>0.24164596420377524</v>
      </c>
      <c r="E4206">
        <v>1</v>
      </c>
      <c r="F4206">
        <v>0</v>
      </c>
      <c r="G4206">
        <v>0.33333333333333331</v>
      </c>
      <c r="H4206">
        <v>1</v>
      </c>
      <c r="I4206">
        <v>-1.9671391746530559E-2</v>
      </c>
      <c r="N4206">
        <v>4179</v>
      </c>
      <c r="O4206">
        <v>0.2235288645442591</v>
      </c>
      <c r="P4206">
        <v>1.0188243936549584</v>
      </c>
    </row>
    <row r="4207" spans="1:16" x14ac:dyDescent="0.35">
      <c r="A4207">
        <v>4206</v>
      </c>
      <c r="B4207">
        <v>178033</v>
      </c>
      <c r="C4207">
        <v>0.96350625405599966</v>
      </c>
      <c r="D4207">
        <v>0.59299731555512658</v>
      </c>
      <c r="E4207">
        <v>0</v>
      </c>
      <c r="F4207">
        <v>1</v>
      </c>
      <c r="G4207">
        <v>-0.83333333333333337</v>
      </c>
      <c r="H4207">
        <v>1</v>
      </c>
      <c r="I4207">
        <v>-1.0066377156743314</v>
      </c>
      <c r="N4207">
        <v>4180</v>
      </c>
      <c r="O4207">
        <v>-0.11516125333128856</v>
      </c>
      <c r="P4207">
        <v>-0.93828088746614113</v>
      </c>
    </row>
    <row r="4208" spans="1:16" x14ac:dyDescent="0.35">
      <c r="A4208">
        <v>4207</v>
      </c>
      <c r="B4208">
        <v>106286</v>
      </c>
      <c r="C4208">
        <v>0.69591640235234042</v>
      </c>
      <c r="D4208">
        <v>0.37678109933891035</v>
      </c>
      <c r="E4208">
        <v>0</v>
      </c>
      <c r="F4208">
        <v>0</v>
      </c>
      <c r="G4208">
        <v>-1.3333333333333333</v>
      </c>
      <c r="H4208">
        <v>0</v>
      </c>
      <c r="I4208">
        <v>0.92796709491917895</v>
      </c>
      <c r="N4208">
        <v>4181</v>
      </c>
      <c r="O4208">
        <v>0.34545730697945626</v>
      </c>
      <c r="P4208">
        <v>-7.7886194462666702E-2</v>
      </c>
    </row>
    <row r="4209" spans="1:16" x14ac:dyDescent="0.35">
      <c r="A4209">
        <v>4208</v>
      </c>
      <c r="B4209">
        <v>146055</v>
      </c>
      <c r="C4209">
        <v>0.47292485926595773</v>
      </c>
      <c r="D4209">
        <v>0.26867299123080224</v>
      </c>
      <c r="E4209">
        <v>1</v>
      </c>
      <c r="F4209">
        <v>1</v>
      </c>
      <c r="G4209">
        <v>0.33333333333333331</v>
      </c>
      <c r="H4209">
        <v>1</v>
      </c>
      <c r="I4209">
        <v>-0.50793665430564894</v>
      </c>
      <c r="N4209">
        <v>4182</v>
      </c>
      <c r="O4209">
        <v>6.0957607963996234E-2</v>
      </c>
      <c r="P4209">
        <v>0.30626646853946193</v>
      </c>
    </row>
    <row r="4210" spans="1:16" x14ac:dyDescent="0.35">
      <c r="A4210">
        <v>4209</v>
      </c>
      <c r="B4210">
        <v>173616</v>
      </c>
      <c r="C4210">
        <v>-1.088015942338721</v>
      </c>
      <c r="D4210">
        <v>-0.65024592768811662</v>
      </c>
      <c r="E4210">
        <v>1</v>
      </c>
      <c r="F4210">
        <v>1</v>
      </c>
      <c r="G4210">
        <v>0.83333333333333337</v>
      </c>
      <c r="H4210">
        <v>1</v>
      </c>
      <c r="I4210">
        <v>-0.10038536302061545</v>
      </c>
      <c r="N4210">
        <v>4183</v>
      </c>
      <c r="O4210">
        <v>0.39964772583954394</v>
      </c>
      <c r="P4210">
        <v>0.28552046473769582</v>
      </c>
    </row>
    <row r="4211" spans="1:16" x14ac:dyDescent="0.35">
      <c r="A4211">
        <v>4210</v>
      </c>
      <c r="B4211">
        <v>113449</v>
      </c>
      <c r="C4211">
        <v>0.11613839032774546</v>
      </c>
      <c r="D4211">
        <v>2.5429747987559023E-2</v>
      </c>
      <c r="E4211">
        <v>1</v>
      </c>
      <c r="F4211">
        <v>1</v>
      </c>
      <c r="G4211">
        <v>0.83333333333333337</v>
      </c>
      <c r="H4211">
        <v>1</v>
      </c>
      <c r="I4211">
        <v>0.19721380189402735</v>
      </c>
      <c r="N4211">
        <v>4184</v>
      </c>
      <c r="O4211">
        <v>0.1828860503991934</v>
      </c>
      <c r="P4211">
        <v>7.9212987949204144E-2</v>
      </c>
    </row>
    <row r="4212" spans="1:16" x14ac:dyDescent="0.35">
      <c r="A4212">
        <v>4211</v>
      </c>
      <c r="B4212">
        <v>122013</v>
      </c>
      <c r="C4212">
        <v>3.3718149193889322</v>
      </c>
      <c r="D4212">
        <v>-0.54213781958000851</v>
      </c>
      <c r="E4212">
        <v>1</v>
      </c>
      <c r="F4212">
        <v>1</v>
      </c>
      <c r="G4212">
        <v>0.83333333333333337</v>
      </c>
      <c r="H4212">
        <v>0</v>
      </c>
      <c r="I4212">
        <v>2.5505286136594085</v>
      </c>
      <c r="N4212">
        <v>4185</v>
      </c>
      <c r="O4212">
        <v>0.3725525164095001</v>
      </c>
      <c r="P4212">
        <v>-0.44243179199068822</v>
      </c>
    </row>
    <row r="4213" spans="1:16" x14ac:dyDescent="0.35">
      <c r="A4213">
        <v>4212</v>
      </c>
      <c r="B4213">
        <v>186725</v>
      </c>
      <c r="C4213">
        <v>0.91890794543872312</v>
      </c>
      <c r="D4213">
        <v>1.027027027027027</v>
      </c>
      <c r="E4213">
        <v>1</v>
      </c>
      <c r="F4213">
        <v>1</v>
      </c>
      <c r="G4213">
        <v>-1.3333333333333333</v>
      </c>
      <c r="H4213">
        <v>1</v>
      </c>
      <c r="I4213">
        <v>-1.1802523718302231</v>
      </c>
      <c r="N4213">
        <v>4186</v>
      </c>
      <c r="O4213">
        <v>0.19643365511421532</v>
      </c>
      <c r="P4213">
        <v>-0.8020446103328327</v>
      </c>
    </row>
    <row r="4214" spans="1:16" x14ac:dyDescent="0.35">
      <c r="A4214">
        <v>4213</v>
      </c>
      <c r="B4214">
        <v>150611</v>
      </c>
      <c r="C4214">
        <v>-1.8015888802151456</v>
      </c>
      <c r="D4214">
        <v>0.56597028852809961</v>
      </c>
      <c r="E4214">
        <v>0</v>
      </c>
      <c r="F4214">
        <v>0</v>
      </c>
      <c r="G4214">
        <v>-0.16666666666666666</v>
      </c>
      <c r="H4214">
        <v>1</v>
      </c>
      <c r="I4214">
        <v>-0.41842361944557099</v>
      </c>
      <c r="N4214">
        <v>4187</v>
      </c>
      <c r="O4214">
        <v>0.12869563153910576</v>
      </c>
      <c r="P4214">
        <v>-0.32041348158771321</v>
      </c>
    </row>
    <row r="4215" spans="1:16" x14ac:dyDescent="0.35">
      <c r="A4215">
        <v>4214</v>
      </c>
      <c r="B4215">
        <v>127398</v>
      </c>
      <c r="C4215">
        <v>1.1418994885251057</v>
      </c>
      <c r="D4215">
        <v>0.70110542366323469</v>
      </c>
      <c r="E4215">
        <v>1</v>
      </c>
      <c r="F4215">
        <v>0</v>
      </c>
      <c r="G4215">
        <v>0.33333333333333331</v>
      </c>
      <c r="H4215">
        <v>1</v>
      </c>
      <c r="I4215">
        <v>-1.0713445902114025</v>
      </c>
      <c r="N4215">
        <v>4188</v>
      </c>
      <c r="O4215">
        <v>0.237076469259281</v>
      </c>
      <c r="P4215">
        <v>-0.24827478535120232</v>
      </c>
    </row>
    <row r="4216" spans="1:16" x14ac:dyDescent="0.35">
      <c r="A4216">
        <v>4215</v>
      </c>
      <c r="B4216">
        <v>153614</v>
      </c>
      <c r="C4216">
        <v>1.0973011799078292</v>
      </c>
      <c r="D4216">
        <v>1.1351351351351351</v>
      </c>
      <c r="E4216">
        <v>0</v>
      </c>
      <c r="F4216">
        <v>0</v>
      </c>
      <c r="G4216">
        <v>-0.83333333333333337</v>
      </c>
      <c r="H4216">
        <v>1</v>
      </c>
      <c r="I4216">
        <v>-0.78990831507790615</v>
      </c>
      <c r="N4216">
        <v>4189</v>
      </c>
      <c r="O4216">
        <v>-0.22354209105146378</v>
      </c>
      <c r="P4216">
        <v>-0.46406859847538567</v>
      </c>
    </row>
    <row r="4217" spans="1:16" x14ac:dyDescent="0.35">
      <c r="A4217">
        <v>4216</v>
      </c>
      <c r="B4217">
        <v>121790</v>
      </c>
      <c r="C4217">
        <v>1.1418994885251057</v>
      </c>
      <c r="D4217">
        <v>0.72813245069026178</v>
      </c>
      <c r="E4217">
        <v>0</v>
      </c>
      <c r="F4217">
        <v>0</v>
      </c>
      <c r="G4217">
        <v>-0.83333333333333337</v>
      </c>
      <c r="H4217">
        <v>1</v>
      </c>
      <c r="I4217">
        <v>-0.7550350922263529</v>
      </c>
      <c r="N4217">
        <v>4190</v>
      </c>
      <c r="O4217">
        <v>0.19643365511421532</v>
      </c>
      <c r="P4217">
        <v>-0.14218383581918337</v>
      </c>
    </row>
    <row r="4218" spans="1:16" x14ac:dyDescent="0.35">
      <c r="A4218">
        <v>4217</v>
      </c>
      <c r="B4218">
        <v>171500</v>
      </c>
      <c r="C4218">
        <v>-0.68663116478323216</v>
      </c>
      <c r="D4218">
        <v>-0.43402971147190045</v>
      </c>
      <c r="E4218">
        <v>1</v>
      </c>
      <c r="F4218">
        <v>0</v>
      </c>
      <c r="G4218">
        <v>0</v>
      </c>
      <c r="H4218">
        <v>1</v>
      </c>
      <c r="I4218">
        <v>8.0309285013475645E-2</v>
      </c>
      <c r="N4218">
        <v>4191</v>
      </c>
      <c r="O4218">
        <v>-0.2370896957664857</v>
      </c>
      <c r="P4218">
        <v>-0.38579363811731432</v>
      </c>
    </row>
    <row r="4219" spans="1:16" x14ac:dyDescent="0.35">
      <c r="A4219">
        <v>4218</v>
      </c>
      <c r="B4219">
        <v>133742</v>
      </c>
      <c r="C4219">
        <v>-1.088015942338721</v>
      </c>
      <c r="D4219">
        <v>-0.65024592768811662</v>
      </c>
      <c r="E4219">
        <v>0</v>
      </c>
      <c r="F4219">
        <v>0</v>
      </c>
      <c r="G4219">
        <v>0.5</v>
      </c>
      <c r="H4219">
        <v>1</v>
      </c>
      <c r="I4219">
        <v>-6.735673987348792E-2</v>
      </c>
      <c r="N4219">
        <v>4192</v>
      </c>
      <c r="O4219">
        <v>-0.2370896957664857</v>
      </c>
      <c r="P4219">
        <v>8.8109368965755053E-2</v>
      </c>
    </row>
    <row r="4220" spans="1:16" x14ac:dyDescent="0.35">
      <c r="A4220">
        <v>4219</v>
      </c>
      <c r="B4220">
        <v>145763</v>
      </c>
      <c r="C4220">
        <v>-0.90962270786961485</v>
      </c>
      <c r="D4220">
        <v>-0.54213781958000851</v>
      </c>
      <c r="E4220">
        <v>1</v>
      </c>
      <c r="F4220">
        <v>0</v>
      </c>
      <c r="G4220">
        <v>0.83333333333333337</v>
      </c>
      <c r="H4220">
        <v>1</v>
      </c>
      <c r="I4220">
        <v>1.5385329588779832E-2</v>
      </c>
      <c r="N4220">
        <v>4193</v>
      </c>
      <c r="O4220">
        <v>-0.22354209105146378</v>
      </c>
      <c r="P4220">
        <v>-0.57437934801435664</v>
      </c>
    </row>
    <row r="4221" spans="1:16" x14ac:dyDescent="0.35">
      <c r="A4221">
        <v>4220</v>
      </c>
      <c r="B4221">
        <v>159582</v>
      </c>
      <c r="C4221">
        <v>0.51752316788323427</v>
      </c>
      <c r="D4221">
        <v>0.26867299123080224</v>
      </c>
      <c r="E4221">
        <v>0</v>
      </c>
      <c r="F4221">
        <v>1</v>
      </c>
      <c r="G4221">
        <v>-0.66666666666666663</v>
      </c>
      <c r="H4221">
        <v>0</v>
      </c>
      <c r="I4221">
        <v>1.4656201484803795</v>
      </c>
      <c r="N4221">
        <v>4194</v>
      </c>
      <c r="O4221">
        <v>6.7671891039086107E-3</v>
      </c>
      <c r="P4221">
        <v>0.82248455311003665</v>
      </c>
    </row>
    <row r="4222" spans="1:16" x14ac:dyDescent="0.35">
      <c r="A4222">
        <v>4221</v>
      </c>
      <c r="B4222">
        <v>134192</v>
      </c>
      <c r="C4222">
        <v>-1.0434176337214445</v>
      </c>
      <c r="D4222">
        <v>-0.59619187363406256</v>
      </c>
      <c r="E4222">
        <v>1</v>
      </c>
      <c r="F4222">
        <v>1</v>
      </c>
      <c r="G4222">
        <v>-0.5</v>
      </c>
      <c r="H4222">
        <v>0</v>
      </c>
      <c r="I4222">
        <v>1.4967803863032889</v>
      </c>
      <c r="N4222">
        <v>4195</v>
      </c>
      <c r="O4222">
        <v>0.39964772583954394</v>
      </c>
      <c r="P4222">
        <v>-0.85017032748901677</v>
      </c>
    </row>
    <row r="4223" spans="1:16" x14ac:dyDescent="0.35">
      <c r="A4223">
        <v>4222</v>
      </c>
      <c r="B4223">
        <v>104126</v>
      </c>
      <c r="C4223">
        <v>2.6941773093192397E-2</v>
      </c>
      <c r="D4223">
        <v>-2.862430606649503E-2</v>
      </c>
      <c r="E4223">
        <v>0</v>
      </c>
      <c r="F4223">
        <v>0</v>
      </c>
      <c r="G4223">
        <v>0.66666666666666663</v>
      </c>
      <c r="H4223">
        <v>1</v>
      </c>
      <c r="I4223">
        <v>-0.29018978826882452</v>
      </c>
      <c r="N4223">
        <v>4196</v>
      </c>
      <c r="O4223">
        <v>0.41319533055456587</v>
      </c>
      <c r="P4223">
        <v>-0.14801709548541353</v>
      </c>
    </row>
    <row r="4224" spans="1:16" x14ac:dyDescent="0.35">
      <c r="A4224">
        <v>4223</v>
      </c>
      <c r="B4224">
        <v>193862</v>
      </c>
      <c r="C4224">
        <v>3.0150284504507199</v>
      </c>
      <c r="D4224">
        <v>-0.13673241417460313</v>
      </c>
      <c r="E4224">
        <v>0</v>
      </c>
      <c r="F4224">
        <v>0</v>
      </c>
      <c r="G4224">
        <v>-1.3333333333333333</v>
      </c>
      <c r="H4224">
        <v>1</v>
      </c>
      <c r="I4224">
        <v>1.7973845331377868E-2</v>
      </c>
      <c r="N4224">
        <v>4197</v>
      </c>
      <c r="O4224">
        <v>0.35900491169447818</v>
      </c>
      <c r="P4224">
        <v>-0.83464382616266408</v>
      </c>
    </row>
    <row r="4225" spans="1:16" x14ac:dyDescent="0.35">
      <c r="A4225">
        <v>4224</v>
      </c>
      <c r="B4225">
        <v>136055</v>
      </c>
      <c r="C4225">
        <v>0.87430963682144658</v>
      </c>
      <c r="D4225">
        <v>0.53894326150107252</v>
      </c>
      <c r="E4225">
        <v>1</v>
      </c>
      <c r="F4225">
        <v>1</v>
      </c>
      <c r="G4225">
        <v>-1.1666666666666667</v>
      </c>
      <c r="H4225">
        <v>1</v>
      </c>
      <c r="I4225">
        <v>-0.79223509997624619</v>
      </c>
      <c r="N4225">
        <v>4198</v>
      </c>
      <c r="O4225">
        <v>0.35900491169447818</v>
      </c>
      <c r="P4225">
        <v>0.57560680442293766</v>
      </c>
    </row>
    <row r="4226" spans="1:16" x14ac:dyDescent="0.35">
      <c r="A4226">
        <v>4225</v>
      </c>
      <c r="B4226">
        <v>196074</v>
      </c>
      <c r="C4226">
        <v>-1.0434176337214445</v>
      </c>
      <c r="D4226">
        <v>-0.56916484660703559</v>
      </c>
      <c r="E4226">
        <v>0</v>
      </c>
      <c r="F4226">
        <v>1</v>
      </c>
      <c r="G4226">
        <v>0.83333333333333337</v>
      </c>
      <c r="H4226">
        <v>0</v>
      </c>
      <c r="I4226">
        <v>1.4167715132207603</v>
      </c>
      <c r="N4226">
        <v>4199</v>
      </c>
      <c r="O4226">
        <v>-0.14225646276133236</v>
      </c>
      <c r="P4226">
        <v>-0.88535144996886084</v>
      </c>
    </row>
    <row r="4227" spans="1:16" x14ac:dyDescent="0.35">
      <c r="A4227">
        <v>4226</v>
      </c>
      <c r="B4227">
        <v>135228</v>
      </c>
      <c r="C4227">
        <v>-1.088015942338721</v>
      </c>
      <c r="D4227">
        <v>-0.65024592768811662</v>
      </c>
      <c r="E4227">
        <v>1</v>
      </c>
      <c r="F4227">
        <v>1</v>
      </c>
      <c r="G4227">
        <v>0.16666666666666666</v>
      </c>
      <c r="H4227">
        <v>0</v>
      </c>
      <c r="I4227">
        <v>2.3354013976527139</v>
      </c>
      <c r="N4227">
        <v>4200</v>
      </c>
      <c r="O4227">
        <v>-0.2370896957664857</v>
      </c>
      <c r="P4227">
        <v>-0.13355004248752433</v>
      </c>
    </row>
    <row r="4228" spans="1:16" x14ac:dyDescent="0.35">
      <c r="A4228">
        <v>4227</v>
      </c>
      <c r="B4228">
        <v>193787</v>
      </c>
      <c r="C4228">
        <v>-0.55283623893140255</v>
      </c>
      <c r="D4228">
        <v>-0.35294863039081936</v>
      </c>
      <c r="E4228">
        <v>0</v>
      </c>
      <c r="F4228">
        <v>0</v>
      </c>
      <c r="G4228">
        <v>-1.5</v>
      </c>
      <c r="H4228">
        <v>0</v>
      </c>
      <c r="I4228">
        <v>0.91193335204477466</v>
      </c>
      <c r="N4228">
        <v>4201</v>
      </c>
      <c r="O4228">
        <v>0.39964772583954394</v>
      </c>
      <c r="P4228">
        <v>-0.83444432702915472</v>
      </c>
    </row>
    <row r="4229" spans="1:16" x14ac:dyDescent="0.35">
      <c r="A4229">
        <v>4228</v>
      </c>
      <c r="B4229">
        <v>199665</v>
      </c>
      <c r="C4229">
        <v>-0.95422101648689139</v>
      </c>
      <c r="D4229">
        <v>-0.51511079255298153</v>
      </c>
      <c r="E4229">
        <v>1</v>
      </c>
      <c r="F4229">
        <v>1</v>
      </c>
      <c r="G4229">
        <v>1</v>
      </c>
      <c r="H4229">
        <v>1</v>
      </c>
      <c r="I4229">
        <v>-0.22667894550955248</v>
      </c>
      <c r="N4229">
        <v>4202</v>
      </c>
      <c r="O4229">
        <v>-3.3875625041157112E-2</v>
      </c>
      <c r="P4229">
        <v>1.062187510364309</v>
      </c>
    </row>
    <row r="4230" spans="1:16" x14ac:dyDescent="0.35">
      <c r="A4230">
        <v>4229</v>
      </c>
      <c r="B4230">
        <v>176376</v>
      </c>
      <c r="C4230">
        <v>1.0527028712905526</v>
      </c>
      <c r="D4230">
        <v>0.67407839663620772</v>
      </c>
      <c r="E4230">
        <v>1</v>
      </c>
      <c r="F4230">
        <v>0</v>
      </c>
      <c r="G4230">
        <v>-0.83333333333333337</v>
      </c>
      <c r="H4230">
        <v>1</v>
      </c>
      <c r="I4230">
        <v>-0.87708916889451116</v>
      </c>
      <c r="N4230">
        <v>4203</v>
      </c>
      <c r="O4230">
        <v>0.45383814469963157</v>
      </c>
      <c r="P4230">
        <v>1.2358120481681907</v>
      </c>
    </row>
    <row r="4231" spans="1:16" x14ac:dyDescent="0.35">
      <c r="A4231">
        <v>4230</v>
      </c>
      <c r="B4231">
        <v>177247</v>
      </c>
      <c r="C4231">
        <v>-0.15145146137591375</v>
      </c>
      <c r="D4231">
        <v>-0.13673241417460313</v>
      </c>
      <c r="E4231">
        <v>0</v>
      </c>
      <c r="F4231">
        <v>0</v>
      </c>
      <c r="G4231">
        <v>-0.16666666666666666</v>
      </c>
      <c r="H4231">
        <v>1</v>
      </c>
      <c r="I4231">
        <v>9.8123644782704428E-3</v>
      </c>
      <c r="N4231">
        <v>4204</v>
      </c>
      <c r="O4231">
        <v>-0.15580406747635428</v>
      </c>
      <c r="P4231">
        <v>-0.38039077484476996</v>
      </c>
    </row>
    <row r="4232" spans="1:16" x14ac:dyDescent="0.35">
      <c r="A4232">
        <v>4231</v>
      </c>
      <c r="B4232">
        <v>165073</v>
      </c>
      <c r="C4232">
        <v>0.38372824203140465</v>
      </c>
      <c r="D4232">
        <v>0.18759191014972118</v>
      </c>
      <c r="E4232">
        <v>0</v>
      </c>
      <c r="F4232">
        <v>0</v>
      </c>
      <c r="G4232">
        <v>0.5</v>
      </c>
      <c r="H4232">
        <v>1</v>
      </c>
      <c r="I4232">
        <v>-0.90673727304616003</v>
      </c>
      <c r="N4232">
        <v>4205</v>
      </c>
      <c r="O4232">
        <v>2.0314793818930518E-2</v>
      </c>
      <c r="P4232">
        <v>-3.9986185565461074E-2</v>
      </c>
    </row>
    <row r="4233" spans="1:16" x14ac:dyDescent="0.35">
      <c r="A4233">
        <v>4232</v>
      </c>
      <c r="B4233">
        <v>141795</v>
      </c>
      <c r="C4233">
        <v>0.11613839032774546</v>
      </c>
      <c r="D4233">
        <v>0.13353785609566712</v>
      </c>
      <c r="E4233">
        <v>0</v>
      </c>
      <c r="F4233">
        <v>1</v>
      </c>
      <c r="G4233">
        <v>-0.5</v>
      </c>
      <c r="H4233">
        <v>1</v>
      </c>
      <c r="I4233">
        <v>0.28447534634028265</v>
      </c>
      <c r="N4233">
        <v>4206</v>
      </c>
      <c r="O4233">
        <v>-0.18289927690639807</v>
      </c>
      <c r="P4233">
        <v>-0.82373843876793329</v>
      </c>
    </row>
    <row r="4234" spans="1:16" x14ac:dyDescent="0.35">
      <c r="A4234">
        <v>4233</v>
      </c>
      <c r="B4234">
        <v>152669</v>
      </c>
      <c r="C4234">
        <v>0.47292485926595773</v>
      </c>
      <c r="D4234">
        <v>0.3227270452848563</v>
      </c>
      <c r="E4234">
        <v>1</v>
      </c>
      <c r="F4234">
        <v>0</v>
      </c>
      <c r="G4234">
        <v>-0.16666666666666666</v>
      </c>
      <c r="H4234">
        <v>1</v>
      </c>
      <c r="I4234">
        <v>0.17363100048245336</v>
      </c>
      <c r="N4234">
        <v>4207</v>
      </c>
      <c r="O4234">
        <v>-0.10161364861626666</v>
      </c>
      <c r="P4234">
        <v>1.0295807435354456</v>
      </c>
    </row>
    <row r="4235" spans="1:16" x14ac:dyDescent="0.35">
      <c r="A4235">
        <v>4234</v>
      </c>
      <c r="B4235">
        <v>191767</v>
      </c>
      <c r="C4235">
        <v>1.1418994885251057</v>
      </c>
      <c r="D4235">
        <v>0.67407839663620772</v>
      </c>
      <c r="E4235">
        <v>1</v>
      </c>
      <c r="F4235">
        <v>1</v>
      </c>
      <c r="G4235">
        <v>-1.5</v>
      </c>
      <c r="H4235">
        <v>1</v>
      </c>
      <c r="I4235">
        <v>-0.82192980478872102</v>
      </c>
      <c r="N4235">
        <v>4208</v>
      </c>
      <c r="O4235">
        <v>-3.3875625041157112E-2</v>
      </c>
      <c r="P4235">
        <v>-0.47406102926449184</v>
      </c>
    </row>
    <row r="4236" spans="1:16" x14ac:dyDescent="0.35">
      <c r="A4236">
        <v>4235</v>
      </c>
      <c r="B4236">
        <v>141018</v>
      </c>
      <c r="C4236">
        <v>0.56212147650051081</v>
      </c>
      <c r="D4236">
        <v>0.29570001825782927</v>
      </c>
      <c r="E4236">
        <v>0</v>
      </c>
      <c r="F4236">
        <v>0</v>
      </c>
      <c r="G4236">
        <v>0.16666666666666666</v>
      </c>
      <c r="H4236">
        <v>1</v>
      </c>
      <c r="I4236">
        <v>-0.19583002025505541</v>
      </c>
      <c r="N4236">
        <v>4209</v>
      </c>
      <c r="O4236">
        <v>0.44029053998460965</v>
      </c>
      <c r="P4236">
        <v>-0.54067590300522506</v>
      </c>
    </row>
    <row r="4237" spans="1:16" x14ac:dyDescent="0.35">
      <c r="A4237">
        <v>4236</v>
      </c>
      <c r="B4237">
        <v>143187</v>
      </c>
      <c r="C4237">
        <v>-0.32984469584501991</v>
      </c>
      <c r="D4237">
        <v>-0.16375944120163016</v>
      </c>
      <c r="E4237">
        <v>1</v>
      </c>
      <c r="F4237">
        <v>0</v>
      </c>
      <c r="G4237">
        <v>-1.1666666666666667</v>
      </c>
      <c r="H4237">
        <v>1</v>
      </c>
      <c r="I4237">
        <v>0.1922697286314346</v>
      </c>
      <c r="N4237">
        <v>4210</v>
      </c>
      <c r="O4237">
        <v>7.4505212679018135E-2</v>
      </c>
      <c r="P4237">
        <v>0.12270858921500921</v>
      </c>
    </row>
    <row r="4238" spans="1:16" x14ac:dyDescent="0.35">
      <c r="A4238">
        <v>4237</v>
      </c>
      <c r="B4238">
        <v>127853</v>
      </c>
      <c r="C4238">
        <v>-6.2254844141360677E-2</v>
      </c>
      <c r="D4238">
        <v>-8.2678360120549091E-2</v>
      </c>
      <c r="E4238">
        <v>1</v>
      </c>
      <c r="F4238">
        <v>1</v>
      </c>
      <c r="G4238">
        <v>0.33333333333333331</v>
      </c>
      <c r="H4238">
        <v>1</v>
      </c>
      <c r="I4238">
        <v>4.899772403666245E-2</v>
      </c>
      <c r="N4238">
        <v>4211</v>
      </c>
      <c r="O4238">
        <v>-0.91446993151758105</v>
      </c>
      <c r="P4238">
        <v>3.4649985451769894</v>
      </c>
    </row>
    <row r="4239" spans="1:16" x14ac:dyDescent="0.35">
      <c r="A4239">
        <v>4238</v>
      </c>
      <c r="B4239">
        <v>173290</v>
      </c>
      <c r="C4239">
        <v>1.0973011799078292</v>
      </c>
      <c r="D4239">
        <v>0.70110542366323469</v>
      </c>
      <c r="E4239">
        <v>1</v>
      </c>
      <c r="F4239">
        <v>1</v>
      </c>
      <c r="G4239">
        <v>0.16666666666666666</v>
      </c>
      <c r="H4239">
        <v>1</v>
      </c>
      <c r="I4239">
        <v>-1.1767247229068751</v>
      </c>
      <c r="N4239">
        <v>4212</v>
      </c>
      <c r="O4239">
        <v>-0.1693516721913762</v>
      </c>
      <c r="P4239">
        <v>-1.010900699638847</v>
      </c>
    </row>
    <row r="4240" spans="1:16" x14ac:dyDescent="0.35">
      <c r="A4240">
        <v>4239</v>
      </c>
      <c r="B4240">
        <v>139453</v>
      </c>
      <c r="C4240">
        <v>1.1418994885251057</v>
      </c>
      <c r="D4240">
        <v>0.72813245069026178</v>
      </c>
      <c r="E4240">
        <v>1</v>
      </c>
      <c r="F4240">
        <v>1</v>
      </c>
      <c r="G4240">
        <v>-0.83333333333333337</v>
      </c>
      <c r="H4240">
        <v>1</v>
      </c>
      <c r="I4240">
        <v>-0.48268004815369686</v>
      </c>
      <c r="N4240">
        <v>4213</v>
      </c>
      <c r="O4240">
        <v>0.65705221542496017</v>
      </c>
      <c r="P4240">
        <v>-1.0754758348705311</v>
      </c>
    </row>
    <row r="4241" spans="1:16" x14ac:dyDescent="0.35">
      <c r="A4241">
        <v>4240</v>
      </c>
      <c r="B4241">
        <v>170905</v>
      </c>
      <c r="C4241">
        <v>0.69591640235234042</v>
      </c>
      <c r="D4241">
        <v>0.37678109933891035</v>
      </c>
      <c r="E4241">
        <v>1</v>
      </c>
      <c r="F4241">
        <v>1</v>
      </c>
      <c r="G4241">
        <v>0.5</v>
      </c>
      <c r="H4241">
        <v>1</v>
      </c>
      <c r="I4241">
        <v>0.52452822803979171</v>
      </c>
      <c r="N4241">
        <v>4214</v>
      </c>
      <c r="O4241">
        <v>-0.2370896957664857</v>
      </c>
      <c r="P4241">
        <v>-0.83425489444491685</v>
      </c>
    </row>
    <row r="4242" spans="1:16" x14ac:dyDescent="0.35">
      <c r="A4242">
        <v>4241</v>
      </c>
      <c r="B4242">
        <v>163073</v>
      </c>
      <c r="C4242">
        <v>-0.86502439925233832</v>
      </c>
      <c r="D4242">
        <v>-0.46105673849892748</v>
      </c>
      <c r="E4242">
        <v>0</v>
      </c>
      <c r="F4242">
        <v>1</v>
      </c>
      <c r="G4242">
        <v>1</v>
      </c>
      <c r="H4242">
        <v>1</v>
      </c>
      <c r="I4242">
        <v>7.1087427167629731E-3</v>
      </c>
      <c r="N4242">
        <v>4215</v>
      </c>
      <c r="O4242">
        <v>-0.22354209105146378</v>
      </c>
      <c r="P4242">
        <v>-0.56636622402644243</v>
      </c>
    </row>
    <row r="4243" spans="1:16" x14ac:dyDescent="0.35">
      <c r="A4243">
        <v>4242</v>
      </c>
      <c r="B4243">
        <v>150886</v>
      </c>
      <c r="C4243">
        <v>3.3718149193889322</v>
      </c>
      <c r="D4243">
        <v>0.56597028852809961</v>
      </c>
      <c r="E4243">
        <v>1</v>
      </c>
      <c r="F4243">
        <v>0</v>
      </c>
      <c r="G4243">
        <v>0</v>
      </c>
      <c r="H4243">
        <v>1</v>
      </c>
      <c r="I4243">
        <v>-0.42365951263043256</v>
      </c>
      <c r="N4243">
        <v>4216</v>
      </c>
      <c r="O4243">
        <v>-0.2370896957664857</v>
      </c>
      <c r="P4243">
        <v>-0.51794539645986726</v>
      </c>
    </row>
    <row r="4244" spans="1:16" x14ac:dyDescent="0.35">
      <c r="A4244">
        <v>4243</v>
      </c>
      <c r="B4244">
        <v>176788</v>
      </c>
      <c r="C4244">
        <v>-1.1326142509559975</v>
      </c>
      <c r="D4244">
        <v>-0.65024592768811662</v>
      </c>
      <c r="E4244">
        <v>0</v>
      </c>
      <c r="F4244">
        <v>1</v>
      </c>
      <c r="G4244">
        <v>-1.3333333333333333</v>
      </c>
      <c r="H4244">
        <v>0</v>
      </c>
      <c r="I4244">
        <v>3.1164727854731642</v>
      </c>
      <c r="N4244">
        <v>4217</v>
      </c>
      <c r="O4244">
        <v>0.31836209754941247</v>
      </c>
      <c r="P4244">
        <v>-0.23805281253593683</v>
      </c>
    </row>
    <row r="4245" spans="1:16" x14ac:dyDescent="0.35">
      <c r="A4245">
        <v>4244</v>
      </c>
      <c r="B4245">
        <v>187253</v>
      </c>
      <c r="C4245">
        <v>-0.99881932510416793</v>
      </c>
      <c r="D4245">
        <v>-0.59619187363406256</v>
      </c>
      <c r="E4245">
        <v>0</v>
      </c>
      <c r="F4245">
        <v>0</v>
      </c>
      <c r="G4245">
        <v>0.66666666666666663</v>
      </c>
      <c r="H4245">
        <v>1</v>
      </c>
      <c r="I4245">
        <v>-0.65518757568973529</v>
      </c>
      <c r="N4245">
        <v>4218</v>
      </c>
      <c r="O4245">
        <v>0.44029053998460965</v>
      </c>
      <c r="P4245">
        <v>-0.50764727985809754</v>
      </c>
    </row>
    <row r="4246" spans="1:16" x14ac:dyDescent="0.35">
      <c r="A4246">
        <v>4245</v>
      </c>
      <c r="B4246">
        <v>151864</v>
      </c>
      <c r="C4246">
        <v>-0.90962270786961485</v>
      </c>
      <c r="D4246">
        <v>-0.54213781958000851</v>
      </c>
      <c r="E4246">
        <v>0</v>
      </c>
      <c r="F4246">
        <v>1</v>
      </c>
      <c r="G4246">
        <v>1</v>
      </c>
      <c r="H4246">
        <v>0</v>
      </c>
      <c r="I4246">
        <v>0.88164144163649383</v>
      </c>
      <c r="N4246">
        <v>4219</v>
      </c>
      <c r="O4246">
        <v>0.38610012112452202</v>
      </c>
      <c r="P4246">
        <v>-0.37071479153574222</v>
      </c>
    </row>
    <row r="4247" spans="1:16" x14ac:dyDescent="0.35">
      <c r="A4247">
        <v>4246</v>
      </c>
      <c r="B4247">
        <v>162636</v>
      </c>
      <c r="C4247">
        <v>-1.1772125595732741</v>
      </c>
      <c r="D4247">
        <v>-0.65024592768811662</v>
      </c>
      <c r="E4247">
        <v>1</v>
      </c>
      <c r="F4247">
        <v>0</v>
      </c>
      <c r="G4247">
        <v>1</v>
      </c>
      <c r="H4247">
        <v>1</v>
      </c>
      <c r="I4247">
        <v>0.24821451446599738</v>
      </c>
      <c r="N4247">
        <v>4220</v>
      </c>
      <c r="O4247">
        <v>-4.7423229756179033E-2</v>
      </c>
      <c r="P4247">
        <v>1.5130433782365584</v>
      </c>
    </row>
    <row r="4248" spans="1:16" x14ac:dyDescent="0.35">
      <c r="A4248">
        <v>4247</v>
      </c>
      <c r="B4248">
        <v>172312</v>
      </c>
      <c r="C4248">
        <v>-1.2218108681905506</v>
      </c>
      <c r="D4248">
        <v>-0.65024592768811662</v>
      </c>
      <c r="E4248">
        <v>0</v>
      </c>
      <c r="F4248">
        <v>0</v>
      </c>
      <c r="G4248">
        <v>0.66666666666666663</v>
      </c>
      <c r="H4248">
        <v>1</v>
      </c>
      <c r="I4248">
        <v>-0.40379255721970442</v>
      </c>
      <c r="N4248">
        <v>4221</v>
      </c>
      <c r="O4248">
        <v>0.42674293526958773</v>
      </c>
      <c r="P4248">
        <v>1.0700374510337012</v>
      </c>
    </row>
    <row r="4249" spans="1:16" x14ac:dyDescent="0.35">
      <c r="A4249">
        <v>4248</v>
      </c>
      <c r="B4249">
        <v>151511</v>
      </c>
      <c r="C4249">
        <v>0.56212147650051081</v>
      </c>
      <c r="D4249">
        <v>0.34975407231188332</v>
      </c>
      <c r="E4249">
        <v>1</v>
      </c>
      <c r="F4249">
        <v>1</v>
      </c>
      <c r="G4249">
        <v>-0.33333333333333331</v>
      </c>
      <c r="H4249">
        <v>1</v>
      </c>
      <c r="I4249">
        <v>0.39989833990641771</v>
      </c>
      <c r="N4249">
        <v>4222</v>
      </c>
      <c r="O4249">
        <v>0.10160042210906195</v>
      </c>
      <c r="P4249">
        <v>-0.39179021037788647</v>
      </c>
    </row>
    <row r="4250" spans="1:16" x14ac:dyDescent="0.35">
      <c r="A4250">
        <v>4249</v>
      </c>
      <c r="B4250">
        <v>169635</v>
      </c>
      <c r="C4250">
        <v>-0.32984469584501991</v>
      </c>
      <c r="D4250">
        <v>-0.24484052228271125</v>
      </c>
      <c r="E4250">
        <v>1</v>
      </c>
      <c r="F4250">
        <v>1</v>
      </c>
      <c r="G4250">
        <v>1</v>
      </c>
      <c r="H4250">
        <v>1</v>
      </c>
      <c r="I4250">
        <v>9.8700181445465343E-2</v>
      </c>
      <c r="N4250">
        <v>4223</v>
      </c>
      <c r="O4250">
        <v>-0.80608909379740579</v>
      </c>
      <c r="P4250">
        <v>0.8240629391287837</v>
      </c>
    </row>
    <row r="4251" spans="1:16" x14ac:dyDescent="0.35">
      <c r="A4251">
        <v>4250</v>
      </c>
      <c r="B4251">
        <v>163130</v>
      </c>
      <c r="C4251">
        <v>-0.59743454754867908</v>
      </c>
      <c r="D4251">
        <v>-0.29889457633676531</v>
      </c>
      <c r="E4251">
        <v>1</v>
      </c>
      <c r="F4251">
        <v>1</v>
      </c>
      <c r="G4251">
        <v>-0.5</v>
      </c>
      <c r="H4251">
        <v>1</v>
      </c>
      <c r="I4251">
        <v>0.38394677156369211</v>
      </c>
      <c r="N4251">
        <v>4224</v>
      </c>
      <c r="O4251">
        <v>-0.15580406747635428</v>
      </c>
      <c r="P4251">
        <v>-0.63643103249989186</v>
      </c>
    </row>
    <row r="4252" spans="1:16" x14ac:dyDescent="0.35">
      <c r="A4252">
        <v>4251</v>
      </c>
      <c r="B4252">
        <v>191968</v>
      </c>
      <c r="C4252">
        <v>0.16073669894502199</v>
      </c>
      <c r="D4252">
        <v>5.2456775014586052E-2</v>
      </c>
      <c r="E4252">
        <v>0</v>
      </c>
      <c r="F4252">
        <v>0</v>
      </c>
      <c r="G4252">
        <v>-0.5</v>
      </c>
      <c r="H4252">
        <v>1</v>
      </c>
      <c r="I4252">
        <v>-0.22140478303312652</v>
      </c>
      <c r="N4252">
        <v>4225</v>
      </c>
      <c r="O4252">
        <v>0.42674293526958773</v>
      </c>
      <c r="P4252">
        <v>0.99002857795117261</v>
      </c>
    </row>
    <row r="4253" spans="1:16" x14ac:dyDescent="0.35">
      <c r="A4253">
        <v>4252</v>
      </c>
      <c r="B4253">
        <v>115630</v>
      </c>
      <c r="C4253">
        <v>-0.99881932510416793</v>
      </c>
      <c r="D4253">
        <v>-0.56916484660703559</v>
      </c>
      <c r="E4253">
        <v>1</v>
      </c>
      <c r="F4253">
        <v>0</v>
      </c>
      <c r="G4253">
        <v>0.5</v>
      </c>
      <c r="H4253">
        <v>1</v>
      </c>
      <c r="I4253">
        <v>-0.20115060874874463</v>
      </c>
      <c r="N4253">
        <v>4226</v>
      </c>
      <c r="O4253">
        <v>0.44029053998460965</v>
      </c>
      <c r="P4253">
        <v>1.8951108576681044</v>
      </c>
    </row>
    <row r="4254" spans="1:16" x14ac:dyDescent="0.35">
      <c r="A4254">
        <v>4253</v>
      </c>
      <c r="B4254">
        <v>162354</v>
      </c>
      <c r="C4254">
        <v>-1.1772125595732741</v>
      </c>
      <c r="D4254">
        <v>-0.65024592768811662</v>
      </c>
      <c r="E4254">
        <v>0</v>
      </c>
      <c r="F4254">
        <v>0</v>
      </c>
      <c r="G4254">
        <v>0.33333333333333331</v>
      </c>
      <c r="H4254">
        <v>1</v>
      </c>
      <c r="I4254">
        <v>-0.38049819310052768</v>
      </c>
      <c r="N4254">
        <v>4227</v>
      </c>
      <c r="O4254">
        <v>0.27771928340434676</v>
      </c>
      <c r="P4254">
        <v>0.63421406864042784</v>
      </c>
    </row>
    <row r="4255" spans="1:16" x14ac:dyDescent="0.35">
      <c r="A4255">
        <v>4254</v>
      </c>
      <c r="B4255">
        <v>193882</v>
      </c>
      <c r="C4255">
        <v>-1.7123922629805925</v>
      </c>
      <c r="D4255">
        <v>0.51191623447404555</v>
      </c>
      <c r="E4255">
        <v>0</v>
      </c>
      <c r="F4255">
        <v>0</v>
      </c>
      <c r="G4255">
        <v>0.16666666666666666</v>
      </c>
      <c r="H4255">
        <v>1</v>
      </c>
      <c r="I4255">
        <v>-2.170804178673762E-2</v>
      </c>
      <c r="N4255">
        <v>4228</v>
      </c>
      <c r="O4255">
        <v>0.39964772583954394</v>
      </c>
      <c r="P4255">
        <v>-0.62632667134909648</v>
      </c>
    </row>
    <row r="4256" spans="1:16" x14ac:dyDescent="0.35">
      <c r="A4256">
        <v>4255</v>
      </c>
      <c r="B4256">
        <v>192062</v>
      </c>
      <c r="C4256">
        <v>-6.2254844141360677E-2</v>
      </c>
      <c r="D4256">
        <v>2.5429747987559023E-2</v>
      </c>
      <c r="E4256">
        <v>0</v>
      </c>
      <c r="F4256">
        <v>0</v>
      </c>
      <c r="G4256">
        <v>-0.5</v>
      </c>
      <c r="H4256">
        <v>1</v>
      </c>
      <c r="I4256">
        <v>7.9158353628743891E-2</v>
      </c>
      <c r="N4256">
        <v>4229</v>
      </c>
      <c r="O4256">
        <v>-0.20999448633644185</v>
      </c>
      <c r="P4256">
        <v>-0.66709468255806925</v>
      </c>
    </row>
    <row r="4257" spans="1:16" x14ac:dyDescent="0.35">
      <c r="A4257">
        <v>4256</v>
      </c>
      <c r="B4257">
        <v>144597</v>
      </c>
      <c r="C4257">
        <v>-1.2218108681905506</v>
      </c>
      <c r="D4257">
        <v>-0.65024592768811662</v>
      </c>
      <c r="E4257">
        <v>1</v>
      </c>
      <c r="F4257">
        <v>0</v>
      </c>
      <c r="G4257">
        <v>0.5</v>
      </c>
      <c r="H4257">
        <v>1</v>
      </c>
      <c r="I4257">
        <v>0.22185985225679486</v>
      </c>
      <c r="N4257">
        <v>4230</v>
      </c>
      <c r="O4257">
        <v>0.15579084096914958</v>
      </c>
      <c r="P4257">
        <v>-0.14597847649087914</v>
      </c>
    </row>
    <row r="4258" spans="1:16" x14ac:dyDescent="0.35">
      <c r="A4258">
        <v>4257</v>
      </c>
      <c r="B4258">
        <v>181851</v>
      </c>
      <c r="C4258">
        <v>-0.99881932510416793</v>
      </c>
      <c r="D4258">
        <v>-0.59619187363406256</v>
      </c>
      <c r="E4258">
        <v>0</v>
      </c>
      <c r="F4258">
        <v>1</v>
      </c>
      <c r="G4258">
        <v>0</v>
      </c>
      <c r="H4258">
        <v>0</v>
      </c>
      <c r="I4258">
        <v>0.98034206745701136</v>
      </c>
      <c r="N4258">
        <v>4231</v>
      </c>
      <c r="O4258">
        <v>-6.7804156111132968E-3</v>
      </c>
      <c r="P4258">
        <v>-0.89995685743504672</v>
      </c>
    </row>
    <row r="4259" spans="1:16" x14ac:dyDescent="0.35">
      <c r="A4259">
        <v>4258</v>
      </c>
      <c r="B4259">
        <v>195553</v>
      </c>
      <c r="C4259">
        <v>-0.37444300446229639</v>
      </c>
      <c r="D4259">
        <v>-0.21781349525568422</v>
      </c>
      <c r="E4259">
        <v>1</v>
      </c>
      <c r="F4259">
        <v>0</v>
      </c>
      <c r="G4259">
        <v>-0.16666666666666666</v>
      </c>
      <c r="H4259">
        <v>1</v>
      </c>
      <c r="I4259">
        <v>-2.2769882603175685E-2</v>
      </c>
      <c r="N4259">
        <v>4232</v>
      </c>
      <c r="O4259">
        <v>7.4505212679018135E-2</v>
      </c>
      <c r="P4259">
        <v>0.20997013366126452</v>
      </c>
    </row>
    <row r="4260" spans="1:16" x14ac:dyDescent="0.35">
      <c r="A4260">
        <v>4259</v>
      </c>
      <c r="B4260">
        <v>199600</v>
      </c>
      <c r="C4260">
        <v>0.74051471096961696</v>
      </c>
      <c r="D4260">
        <v>0.51191623447404555</v>
      </c>
      <c r="E4260">
        <v>0</v>
      </c>
      <c r="F4260">
        <v>0</v>
      </c>
      <c r="G4260">
        <v>-1.3333333333333333</v>
      </c>
      <c r="H4260">
        <v>1</v>
      </c>
      <c r="I4260">
        <v>-0.88435726458069597</v>
      </c>
      <c r="N4260">
        <v>4233</v>
      </c>
      <c r="O4260">
        <v>-3.3875625041157112E-2</v>
      </c>
      <c r="P4260">
        <v>0.20750662552361049</v>
      </c>
    </row>
    <row r="4261" spans="1:16" x14ac:dyDescent="0.35">
      <c r="A4261">
        <v>4260</v>
      </c>
      <c r="B4261">
        <v>159016</v>
      </c>
      <c r="C4261">
        <v>0.96350625405599966</v>
      </c>
      <c r="D4261">
        <v>0.64705136960918064</v>
      </c>
      <c r="E4261">
        <v>1</v>
      </c>
      <c r="F4261">
        <v>0</v>
      </c>
      <c r="G4261">
        <v>-0.16666666666666666</v>
      </c>
      <c r="H4261">
        <v>1</v>
      </c>
      <c r="I4261">
        <v>-0.78305967420904665</v>
      </c>
      <c r="N4261">
        <v>4234</v>
      </c>
      <c r="O4261">
        <v>-0.2370896957664857</v>
      </c>
      <c r="P4261">
        <v>-0.58484010902223527</v>
      </c>
    </row>
    <row r="4262" spans="1:16" x14ac:dyDescent="0.35">
      <c r="A4262">
        <v>4261</v>
      </c>
      <c r="B4262">
        <v>144036</v>
      </c>
      <c r="C4262">
        <v>-0.68663116478323216</v>
      </c>
      <c r="D4262">
        <v>-0.46105673849892748</v>
      </c>
      <c r="E4262">
        <v>0</v>
      </c>
      <c r="F4262">
        <v>0</v>
      </c>
      <c r="G4262">
        <v>0</v>
      </c>
      <c r="H4262">
        <v>1</v>
      </c>
      <c r="I4262">
        <v>-0.15494735408492782</v>
      </c>
      <c r="N4262">
        <v>4235</v>
      </c>
      <c r="O4262">
        <v>-6.0970834471200927E-2</v>
      </c>
      <c r="P4262">
        <v>-0.13485918578385447</v>
      </c>
    </row>
    <row r="4263" spans="1:16" x14ac:dyDescent="0.35">
      <c r="A4263">
        <v>4262</v>
      </c>
      <c r="B4263">
        <v>134674</v>
      </c>
      <c r="C4263">
        <v>-0.99881932510416793</v>
      </c>
      <c r="D4263">
        <v>-0.59619187363406256</v>
      </c>
      <c r="E4263">
        <v>0</v>
      </c>
      <c r="F4263">
        <v>1</v>
      </c>
      <c r="G4263">
        <v>0.16666666666666666</v>
      </c>
      <c r="H4263">
        <v>0</v>
      </c>
      <c r="I4263">
        <v>1.4609543441634052</v>
      </c>
      <c r="N4263">
        <v>4236</v>
      </c>
      <c r="O4263">
        <v>0.20998125982923721</v>
      </c>
      <c r="P4263">
        <v>-1.771153119780261E-2</v>
      </c>
    </row>
    <row r="4264" spans="1:16" x14ac:dyDescent="0.35">
      <c r="A4264">
        <v>4263</v>
      </c>
      <c r="B4264">
        <v>174405</v>
      </c>
      <c r="C4264">
        <v>1.0527028712905526</v>
      </c>
      <c r="D4264">
        <v>0.64705136960918064</v>
      </c>
      <c r="E4264">
        <v>0</v>
      </c>
      <c r="F4264">
        <v>1</v>
      </c>
      <c r="G4264">
        <v>-1.1666666666666667</v>
      </c>
      <c r="H4264">
        <v>1</v>
      </c>
      <c r="I4264">
        <v>-0.28421292677151971</v>
      </c>
      <c r="N4264">
        <v>4237</v>
      </c>
      <c r="O4264">
        <v>0.12869563153910576</v>
      </c>
      <c r="P4264">
        <v>-7.9697907502443321E-2</v>
      </c>
    </row>
    <row r="4265" spans="1:16" x14ac:dyDescent="0.35">
      <c r="A4265">
        <v>4264</v>
      </c>
      <c r="B4265">
        <v>132734</v>
      </c>
      <c r="C4265">
        <v>-0.46363962169684947</v>
      </c>
      <c r="D4265">
        <v>-0.24484052228271125</v>
      </c>
      <c r="E4265">
        <v>0</v>
      </c>
      <c r="F4265">
        <v>0</v>
      </c>
      <c r="G4265">
        <v>-1.3333333333333333</v>
      </c>
      <c r="H4265">
        <v>1</v>
      </c>
      <c r="I4265">
        <v>-6.1196959890895297E-2</v>
      </c>
      <c r="N4265">
        <v>4238</v>
      </c>
      <c r="O4265">
        <v>-0.22354209105146378</v>
      </c>
      <c r="P4265">
        <v>-0.9531826318554113</v>
      </c>
    </row>
    <row r="4266" spans="1:16" x14ac:dyDescent="0.35">
      <c r="A4266">
        <v>4265</v>
      </c>
      <c r="B4266">
        <v>166897</v>
      </c>
      <c r="C4266">
        <v>1.0527028712905526</v>
      </c>
      <c r="D4266">
        <v>1.1081081081081081</v>
      </c>
      <c r="E4266">
        <v>1</v>
      </c>
      <c r="F4266">
        <v>1</v>
      </c>
      <c r="G4266">
        <v>-1</v>
      </c>
      <c r="H4266">
        <v>1</v>
      </c>
      <c r="I4266">
        <v>0.2206670999896099</v>
      </c>
      <c r="N4266">
        <v>4239</v>
      </c>
      <c r="O4266">
        <v>-0.2370896957664857</v>
      </c>
      <c r="P4266">
        <v>-0.24559035238721116</v>
      </c>
    </row>
    <row r="4267" spans="1:16" x14ac:dyDescent="0.35">
      <c r="A4267">
        <v>4266</v>
      </c>
      <c r="B4267">
        <v>171425</v>
      </c>
      <c r="C4267">
        <v>-0.77582778201778524</v>
      </c>
      <c r="D4267">
        <v>-0.4880837655259545</v>
      </c>
      <c r="E4267">
        <v>0</v>
      </c>
      <c r="F4267">
        <v>1</v>
      </c>
      <c r="G4267">
        <v>-1.5</v>
      </c>
      <c r="H4267">
        <v>0</v>
      </c>
      <c r="I4267">
        <v>0.62666253799308536</v>
      </c>
      <c r="N4267">
        <v>4240</v>
      </c>
      <c r="O4267">
        <v>-0.10161364861626666</v>
      </c>
      <c r="P4267">
        <v>0.62614187665605836</v>
      </c>
    </row>
    <row r="4268" spans="1:16" x14ac:dyDescent="0.35">
      <c r="A4268">
        <v>4267</v>
      </c>
      <c r="B4268">
        <v>122111</v>
      </c>
      <c r="C4268">
        <v>1.0527028712905526</v>
      </c>
      <c r="D4268">
        <v>0.67407839663620772</v>
      </c>
      <c r="E4268">
        <v>0</v>
      </c>
      <c r="F4268">
        <v>0</v>
      </c>
      <c r="G4268">
        <v>-0.5</v>
      </c>
      <c r="H4268">
        <v>1</v>
      </c>
      <c r="I4268">
        <v>-0.83596028295611013</v>
      </c>
      <c r="N4268">
        <v>4241</v>
      </c>
      <c r="O4268">
        <v>0.3725525164095001</v>
      </c>
      <c r="P4268">
        <v>-0.36544377369273712</v>
      </c>
    </row>
    <row r="4269" spans="1:16" x14ac:dyDescent="0.35">
      <c r="A4269">
        <v>4268</v>
      </c>
      <c r="B4269">
        <v>129905</v>
      </c>
      <c r="C4269">
        <v>0.33912993341412812</v>
      </c>
      <c r="D4269">
        <v>0.18759191014972118</v>
      </c>
      <c r="E4269">
        <v>0</v>
      </c>
      <c r="F4269">
        <v>0</v>
      </c>
      <c r="G4269">
        <v>-1.5</v>
      </c>
      <c r="H4269">
        <v>0</v>
      </c>
      <c r="I4269">
        <v>0.68159285308868656</v>
      </c>
      <c r="N4269">
        <v>4242</v>
      </c>
      <c r="O4269">
        <v>-0.91446993151758105</v>
      </c>
      <c r="P4269">
        <v>0.49081041888714849</v>
      </c>
    </row>
    <row r="4270" spans="1:16" x14ac:dyDescent="0.35">
      <c r="A4270">
        <v>4269</v>
      </c>
      <c r="B4270">
        <v>150090</v>
      </c>
      <c r="C4270">
        <v>-0.68663116478323216</v>
      </c>
      <c r="D4270">
        <v>-0.40700268444487342</v>
      </c>
      <c r="E4270">
        <v>0</v>
      </c>
      <c r="F4270">
        <v>1</v>
      </c>
      <c r="G4270">
        <v>-1</v>
      </c>
      <c r="H4270">
        <v>0</v>
      </c>
      <c r="I4270">
        <v>0.86041830016387333</v>
      </c>
      <c r="N4270">
        <v>4243</v>
      </c>
      <c r="O4270">
        <v>0.45383814469963157</v>
      </c>
      <c r="P4270">
        <v>2.6626346407735326</v>
      </c>
    </row>
    <row r="4271" spans="1:16" x14ac:dyDescent="0.35">
      <c r="A4271">
        <v>4270</v>
      </c>
      <c r="B4271">
        <v>168033</v>
      </c>
      <c r="C4271">
        <v>0.91890794543872312</v>
      </c>
      <c r="D4271">
        <v>0.59299731555512658</v>
      </c>
      <c r="E4271">
        <v>1</v>
      </c>
      <c r="F4271">
        <v>0</v>
      </c>
      <c r="G4271">
        <v>-0.16666666666666666</v>
      </c>
      <c r="H4271">
        <v>1</v>
      </c>
      <c r="I4271">
        <v>-1.1808697112527147</v>
      </c>
      <c r="N4271">
        <v>4244</v>
      </c>
      <c r="O4271">
        <v>0.41319533055456587</v>
      </c>
      <c r="P4271">
        <v>-1.0683829062443011</v>
      </c>
    </row>
    <row r="4272" spans="1:16" x14ac:dyDescent="0.35">
      <c r="A4272">
        <v>4271</v>
      </c>
      <c r="B4272">
        <v>141607</v>
      </c>
      <c r="C4272">
        <v>-0.99881932510416793</v>
      </c>
      <c r="D4272">
        <v>-0.59619187363406256</v>
      </c>
      <c r="E4272">
        <v>1</v>
      </c>
      <c r="F4272">
        <v>1</v>
      </c>
      <c r="G4272">
        <v>1</v>
      </c>
      <c r="H4272">
        <v>1</v>
      </c>
      <c r="I4272">
        <v>0.43336807064194749</v>
      </c>
      <c r="N4272">
        <v>4245</v>
      </c>
      <c r="O4272">
        <v>0.38610012112452202</v>
      </c>
      <c r="P4272">
        <v>0.49554132051197181</v>
      </c>
    </row>
    <row r="4273" spans="1:16" x14ac:dyDescent="0.35">
      <c r="A4273">
        <v>4272</v>
      </c>
      <c r="B4273">
        <v>101926</v>
      </c>
      <c r="C4273">
        <v>0.38372824203140465</v>
      </c>
      <c r="D4273">
        <v>0.29570001825782927</v>
      </c>
      <c r="E4273">
        <v>0</v>
      </c>
      <c r="F4273">
        <v>1</v>
      </c>
      <c r="G4273">
        <v>0.66666666666666663</v>
      </c>
      <c r="H4273">
        <v>1</v>
      </c>
      <c r="I4273">
        <v>-9.7866801306347076E-2</v>
      </c>
      <c r="N4273">
        <v>4246</v>
      </c>
      <c r="O4273">
        <v>0.4673857494146535</v>
      </c>
      <c r="P4273">
        <v>-0.21917123494865612</v>
      </c>
    </row>
    <row r="4274" spans="1:16" x14ac:dyDescent="0.35">
      <c r="A4274">
        <v>4273</v>
      </c>
      <c r="B4274">
        <v>137629</v>
      </c>
      <c r="C4274">
        <v>-1.0434176337214445</v>
      </c>
      <c r="D4274">
        <v>-0.59619187363406256</v>
      </c>
      <c r="E4274">
        <v>1</v>
      </c>
      <c r="F4274">
        <v>0</v>
      </c>
      <c r="G4274">
        <v>0.66666666666666663</v>
      </c>
      <c r="H4274">
        <v>1</v>
      </c>
      <c r="I4274">
        <v>-0.40141170593236253</v>
      </c>
      <c r="N4274">
        <v>4247</v>
      </c>
      <c r="O4274">
        <v>0.48093335412967536</v>
      </c>
      <c r="P4274">
        <v>-0.88472591134937972</v>
      </c>
    </row>
    <row r="4275" spans="1:16" x14ac:dyDescent="0.35">
      <c r="A4275">
        <v>4274</v>
      </c>
      <c r="B4275">
        <v>136023</v>
      </c>
      <c r="C4275">
        <v>-0.86502439925233832</v>
      </c>
      <c r="D4275">
        <v>-0.4880837655259545</v>
      </c>
      <c r="E4275">
        <v>1</v>
      </c>
      <c r="F4275">
        <v>1</v>
      </c>
      <c r="G4275">
        <v>0.83333333333333337</v>
      </c>
      <c r="H4275">
        <v>1</v>
      </c>
      <c r="I4275">
        <v>0.20720714483657832</v>
      </c>
      <c r="N4275">
        <v>4248</v>
      </c>
      <c r="O4275">
        <v>-6.0970834471200927E-2</v>
      </c>
      <c r="P4275">
        <v>0.46086917437761865</v>
      </c>
    </row>
    <row r="4276" spans="1:16" x14ac:dyDescent="0.35">
      <c r="A4276">
        <v>4275</v>
      </c>
      <c r="B4276">
        <v>129020</v>
      </c>
      <c r="C4276">
        <v>0.42832655064868119</v>
      </c>
      <c r="D4276">
        <v>0.29570001825782927</v>
      </c>
      <c r="E4276">
        <v>1</v>
      </c>
      <c r="F4276">
        <v>0</v>
      </c>
      <c r="G4276">
        <v>-1.5</v>
      </c>
      <c r="H4276">
        <v>1</v>
      </c>
      <c r="I4276">
        <v>0.22056758763301162</v>
      </c>
      <c r="N4276">
        <v>4249</v>
      </c>
      <c r="O4276">
        <v>0.20998125982923721</v>
      </c>
      <c r="P4276">
        <v>-0.11128107838377187</v>
      </c>
    </row>
    <row r="4277" spans="1:16" x14ac:dyDescent="0.35">
      <c r="A4277">
        <v>4276</v>
      </c>
      <c r="B4277">
        <v>192734</v>
      </c>
      <c r="C4277">
        <v>3.3718149193889322</v>
      </c>
      <c r="D4277">
        <v>2.6216216216216215</v>
      </c>
      <c r="E4277">
        <v>0</v>
      </c>
      <c r="F4277">
        <v>1</v>
      </c>
      <c r="G4277">
        <v>-1.5</v>
      </c>
      <c r="H4277">
        <v>0</v>
      </c>
      <c r="I4277">
        <v>3.1164727854731642</v>
      </c>
      <c r="N4277">
        <v>4250</v>
      </c>
      <c r="O4277">
        <v>0.29126688811936863</v>
      </c>
      <c r="P4277">
        <v>9.2679883444323485E-2</v>
      </c>
    </row>
    <row r="4278" spans="1:16" x14ac:dyDescent="0.35">
      <c r="A4278">
        <v>4277</v>
      </c>
      <c r="B4278">
        <v>187729</v>
      </c>
      <c r="C4278">
        <v>-0.82042609063506178</v>
      </c>
      <c r="D4278">
        <v>-0.46105673849892748</v>
      </c>
      <c r="E4278">
        <v>0</v>
      </c>
      <c r="F4278">
        <v>0</v>
      </c>
      <c r="G4278">
        <v>-1.1666666666666667</v>
      </c>
      <c r="H4278">
        <v>1</v>
      </c>
      <c r="I4278">
        <v>0.29170065889965613</v>
      </c>
      <c r="N4278">
        <v>4251</v>
      </c>
      <c r="O4278">
        <v>6.0957607963996234E-2</v>
      </c>
      <c r="P4278">
        <v>-0.28236239099712274</v>
      </c>
    </row>
    <row r="4279" spans="1:16" x14ac:dyDescent="0.35">
      <c r="A4279">
        <v>4278</v>
      </c>
      <c r="B4279">
        <v>149434</v>
      </c>
      <c r="C4279">
        <v>0.82971132820417004</v>
      </c>
      <c r="D4279">
        <v>0.48488920744701847</v>
      </c>
      <c r="E4279">
        <v>0</v>
      </c>
      <c r="F4279">
        <v>0</v>
      </c>
      <c r="G4279">
        <v>-0.83333333333333337</v>
      </c>
      <c r="H4279">
        <v>1</v>
      </c>
      <c r="I4279">
        <v>-1.2236353999990932</v>
      </c>
      <c r="N4279">
        <v>4252</v>
      </c>
      <c r="O4279">
        <v>0.41319533055456587</v>
      </c>
      <c r="P4279">
        <v>-0.6143459393033105</v>
      </c>
    </row>
    <row r="4280" spans="1:16" x14ac:dyDescent="0.35">
      <c r="A4280">
        <v>4279</v>
      </c>
      <c r="B4280">
        <v>114424</v>
      </c>
      <c r="C4280">
        <v>3.193421684919826</v>
      </c>
      <c r="D4280">
        <v>0.59299731555512658</v>
      </c>
      <c r="E4280">
        <v>0</v>
      </c>
      <c r="F4280">
        <v>1</v>
      </c>
      <c r="G4280">
        <v>0.83333333333333337</v>
      </c>
      <c r="H4280">
        <v>1</v>
      </c>
      <c r="I4280">
        <v>-0.41168116224163537</v>
      </c>
      <c r="N4280">
        <v>4253</v>
      </c>
      <c r="O4280">
        <v>0.4673857494146535</v>
      </c>
      <c r="P4280">
        <v>-0.84788394251518118</v>
      </c>
    </row>
    <row r="4281" spans="1:16" x14ac:dyDescent="0.35">
      <c r="A4281">
        <v>4280</v>
      </c>
      <c r="B4281">
        <v>129667</v>
      </c>
      <c r="C4281">
        <v>0.56212147650051081</v>
      </c>
      <c r="D4281">
        <v>0.3227270452848563</v>
      </c>
      <c r="E4281">
        <v>1</v>
      </c>
      <c r="F4281">
        <v>1</v>
      </c>
      <c r="G4281">
        <v>-0.5</v>
      </c>
      <c r="H4281">
        <v>1</v>
      </c>
      <c r="I4281">
        <v>0.42369279302595225</v>
      </c>
      <c r="N4281">
        <v>4254</v>
      </c>
      <c r="O4281">
        <v>0.62995700599491633</v>
      </c>
      <c r="P4281">
        <v>-0.65166504778165391</v>
      </c>
    </row>
    <row r="4282" spans="1:16" x14ac:dyDescent="0.35">
      <c r="A4282">
        <v>4281</v>
      </c>
      <c r="B4282">
        <v>194617</v>
      </c>
      <c r="C4282">
        <v>2.3014555125742957</v>
      </c>
      <c r="D4282">
        <v>0.29570001825782927</v>
      </c>
      <c r="E4282">
        <v>0</v>
      </c>
      <c r="F4282">
        <v>0</v>
      </c>
      <c r="G4282">
        <v>-0.33333333333333331</v>
      </c>
      <c r="H4282">
        <v>1</v>
      </c>
      <c r="I4282">
        <v>-0.16005611925778446</v>
      </c>
      <c r="N4282">
        <v>4255</v>
      </c>
      <c r="O4282">
        <v>0.12869563153910576</v>
      </c>
      <c r="P4282">
        <v>-4.9537277910361874E-2</v>
      </c>
    </row>
    <row r="4283" spans="1:16" x14ac:dyDescent="0.35">
      <c r="A4283">
        <v>4282</v>
      </c>
      <c r="B4283">
        <v>142588</v>
      </c>
      <c r="C4283">
        <v>0.7851130195868935</v>
      </c>
      <c r="D4283">
        <v>0.53894326150107252</v>
      </c>
      <c r="E4283">
        <v>0</v>
      </c>
      <c r="F4283">
        <v>1</v>
      </c>
      <c r="G4283">
        <v>-0.33333333333333331</v>
      </c>
      <c r="H4283">
        <v>1</v>
      </c>
      <c r="I4283">
        <v>-0.43355071522854594</v>
      </c>
      <c r="N4283">
        <v>4256</v>
      </c>
      <c r="O4283">
        <v>0.48093335412967536</v>
      </c>
      <c r="P4283">
        <v>-0.25907350187288047</v>
      </c>
    </row>
    <row r="4284" spans="1:16" x14ac:dyDescent="0.35">
      <c r="A4284">
        <v>4283</v>
      </c>
      <c r="B4284">
        <v>166296</v>
      </c>
      <c r="C4284">
        <v>1.0973011799078292</v>
      </c>
      <c r="D4284">
        <v>0.67407839663620772</v>
      </c>
      <c r="E4284">
        <v>1</v>
      </c>
      <c r="F4284">
        <v>0</v>
      </c>
      <c r="G4284">
        <v>-1.5</v>
      </c>
      <c r="H4284">
        <v>1</v>
      </c>
      <c r="I4284">
        <v>-0.92826767429579793</v>
      </c>
      <c r="N4284">
        <v>4257</v>
      </c>
      <c r="O4284">
        <v>0.41319533055456587</v>
      </c>
      <c r="P4284">
        <v>0.56714673690244544</v>
      </c>
    </row>
    <row r="4285" spans="1:16" x14ac:dyDescent="0.35">
      <c r="A4285">
        <v>4284</v>
      </c>
      <c r="B4285">
        <v>137112</v>
      </c>
      <c r="C4285">
        <v>-0.59743454754867908</v>
      </c>
      <c r="D4285">
        <v>-0.35294863039081936</v>
      </c>
      <c r="E4285">
        <v>1</v>
      </c>
      <c r="F4285">
        <v>1</v>
      </c>
      <c r="G4285">
        <v>0.33333333333333331</v>
      </c>
      <c r="H4285">
        <v>1</v>
      </c>
      <c r="I4285">
        <v>-8.6814401236942118E-2</v>
      </c>
      <c r="N4285">
        <v>4258</v>
      </c>
      <c r="O4285">
        <v>0.2235288645442591</v>
      </c>
      <c r="P4285">
        <v>-0.2462987471474348</v>
      </c>
    </row>
    <row r="4286" spans="1:16" x14ac:dyDescent="0.35">
      <c r="A4286">
        <v>4285</v>
      </c>
      <c r="B4286">
        <v>109235</v>
      </c>
      <c r="C4286">
        <v>-0.41904131307957293</v>
      </c>
      <c r="D4286">
        <v>-0.19078646822865719</v>
      </c>
      <c r="E4286">
        <v>0</v>
      </c>
      <c r="F4286">
        <v>1</v>
      </c>
      <c r="G4286">
        <v>-0.33333333333333331</v>
      </c>
      <c r="H4286">
        <v>1</v>
      </c>
      <c r="I4286">
        <v>0.34041160987205737</v>
      </c>
      <c r="N4286">
        <v>4259</v>
      </c>
      <c r="O4286">
        <v>-0.11516125333128856</v>
      </c>
      <c r="P4286">
        <v>-0.7691960112494074</v>
      </c>
    </row>
    <row r="4287" spans="1:16" x14ac:dyDescent="0.35">
      <c r="A4287">
        <v>4286</v>
      </c>
      <c r="B4287">
        <v>192032</v>
      </c>
      <c r="C4287">
        <v>-0.90962270786961485</v>
      </c>
      <c r="D4287">
        <v>-0.4880837655259545</v>
      </c>
      <c r="E4287">
        <v>1</v>
      </c>
      <c r="F4287">
        <v>1</v>
      </c>
      <c r="G4287">
        <v>0.5</v>
      </c>
      <c r="H4287">
        <v>1</v>
      </c>
      <c r="I4287">
        <v>7.6371477273091501E-2</v>
      </c>
      <c r="N4287">
        <v>4260</v>
      </c>
      <c r="O4287">
        <v>-0.18289927690639807</v>
      </c>
      <c r="P4287">
        <v>-0.60016039730264858</v>
      </c>
    </row>
    <row r="4288" spans="1:16" x14ac:dyDescent="0.35">
      <c r="A4288">
        <v>4287</v>
      </c>
      <c r="B4288">
        <v>186767</v>
      </c>
      <c r="C4288">
        <v>-0.55283623893140255</v>
      </c>
      <c r="D4288">
        <v>-0.37997565741784639</v>
      </c>
      <c r="E4288">
        <v>0</v>
      </c>
      <c r="F4288">
        <v>1</v>
      </c>
      <c r="G4288">
        <v>-0.33333333333333331</v>
      </c>
      <c r="H4288">
        <v>1</v>
      </c>
      <c r="I4288">
        <v>0.2319058633033374</v>
      </c>
      <c r="N4288">
        <v>4261</v>
      </c>
      <c r="O4288">
        <v>0.31836209754941247</v>
      </c>
      <c r="P4288">
        <v>-0.47330945163434029</v>
      </c>
    </row>
    <row r="4289" spans="1:16" x14ac:dyDescent="0.35">
      <c r="A4289">
        <v>4288</v>
      </c>
      <c r="B4289">
        <v>159334</v>
      </c>
      <c r="C4289">
        <v>-1.088015942338721</v>
      </c>
      <c r="D4289">
        <v>-0.62321890066108965</v>
      </c>
      <c r="E4289">
        <v>0</v>
      </c>
      <c r="F4289">
        <v>1</v>
      </c>
      <c r="G4289">
        <v>0.5</v>
      </c>
      <c r="H4289">
        <v>0</v>
      </c>
      <c r="I4289">
        <v>0.73946963920695996</v>
      </c>
      <c r="N4289">
        <v>4262</v>
      </c>
      <c r="O4289">
        <v>0.41319533055456587</v>
      </c>
      <c r="P4289">
        <v>1.0477590136088393</v>
      </c>
    </row>
    <row r="4290" spans="1:16" x14ac:dyDescent="0.35">
      <c r="A4290">
        <v>4289</v>
      </c>
      <c r="B4290">
        <v>181019</v>
      </c>
      <c r="C4290">
        <v>-1.2218108681905506</v>
      </c>
      <c r="D4290">
        <v>-0.65024592768811662</v>
      </c>
      <c r="E4290">
        <v>1</v>
      </c>
      <c r="F4290">
        <v>1</v>
      </c>
      <c r="G4290">
        <v>0.66666666666666663</v>
      </c>
      <c r="H4290">
        <v>1</v>
      </c>
      <c r="I4290">
        <v>-7.7273779111454416E-2</v>
      </c>
      <c r="N4290">
        <v>4263</v>
      </c>
      <c r="O4290">
        <v>-0.20999448633644185</v>
      </c>
      <c r="P4290">
        <v>-7.4218440435077859E-2</v>
      </c>
    </row>
    <row r="4291" spans="1:16" x14ac:dyDescent="0.35">
      <c r="A4291">
        <v>4290</v>
      </c>
      <c r="B4291">
        <v>180561</v>
      </c>
      <c r="C4291">
        <v>-0.32984469584501991</v>
      </c>
      <c r="D4291">
        <v>-0.13673241417460313</v>
      </c>
      <c r="E4291">
        <v>1</v>
      </c>
      <c r="F4291">
        <v>1</v>
      </c>
      <c r="G4291">
        <v>-1.3333333333333333</v>
      </c>
      <c r="H4291">
        <v>0</v>
      </c>
      <c r="I4291">
        <v>1.8248711890808591</v>
      </c>
      <c r="N4291">
        <v>4264</v>
      </c>
      <c r="O4291">
        <v>0.25062407397430292</v>
      </c>
      <c r="P4291">
        <v>-0.31182103386519822</v>
      </c>
    </row>
    <row r="4292" spans="1:16" x14ac:dyDescent="0.35">
      <c r="A4292">
        <v>4291</v>
      </c>
      <c r="B4292">
        <v>139638</v>
      </c>
      <c r="C4292">
        <v>-1.2218108681905506</v>
      </c>
      <c r="D4292">
        <v>-0.27027027027027029</v>
      </c>
      <c r="E4292">
        <v>0</v>
      </c>
      <c r="F4292">
        <v>0</v>
      </c>
      <c r="G4292">
        <v>0.33333333333333331</v>
      </c>
      <c r="H4292">
        <v>1</v>
      </c>
      <c r="I4292">
        <v>-0.94866487446009451</v>
      </c>
      <c r="N4292">
        <v>4265</v>
      </c>
      <c r="O4292">
        <v>-0.20999448633644185</v>
      </c>
      <c r="P4292">
        <v>0.43066158632605178</v>
      </c>
    </row>
    <row r="4293" spans="1:16" x14ac:dyDescent="0.35">
      <c r="A4293">
        <v>4292</v>
      </c>
      <c r="B4293">
        <v>138688</v>
      </c>
      <c r="C4293">
        <v>0.87430963682144658</v>
      </c>
      <c r="D4293">
        <v>0.53894326150107252</v>
      </c>
      <c r="E4293">
        <v>1</v>
      </c>
      <c r="F4293">
        <v>0</v>
      </c>
      <c r="G4293">
        <v>1</v>
      </c>
      <c r="H4293">
        <v>1</v>
      </c>
      <c r="I4293">
        <v>-0.92827929244933194</v>
      </c>
      <c r="N4293">
        <v>4266</v>
      </c>
      <c r="O4293">
        <v>0.34545730697945626</v>
      </c>
      <c r="P4293">
        <v>0.2812052310136291</v>
      </c>
    </row>
    <row r="4294" spans="1:16" x14ac:dyDescent="0.35">
      <c r="A4294">
        <v>4293</v>
      </c>
      <c r="B4294">
        <v>152876</v>
      </c>
      <c r="C4294">
        <v>2.0784639694879128</v>
      </c>
      <c r="D4294">
        <v>0.16056488312269415</v>
      </c>
      <c r="E4294">
        <v>0</v>
      </c>
      <c r="F4294">
        <v>0</v>
      </c>
      <c r="G4294">
        <v>-1.3333333333333333</v>
      </c>
      <c r="H4294">
        <v>1</v>
      </c>
      <c r="I4294">
        <v>0.37737257869690938</v>
      </c>
      <c r="N4294">
        <v>4267</v>
      </c>
      <c r="O4294">
        <v>-0.20999448633644185</v>
      </c>
      <c r="P4294">
        <v>-0.62596579661966834</v>
      </c>
    </row>
    <row r="4295" spans="1:16" x14ac:dyDescent="0.35">
      <c r="A4295">
        <v>4294</v>
      </c>
      <c r="B4295">
        <v>165243</v>
      </c>
      <c r="C4295">
        <v>-1.2218108681905506</v>
      </c>
      <c r="D4295">
        <v>-0.65024592768811662</v>
      </c>
      <c r="E4295">
        <v>1</v>
      </c>
      <c r="F4295">
        <v>1</v>
      </c>
      <c r="G4295">
        <v>1</v>
      </c>
      <c r="H4295">
        <v>1</v>
      </c>
      <c r="I4295">
        <v>0.46723268221654196</v>
      </c>
      <c r="N4295">
        <v>4268</v>
      </c>
      <c r="O4295">
        <v>6.7671891039086107E-3</v>
      </c>
      <c r="P4295">
        <v>0.67482566398477795</v>
      </c>
    </row>
    <row r="4296" spans="1:16" x14ac:dyDescent="0.35">
      <c r="A4296">
        <v>4295</v>
      </c>
      <c r="B4296">
        <v>162790</v>
      </c>
      <c r="C4296">
        <v>2.6941773093192397E-2</v>
      </c>
      <c r="D4296">
        <v>-1.5972790394680049E-3</v>
      </c>
      <c r="E4296">
        <v>0</v>
      </c>
      <c r="F4296">
        <v>0</v>
      </c>
      <c r="G4296">
        <v>-1.5</v>
      </c>
      <c r="H4296">
        <v>0</v>
      </c>
      <c r="I4296">
        <v>0.93820430429852575</v>
      </c>
      <c r="N4296">
        <v>4269</v>
      </c>
      <c r="O4296">
        <v>0.31836209754941247</v>
      </c>
      <c r="P4296">
        <v>0.54205620261446086</v>
      </c>
    </row>
    <row r="4297" spans="1:16" x14ac:dyDescent="0.35">
      <c r="A4297">
        <v>4296</v>
      </c>
      <c r="B4297">
        <v>174050</v>
      </c>
      <c r="C4297">
        <v>-0.99881932510416793</v>
      </c>
      <c r="D4297">
        <v>-0.59619187363406256</v>
      </c>
      <c r="E4297">
        <v>1</v>
      </c>
      <c r="F4297">
        <v>1</v>
      </c>
      <c r="G4297">
        <v>0.33333333333333331</v>
      </c>
      <c r="H4297">
        <v>0</v>
      </c>
      <c r="I4297">
        <v>0.8459393123244151</v>
      </c>
      <c r="N4297">
        <v>4270</v>
      </c>
      <c r="O4297">
        <v>-0.1693516721913762</v>
      </c>
      <c r="P4297">
        <v>-1.0115180390613385</v>
      </c>
    </row>
    <row r="4298" spans="1:16" x14ac:dyDescent="0.35">
      <c r="A4298">
        <v>4297</v>
      </c>
      <c r="B4298">
        <v>113593</v>
      </c>
      <c r="C4298">
        <v>1.0527028712905526</v>
      </c>
      <c r="D4298">
        <v>0.59299731555512658</v>
      </c>
      <c r="E4298">
        <v>1</v>
      </c>
      <c r="F4298">
        <v>0</v>
      </c>
      <c r="G4298">
        <v>-0.33333333333333331</v>
      </c>
      <c r="H4298">
        <v>1</v>
      </c>
      <c r="I4298">
        <v>-6.4517803446204114E-2</v>
      </c>
      <c r="N4298">
        <v>4271</v>
      </c>
      <c r="O4298">
        <v>0.41319533055456587</v>
      </c>
      <c r="P4298">
        <v>2.0172740087381624E-2</v>
      </c>
    </row>
    <row r="4299" spans="1:16" x14ac:dyDescent="0.35">
      <c r="A4299">
        <v>4298</v>
      </c>
      <c r="B4299">
        <v>128113</v>
      </c>
      <c r="C4299">
        <v>-0.19604976999319029</v>
      </c>
      <c r="D4299">
        <v>-5.5651333093522062E-2</v>
      </c>
      <c r="E4299">
        <v>1</v>
      </c>
      <c r="F4299">
        <v>0</v>
      </c>
      <c r="G4299">
        <v>0.33333333333333331</v>
      </c>
      <c r="H4299">
        <v>1</v>
      </c>
      <c r="I4299">
        <v>-0.61786082899278039</v>
      </c>
      <c r="N4299">
        <v>4272</v>
      </c>
      <c r="O4299">
        <v>-6.7804156111132968E-3</v>
      </c>
      <c r="P4299">
        <v>-9.1086385695233779E-2</v>
      </c>
    </row>
    <row r="4300" spans="1:16" x14ac:dyDescent="0.35">
      <c r="A4300">
        <v>4299</v>
      </c>
      <c r="B4300">
        <v>163510</v>
      </c>
      <c r="C4300">
        <v>2.5690453642779549</v>
      </c>
      <c r="D4300">
        <v>0.37678109933891035</v>
      </c>
      <c r="E4300">
        <v>1</v>
      </c>
      <c r="F4300">
        <v>1</v>
      </c>
      <c r="G4300">
        <v>0.16666666666666666</v>
      </c>
      <c r="H4300">
        <v>0</v>
      </c>
      <c r="I4300">
        <v>0.5618947968785567</v>
      </c>
      <c r="N4300">
        <v>4273</v>
      </c>
      <c r="O4300">
        <v>0.42674293526958773</v>
      </c>
      <c r="P4300">
        <v>-0.82815464120195026</v>
      </c>
    </row>
    <row r="4301" spans="1:16" x14ac:dyDescent="0.35">
      <c r="A4301">
        <v>4300</v>
      </c>
      <c r="B4301">
        <v>182151</v>
      </c>
      <c r="C4301">
        <v>1.1864977971423822</v>
      </c>
      <c r="D4301">
        <v>0.78218650474431572</v>
      </c>
      <c r="E4301">
        <v>1</v>
      </c>
      <c r="F4301">
        <v>0</v>
      </c>
      <c r="G4301">
        <v>-0.33333333333333331</v>
      </c>
      <c r="H4301">
        <v>1</v>
      </c>
      <c r="I4301">
        <v>-6.1242099379875119E-2</v>
      </c>
      <c r="N4301">
        <v>4274</v>
      </c>
      <c r="O4301">
        <v>0.3725525164095001</v>
      </c>
      <c r="P4301">
        <v>-0.16534537157292178</v>
      </c>
    </row>
    <row r="4302" spans="1:16" x14ac:dyDescent="0.35">
      <c r="A4302">
        <v>4301</v>
      </c>
      <c r="B4302">
        <v>129202</v>
      </c>
      <c r="C4302">
        <v>-0.77582778201778524</v>
      </c>
      <c r="D4302">
        <v>-0.43402971147190045</v>
      </c>
      <c r="E4302">
        <v>1</v>
      </c>
      <c r="F4302">
        <v>0</v>
      </c>
      <c r="G4302">
        <v>-0.33333333333333331</v>
      </c>
      <c r="H4302">
        <v>1</v>
      </c>
      <c r="I4302">
        <v>6.2928831153416118E-2</v>
      </c>
      <c r="N4302">
        <v>4275</v>
      </c>
      <c r="O4302">
        <v>-2.032802032613519E-2</v>
      </c>
      <c r="P4302">
        <v>0.24089560795914683</v>
      </c>
    </row>
    <row r="4303" spans="1:16" x14ac:dyDescent="0.35">
      <c r="A4303">
        <v>4302</v>
      </c>
      <c r="B4303">
        <v>160761</v>
      </c>
      <c r="C4303">
        <v>0.42832655064868119</v>
      </c>
      <c r="D4303">
        <v>0.3227270452848563</v>
      </c>
      <c r="E4303">
        <v>0</v>
      </c>
      <c r="F4303">
        <v>1</v>
      </c>
      <c r="G4303">
        <v>0.5</v>
      </c>
      <c r="H4303">
        <v>1</v>
      </c>
      <c r="I4303">
        <v>-0.55706181131758725</v>
      </c>
      <c r="N4303">
        <v>4276</v>
      </c>
      <c r="O4303">
        <v>-0.91446993151758105</v>
      </c>
      <c r="P4303">
        <v>4.0309427169907455</v>
      </c>
    </row>
    <row r="4304" spans="1:16" x14ac:dyDescent="0.35">
      <c r="A4304">
        <v>4303</v>
      </c>
      <c r="B4304">
        <v>135877</v>
      </c>
      <c r="C4304">
        <v>0.87430963682144658</v>
      </c>
      <c r="D4304">
        <v>0.56597028852809961</v>
      </c>
      <c r="E4304">
        <v>1</v>
      </c>
      <c r="F4304">
        <v>0</v>
      </c>
      <c r="G4304">
        <v>-0.16666666666666666</v>
      </c>
      <c r="H4304">
        <v>1</v>
      </c>
      <c r="I4304">
        <v>-1.0880506837909527</v>
      </c>
      <c r="N4304">
        <v>4277</v>
      </c>
      <c r="O4304">
        <v>0.35900491169447818</v>
      </c>
      <c r="P4304">
        <v>-6.730425279482205E-2</v>
      </c>
    </row>
    <row r="4305" spans="1:16" x14ac:dyDescent="0.35">
      <c r="A4305">
        <v>4304</v>
      </c>
      <c r="B4305">
        <v>194779</v>
      </c>
      <c r="C4305">
        <v>-1.0434176337214445</v>
      </c>
      <c r="D4305">
        <v>-0.56916484660703559</v>
      </c>
      <c r="E4305">
        <v>1</v>
      </c>
      <c r="F4305">
        <v>1</v>
      </c>
      <c r="G4305">
        <v>0.33333333333333331</v>
      </c>
      <c r="H4305">
        <v>1</v>
      </c>
      <c r="I4305">
        <v>0.42658559392245743</v>
      </c>
      <c r="N4305">
        <v>4278</v>
      </c>
      <c r="O4305">
        <v>-0.14225646276133236</v>
      </c>
      <c r="P4305">
        <v>-1.0813789372377609</v>
      </c>
    </row>
    <row r="4306" spans="1:16" x14ac:dyDescent="0.35">
      <c r="A4306">
        <v>4305</v>
      </c>
      <c r="B4306">
        <v>195187</v>
      </c>
      <c r="C4306">
        <v>0.42832655064868119</v>
      </c>
      <c r="D4306">
        <v>0.29570001825782927</v>
      </c>
      <c r="E4306">
        <v>1</v>
      </c>
      <c r="F4306">
        <v>0</v>
      </c>
      <c r="G4306">
        <v>-0.33333333333333331</v>
      </c>
      <c r="H4306">
        <v>1</v>
      </c>
      <c r="I4306">
        <v>-0.13577964270746204</v>
      </c>
      <c r="N4306">
        <v>4279</v>
      </c>
      <c r="O4306">
        <v>-0.86027951265749336</v>
      </c>
      <c r="P4306">
        <v>0.44859835041585799</v>
      </c>
    </row>
    <row r="4307" spans="1:16" x14ac:dyDescent="0.35">
      <c r="A4307">
        <v>4306</v>
      </c>
      <c r="B4307">
        <v>113473</v>
      </c>
      <c r="C4307">
        <v>-1.8907854974496987</v>
      </c>
      <c r="D4307">
        <v>0.56597028852809961</v>
      </c>
      <c r="E4307">
        <v>0</v>
      </c>
      <c r="F4307">
        <v>1</v>
      </c>
      <c r="G4307">
        <v>1</v>
      </c>
      <c r="H4307">
        <v>1</v>
      </c>
      <c r="I4307">
        <v>-0.70101647676273426</v>
      </c>
      <c r="N4307">
        <v>4280</v>
      </c>
      <c r="O4307">
        <v>-6.0970834471200927E-2</v>
      </c>
      <c r="P4307">
        <v>0.48466362749715319</v>
      </c>
    </row>
    <row r="4308" spans="1:16" x14ac:dyDescent="0.35">
      <c r="A4308">
        <v>4307</v>
      </c>
      <c r="B4308">
        <v>193623</v>
      </c>
      <c r="C4308">
        <v>0.65131809373506389</v>
      </c>
      <c r="D4308">
        <v>0.43083515339296441</v>
      </c>
      <c r="E4308">
        <v>0</v>
      </c>
      <c r="F4308">
        <v>0</v>
      </c>
      <c r="G4308">
        <v>-0.83333333333333337</v>
      </c>
      <c r="H4308">
        <v>0</v>
      </c>
      <c r="I4308">
        <v>0.93105633610722183</v>
      </c>
      <c r="N4308">
        <v>4281</v>
      </c>
      <c r="O4308">
        <v>-0.58932741835705538</v>
      </c>
      <c r="P4308">
        <v>0.42927129909927092</v>
      </c>
    </row>
    <row r="4309" spans="1:16" x14ac:dyDescent="0.35">
      <c r="A4309">
        <v>4308</v>
      </c>
      <c r="B4309">
        <v>140080</v>
      </c>
      <c r="C4309">
        <v>-0.68663116478323216</v>
      </c>
      <c r="D4309">
        <v>-0.43402971147190045</v>
      </c>
      <c r="E4309">
        <v>0</v>
      </c>
      <c r="F4309">
        <v>1</v>
      </c>
      <c r="G4309">
        <v>-0.5</v>
      </c>
      <c r="H4309">
        <v>1</v>
      </c>
      <c r="I4309">
        <v>0.2283987364381784</v>
      </c>
      <c r="N4309">
        <v>4282</v>
      </c>
      <c r="O4309">
        <v>-0.12870885804631049</v>
      </c>
      <c r="P4309">
        <v>-0.30484185718223544</v>
      </c>
    </row>
    <row r="4310" spans="1:16" x14ac:dyDescent="0.35">
      <c r="A4310">
        <v>4309</v>
      </c>
      <c r="B4310">
        <v>139754</v>
      </c>
      <c r="C4310">
        <v>-0.10685315275863722</v>
      </c>
      <c r="D4310">
        <v>-1.5972790394680049E-3</v>
      </c>
      <c r="E4310">
        <v>0</v>
      </c>
      <c r="F4310">
        <v>1</v>
      </c>
      <c r="G4310">
        <v>0.16666666666666666</v>
      </c>
      <c r="H4310">
        <v>1</v>
      </c>
      <c r="I4310">
        <v>0.27447434635719337</v>
      </c>
      <c r="N4310">
        <v>4283</v>
      </c>
      <c r="O4310">
        <v>-0.22354209105146378</v>
      </c>
      <c r="P4310">
        <v>-0.70472558324433421</v>
      </c>
    </row>
    <row r="4311" spans="1:16" x14ac:dyDescent="0.35">
      <c r="A4311">
        <v>4310</v>
      </c>
      <c r="B4311">
        <v>128584</v>
      </c>
      <c r="C4311">
        <v>-0.99881932510416793</v>
      </c>
      <c r="D4311">
        <v>-0.59619187363406256</v>
      </c>
      <c r="E4311">
        <v>1</v>
      </c>
      <c r="F4311">
        <v>1</v>
      </c>
      <c r="G4311">
        <v>0.66666666666666663</v>
      </c>
      <c r="H4311">
        <v>0</v>
      </c>
      <c r="I4311">
        <v>0.5638505865704232</v>
      </c>
      <c r="N4311">
        <v>4284</v>
      </c>
      <c r="O4311">
        <v>0.29126688811936863</v>
      </c>
      <c r="P4311">
        <v>-0.37808128935631075</v>
      </c>
    </row>
    <row r="4312" spans="1:16" x14ac:dyDescent="0.35">
      <c r="A4312">
        <v>4311</v>
      </c>
      <c r="B4312">
        <v>168651</v>
      </c>
      <c r="C4312">
        <v>1.0973011799078292</v>
      </c>
      <c r="D4312">
        <v>0.70110542366323469</v>
      </c>
      <c r="E4312">
        <v>0</v>
      </c>
      <c r="F4312">
        <v>1</v>
      </c>
      <c r="G4312">
        <v>-0.5</v>
      </c>
      <c r="H4312">
        <v>1</v>
      </c>
      <c r="I4312">
        <v>-1.0778411261701177</v>
      </c>
      <c r="N4312">
        <v>4285</v>
      </c>
      <c r="O4312">
        <v>0.237076469259281</v>
      </c>
      <c r="P4312">
        <v>0.10333514061277638</v>
      </c>
    </row>
    <row r="4313" spans="1:16" x14ac:dyDescent="0.35">
      <c r="A4313">
        <v>4312</v>
      </c>
      <c r="B4313">
        <v>191628</v>
      </c>
      <c r="C4313">
        <v>-0.55283623893140255</v>
      </c>
      <c r="D4313">
        <v>-0.27186754930973828</v>
      </c>
      <c r="E4313">
        <v>1</v>
      </c>
      <c r="F4313">
        <v>1</v>
      </c>
      <c r="G4313">
        <v>-0.16666666666666666</v>
      </c>
      <c r="H4313">
        <v>1</v>
      </c>
      <c r="I4313">
        <v>0.18739425240532476</v>
      </c>
      <c r="N4313">
        <v>4286</v>
      </c>
      <c r="O4313">
        <v>0.38610012112452202</v>
      </c>
      <c r="P4313">
        <v>-0.30972864385143051</v>
      </c>
    </row>
    <row r="4314" spans="1:16" x14ac:dyDescent="0.35">
      <c r="A4314">
        <v>4313</v>
      </c>
      <c r="B4314">
        <v>185490</v>
      </c>
      <c r="C4314">
        <v>0.74051471096961696</v>
      </c>
      <c r="D4314">
        <v>0.43083515339296441</v>
      </c>
      <c r="E4314">
        <v>0</v>
      </c>
      <c r="F4314">
        <v>0</v>
      </c>
      <c r="G4314">
        <v>-1.3333333333333333</v>
      </c>
      <c r="H4314">
        <v>1</v>
      </c>
      <c r="I4314">
        <v>-1.1320227857952458</v>
      </c>
      <c r="N4314">
        <v>4287</v>
      </c>
      <c r="O4314">
        <v>0.27771928340434676</v>
      </c>
      <c r="P4314">
        <v>-4.5813420101009361E-2</v>
      </c>
    </row>
    <row r="4315" spans="1:16" x14ac:dyDescent="0.35">
      <c r="A4315">
        <v>4314</v>
      </c>
      <c r="B4315">
        <v>104049</v>
      </c>
      <c r="C4315">
        <v>-1.1326142509559975</v>
      </c>
      <c r="D4315">
        <v>-0.65024592768811662</v>
      </c>
      <c r="E4315">
        <v>0</v>
      </c>
      <c r="F4315">
        <v>0</v>
      </c>
      <c r="G4315">
        <v>0.83333333333333337</v>
      </c>
      <c r="H4315">
        <v>1</v>
      </c>
      <c r="I4315">
        <v>-3.0076856370957753E-2</v>
      </c>
      <c r="N4315">
        <v>4288</v>
      </c>
      <c r="O4315">
        <v>0.44029053998460965</v>
      </c>
      <c r="P4315">
        <v>0.29917909922235031</v>
      </c>
    </row>
    <row r="4316" spans="1:16" x14ac:dyDescent="0.35">
      <c r="A4316">
        <v>4315</v>
      </c>
      <c r="B4316">
        <v>176878</v>
      </c>
      <c r="C4316">
        <v>-6.2254844141360677E-2</v>
      </c>
      <c r="D4316">
        <v>-2.862430606649503E-2</v>
      </c>
      <c r="E4316">
        <v>0</v>
      </c>
      <c r="F4316">
        <v>0</v>
      </c>
      <c r="G4316">
        <v>-0.5</v>
      </c>
      <c r="H4316">
        <v>1</v>
      </c>
      <c r="I4316">
        <v>-1.5254120751489486E-2</v>
      </c>
      <c r="N4316">
        <v>4289</v>
      </c>
      <c r="O4316">
        <v>0.48093335412967536</v>
      </c>
      <c r="P4316">
        <v>-0.5582071332411298</v>
      </c>
    </row>
    <row r="4317" spans="1:16" x14ac:dyDescent="0.35">
      <c r="A4317">
        <v>4316</v>
      </c>
      <c r="B4317">
        <v>120467</v>
      </c>
      <c r="C4317">
        <v>0.74051471096961696</v>
      </c>
      <c r="D4317">
        <v>0.45786218041999144</v>
      </c>
      <c r="E4317">
        <v>0</v>
      </c>
      <c r="F4317">
        <v>0</v>
      </c>
      <c r="G4317">
        <v>0.66666666666666663</v>
      </c>
      <c r="H4317">
        <v>1</v>
      </c>
      <c r="I4317">
        <v>-1.2284088823722403</v>
      </c>
      <c r="N4317">
        <v>4290</v>
      </c>
      <c r="O4317">
        <v>0.20998125982923721</v>
      </c>
      <c r="P4317">
        <v>1.6148899292516219</v>
      </c>
    </row>
    <row r="4318" spans="1:16" x14ac:dyDescent="0.35">
      <c r="A4318">
        <v>4317</v>
      </c>
      <c r="B4318">
        <v>165626</v>
      </c>
      <c r="C4318">
        <v>1.1864977971423822</v>
      </c>
      <c r="D4318">
        <v>0.70110542366323469</v>
      </c>
      <c r="E4318">
        <v>1</v>
      </c>
      <c r="F4318">
        <v>1</v>
      </c>
      <c r="G4318">
        <v>-1.5</v>
      </c>
      <c r="H4318">
        <v>0</v>
      </c>
      <c r="I4318">
        <v>0.67832498146413123</v>
      </c>
      <c r="N4318">
        <v>4291</v>
      </c>
      <c r="O4318">
        <v>0.48093335412967536</v>
      </c>
      <c r="P4318">
        <v>-1.4295982285897699</v>
      </c>
    </row>
    <row r="4319" spans="1:16" x14ac:dyDescent="0.35">
      <c r="A4319">
        <v>4318</v>
      </c>
      <c r="B4319">
        <v>142541</v>
      </c>
      <c r="C4319">
        <v>-0.46363962169684947</v>
      </c>
      <c r="D4319">
        <v>-0.32592160336379233</v>
      </c>
      <c r="E4319">
        <v>1</v>
      </c>
      <c r="F4319">
        <v>1</v>
      </c>
      <c r="G4319">
        <v>0.16666666666666666</v>
      </c>
      <c r="H4319">
        <v>1</v>
      </c>
      <c r="I4319">
        <v>0.31798212613545629</v>
      </c>
      <c r="N4319">
        <v>4292</v>
      </c>
      <c r="O4319">
        <v>-0.15580406747635428</v>
      </c>
      <c r="P4319">
        <v>-0.7724752249729776</v>
      </c>
    </row>
    <row r="4320" spans="1:16" x14ac:dyDescent="0.35">
      <c r="A4320">
        <v>4319</v>
      </c>
      <c r="B4320">
        <v>109702</v>
      </c>
      <c r="C4320">
        <v>-0.41904131307957293</v>
      </c>
      <c r="D4320">
        <v>-0.29889457633676531</v>
      </c>
      <c r="E4320">
        <v>0</v>
      </c>
      <c r="F4320">
        <v>1</v>
      </c>
      <c r="G4320">
        <v>-1</v>
      </c>
      <c r="H4320">
        <v>1</v>
      </c>
      <c r="I4320">
        <v>0.44803273906260488</v>
      </c>
      <c r="N4320">
        <v>4293</v>
      </c>
      <c r="O4320">
        <v>-0.52158939478194577</v>
      </c>
      <c r="P4320">
        <v>0.8989619734788552</v>
      </c>
    </row>
    <row r="4321" spans="1:16" x14ac:dyDescent="0.35">
      <c r="A4321">
        <v>4320</v>
      </c>
      <c r="B4321">
        <v>119010</v>
      </c>
      <c r="C4321">
        <v>0.24993331617957507</v>
      </c>
      <c r="D4321">
        <v>0.10651082906864011</v>
      </c>
      <c r="E4321">
        <v>1</v>
      </c>
      <c r="F4321">
        <v>0</v>
      </c>
      <c r="G4321">
        <v>-1</v>
      </c>
      <c r="H4321">
        <v>1</v>
      </c>
      <c r="I4321">
        <v>0.48598679369264913</v>
      </c>
      <c r="N4321">
        <v>4294</v>
      </c>
      <c r="O4321">
        <v>0.48093335412967536</v>
      </c>
      <c r="P4321">
        <v>-1.37006719131334E-2</v>
      </c>
    </row>
    <row r="4322" spans="1:16" x14ac:dyDescent="0.35">
      <c r="A4322">
        <v>4321</v>
      </c>
      <c r="B4322">
        <v>168466</v>
      </c>
      <c r="C4322">
        <v>-0.77582778201778524</v>
      </c>
      <c r="D4322">
        <v>-0.51511079255298153</v>
      </c>
      <c r="E4322">
        <v>0</v>
      </c>
      <c r="F4322">
        <v>1</v>
      </c>
      <c r="G4322">
        <v>-0.5</v>
      </c>
      <c r="H4322">
        <v>1</v>
      </c>
      <c r="I4322">
        <v>0.29090912843455458</v>
      </c>
      <c r="N4322">
        <v>4295</v>
      </c>
      <c r="O4322">
        <v>0.10160042210906195</v>
      </c>
      <c r="P4322">
        <v>0.8366038821894638</v>
      </c>
    </row>
    <row r="4323" spans="1:16" x14ac:dyDescent="0.35">
      <c r="A4323">
        <v>4322</v>
      </c>
      <c r="B4323">
        <v>114528</v>
      </c>
      <c r="C4323">
        <v>-1.2218108681905506</v>
      </c>
      <c r="D4323">
        <v>-0.65024592768811662</v>
      </c>
      <c r="E4323">
        <v>1</v>
      </c>
      <c r="F4323">
        <v>0</v>
      </c>
      <c r="G4323">
        <v>-0.33333333333333331</v>
      </c>
      <c r="H4323">
        <v>0</v>
      </c>
      <c r="I4323">
        <v>1.2041232728015776</v>
      </c>
      <c r="N4323">
        <v>4296</v>
      </c>
      <c r="O4323">
        <v>0.41319533055456587</v>
      </c>
      <c r="P4323">
        <v>0.43274398176984924</v>
      </c>
    </row>
    <row r="4324" spans="1:16" x14ac:dyDescent="0.35">
      <c r="A4324">
        <v>4323</v>
      </c>
      <c r="B4324">
        <v>150141</v>
      </c>
      <c r="C4324">
        <v>2.0784639694879128</v>
      </c>
      <c r="D4324">
        <v>1.7297297297297298</v>
      </c>
      <c r="E4324">
        <v>0</v>
      </c>
      <c r="F4324">
        <v>0</v>
      </c>
      <c r="G4324">
        <v>0.16666666666666666</v>
      </c>
      <c r="H4324">
        <v>1</v>
      </c>
      <c r="I4324">
        <v>-0.22278804225675608</v>
      </c>
      <c r="N4324">
        <v>4297</v>
      </c>
      <c r="O4324">
        <v>-0.20999448633644185</v>
      </c>
      <c r="P4324">
        <v>0.14547668289023774</v>
      </c>
    </row>
    <row r="4325" spans="1:16" x14ac:dyDescent="0.35">
      <c r="A4325">
        <v>4324</v>
      </c>
      <c r="B4325">
        <v>132547</v>
      </c>
      <c r="C4325">
        <v>-1.8907854974496987</v>
      </c>
      <c r="D4325">
        <v>-0.65024592768811662</v>
      </c>
      <c r="E4325">
        <v>1</v>
      </c>
      <c r="F4325">
        <v>0</v>
      </c>
      <c r="G4325">
        <v>0.83333333333333337</v>
      </c>
      <c r="H4325">
        <v>1</v>
      </c>
      <c r="I4325">
        <v>-0.42785076757919455</v>
      </c>
      <c r="N4325">
        <v>4298</v>
      </c>
      <c r="O4325">
        <v>0.1693384456841715</v>
      </c>
      <c r="P4325">
        <v>-0.78719927467695183</v>
      </c>
    </row>
    <row r="4326" spans="1:16" x14ac:dyDescent="0.35">
      <c r="A4326">
        <v>4325</v>
      </c>
      <c r="B4326">
        <v>188682</v>
      </c>
      <c r="C4326">
        <v>-0.50823793031412601</v>
      </c>
      <c r="D4326">
        <v>-0.29889457633676531</v>
      </c>
      <c r="E4326">
        <v>0</v>
      </c>
      <c r="F4326">
        <v>0</v>
      </c>
      <c r="G4326">
        <v>0</v>
      </c>
      <c r="H4326">
        <v>1</v>
      </c>
      <c r="I4326">
        <v>-6.0688410338076364E-2</v>
      </c>
      <c r="N4326">
        <v>4299</v>
      </c>
      <c r="O4326">
        <v>-0.67061304664718679</v>
      </c>
      <c r="P4326">
        <v>1.2325078435257435</v>
      </c>
    </row>
    <row r="4327" spans="1:16" x14ac:dyDescent="0.35">
      <c r="A4327">
        <v>4326</v>
      </c>
      <c r="B4327">
        <v>176955</v>
      </c>
      <c r="C4327">
        <v>0.96350625405599966</v>
      </c>
      <c r="D4327">
        <v>0.62002434258215366</v>
      </c>
      <c r="E4327">
        <v>1</v>
      </c>
      <c r="F4327">
        <v>1</v>
      </c>
      <c r="G4327">
        <v>0.16666666666666666</v>
      </c>
      <c r="H4327">
        <v>1</v>
      </c>
      <c r="I4327">
        <v>-1.1823474432107091</v>
      </c>
      <c r="N4327">
        <v>4300</v>
      </c>
      <c r="O4327">
        <v>-0.25063730048150762</v>
      </c>
      <c r="P4327">
        <v>0.18939520110163249</v>
      </c>
    </row>
    <row r="4328" spans="1:16" x14ac:dyDescent="0.35">
      <c r="A4328">
        <v>4327</v>
      </c>
      <c r="B4328">
        <v>115759</v>
      </c>
      <c r="C4328">
        <v>1.1864977971423822</v>
      </c>
      <c r="D4328">
        <v>0.67407839663620772</v>
      </c>
      <c r="E4328">
        <v>1</v>
      </c>
      <c r="F4328">
        <v>0</v>
      </c>
      <c r="G4328">
        <v>-1.3333333333333333</v>
      </c>
      <c r="H4328">
        <v>1</v>
      </c>
      <c r="I4328">
        <v>3.6857120307260051E-2</v>
      </c>
      <c r="N4328">
        <v>4301</v>
      </c>
      <c r="O4328">
        <v>0.34545730697945626</v>
      </c>
      <c r="P4328">
        <v>-0.28252847582604013</v>
      </c>
    </row>
    <row r="4329" spans="1:16" x14ac:dyDescent="0.35">
      <c r="A4329">
        <v>4328</v>
      </c>
      <c r="B4329">
        <v>176336</v>
      </c>
      <c r="C4329">
        <v>0.87430963682144658</v>
      </c>
      <c r="D4329">
        <v>0.51191623447404555</v>
      </c>
      <c r="E4329">
        <v>0</v>
      </c>
      <c r="F4329">
        <v>1</v>
      </c>
      <c r="G4329">
        <v>0.33333333333333331</v>
      </c>
      <c r="H4329">
        <v>1</v>
      </c>
      <c r="I4329">
        <v>-1.2284088823722403</v>
      </c>
      <c r="N4329">
        <v>4302</v>
      </c>
      <c r="O4329">
        <v>-2.032802032613519E-2</v>
      </c>
      <c r="P4329">
        <v>-0.53673379099145202</v>
      </c>
    </row>
    <row r="4330" spans="1:16" x14ac:dyDescent="0.35">
      <c r="A4330">
        <v>4329</v>
      </c>
      <c r="B4330">
        <v>123743</v>
      </c>
      <c r="C4330">
        <v>-0.82042609063506178</v>
      </c>
      <c r="D4330">
        <v>-0.4880837655259545</v>
      </c>
      <c r="E4330">
        <v>1</v>
      </c>
      <c r="F4330">
        <v>1</v>
      </c>
      <c r="G4330">
        <v>0.16666666666666666</v>
      </c>
      <c r="H4330">
        <v>0</v>
      </c>
      <c r="I4330">
        <v>1.6476720486218843</v>
      </c>
      <c r="N4330">
        <v>4303</v>
      </c>
      <c r="O4330">
        <v>-0.15580406747635428</v>
      </c>
      <c r="P4330">
        <v>-0.93224661631459838</v>
      </c>
    </row>
    <row r="4331" spans="1:16" x14ac:dyDescent="0.35">
      <c r="A4331">
        <v>4330</v>
      </c>
      <c r="B4331">
        <v>176039</v>
      </c>
      <c r="C4331">
        <v>0.96350625405599966</v>
      </c>
      <c r="D4331">
        <v>0.59299731555512658</v>
      </c>
      <c r="E4331">
        <v>0</v>
      </c>
      <c r="F4331">
        <v>1</v>
      </c>
      <c r="G4331">
        <v>0.5</v>
      </c>
      <c r="H4331">
        <v>1</v>
      </c>
      <c r="I4331">
        <v>-1.0564923067195495</v>
      </c>
      <c r="N4331">
        <v>4304</v>
      </c>
      <c r="O4331">
        <v>0.42674293526958773</v>
      </c>
      <c r="P4331">
        <v>-1.5734134713030201E-4</v>
      </c>
    </row>
    <row r="4332" spans="1:16" x14ac:dyDescent="0.35">
      <c r="A4332">
        <v>4331</v>
      </c>
      <c r="B4332">
        <v>118768</v>
      </c>
      <c r="C4332">
        <v>1.1418994885251057</v>
      </c>
      <c r="D4332">
        <v>0.75515947771728875</v>
      </c>
      <c r="E4332">
        <v>0</v>
      </c>
      <c r="F4332">
        <v>0</v>
      </c>
      <c r="G4332">
        <v>-0.5</v>
      </c>
      <c r="H4332">
        <v>1</v>
      </c>
      <c r="I4332">
        <v>-0.90321716004936536</v>
      </c>
      <c r="N4332">
        <v>4305</v>
      </c>
      <c r="O4332">
        <v>-2.032802032613519E-2</v>
      </c>
      <c r="P4332">
        <v>-0.11545162238132685</v>
      </c>
    </row>
    <row r="4333" spans="1:16" x14ac:dyDescent="0.35">
      <c r="A4333">
        <v>4332</v>
      </c>
      <c r="B4333">
        <v>109119</v>
      </c>
      <c r="C4333">
        <v>-0.7312294734005087</v>
      </c>
      <c r="D4333">
        <v>-0.40700268444487342</v>
      </c>
      <c r="E4333">
        <v>1</v>
      </c>
      <c r="F4333">
        <v>0</v>
      </c>
      <c r="G4333">
        <v>0</v>
      </c>
      <c r="H4333">
        <v>1</v>
      </c>
      <c r="I4333">
        <v>0.1478337202119013</v>
      </c>
      <c r="N4333">
        <v>4306</v>
      </c>
      <c r="O4333">
        <v>0.68414742485500391</v>
      </c>
      <c r="P4333">
        <v>-1.3851639016177382</v>
      </c>
    </row>
    <row r="4334" spans="1:16" x14ac:dyDescent="0.35">
      <c r="A4334">
        <v>4333</v>
      </c>
      <c r="B4334">
        <v>187351</v>
      </c>
      <c r="C4334">
        <v>-0.95422101648689139</v>
      </c>
      <c r="D4334">
        <v>-0.54213781958000851</v>
      </c>
      <c r="E4334">
        <v>1</v>
      </c>
      <c r="F4334">
        <v>0</v>
      </c>
      <c r="G4334">
        <v>0.83333333333333337</v>
      </c>
      <c r="H4334">
        <v>1</v>
      </c>
      <c r="I4334">
        <v>-0.59892114679801878</v>
      </c>
      <c r="N4334">
        <v>4307</v>
      </c>
      <c r="O4334">
        <v>-8.8066043901244742E-2</v>
      </c>
      <c r="P4334">
        <v>1.0191223800084666</v>
      </c>
    </row>
    <row r="4335" spans="1:16" x14ac:dyDescent="0.35">
      <c r="A4335">
        <v>4334</v>
      </c>
      <c r="B4335">
        <v>149627</v>
      </c>
      <c r="C4335">
        <v>-1.8461871888324222</v>
      </c>
      <c r="D4335">
        <v>0.56597028852809961</v>
      </c>
      <c r="E4335">
        <v>1</v>
      </c>
      <c r="F4335">
        <v>0</v>
      </c>
      <c r="G4335">
        <v>-0.5</v>
      </c>
      <c r="H4335">
        <v>1</v>
      </c>
      <c r="I4335">
        <v>-0.43940008275792086</v>
      </c>
      <c r="N4335">
        <v>4308</v>
      </c>
      <c r="O4335">
        <v>0.31836209754941247</v>
      </c>
      <c r="P4335">
        <v>-8.9963361111234069E-2</v>
      </c>
    </row>
    <row r="4336" spans="1:16" x14ac:dyDescent="0.35">
      <c r="A4336">
        <v>4335</v>
      </c>
      <c r="B4336">
        <v>157613</v>
      </c>
      <c r="C4336">
        <v>-1.8461871888324222</v>
      </c>
      <c r="D4336">
        <v>0.45786218041999144</v>
      </c>
      <c r="E4336">
        <v>1</v>
      </c>
      <c r="F4336">
        <v>1</v>
      </c>
      <c r="G4336">
        <v>-0.5</v>
      </c>
      <c r="H4336">
        <v>1</v>
      </c>
      <c r="I4336">
        <v>-1.1454674674784586</v>
      </c>
      <c r="N4336">
        <v>4309</v>
      </c>
      <c r="O4336">
        <v>0.14224323625412769</v>
      </c>
      <c r="P4336">
        <v>0.13223111010306568</v>
      </c>
    </row>
    <row r="4337" spans="1:16" x14ac:dyDescent="0.35">
      <c r="A4337">
        <v>4336</v>
      </c>
      <c r="B4337">
        <v>132775</v>
      </c>
      <c r="C4337">
        <v>-6.2254844141360677E-2</v>
      </c>
      <c r="D4337">
        <v>-5.5651333093522062E-2</v>
      </c>
      <c r="E4337">
        <v>0</v>
      </c>
      <c r="F4337">
        <v>1</v>
      </c>
      <c r="G4337">
        <v>0</v>
      </c>
      <c r="H4337">
        <v>1</v>
      </c>
      <c r="I4337">
        <v>0.29072516436090912</v>
      </c>
      <c r="N4337">
        <v>4310</v>
      </c>
      <c r="O4337">
        <v>0.41319533055456587</v>
      </c>
      <c r="P4337">
        <v>0.15065525601585733</v>
      </c>
    </row>
    <row r="4338" spans="1:16" x14ac:dyDescent="0.35">
      <c r="A4338">
        <v>4337</v>
      </c>
      <c r="B4338">
        <v>142807</v>
      </c>
      <c r="C4338">
        <v>1.0527028712905526</v>
      </c>
      <c r="D4338">
        <v>0.59299731555512658</v>
      </c>
      <c r="E4338">
        <v>1</v>
      </c>
      <c r="F4338">
        <v>0</v>
      </c>
      <c r="G4338">
        <v>0</v>
      </c>
      <c r="H4338">
        <v>1</v>
      </c>
      <c r="I4338">
        <v>-0.7829499453934522</v>
      </c>
      <c r="N4338">
        <v>4311</v>
      </c>
      <c r="O4338">
        <v>-0.22354209105146378</v>
      </c>
      <c r="P4338">
        <v>-0.8542990351186539</v>
      </c>
    </row>
    <row r="4339" spans="1:16" x14ac:dyDescent="0.35">
      <c r="A4339">
        <v>4338</v>
      </c>
      <c r="B4339">
        <v>108760</v>
      </c>
      <c r="C4339">
        <v>-0.95422101648689139</v>
      </c>
      <c r="D4339">
        <v>-0.51511079255298153</v>
      </c>
      <c r="E4339">
        <v>1</v>
      </c>
      <c r="F4339">
        <v>0</v>
      </c>
      <c r="G4339">
        <v>0.33333333333333331</v>
      </c>
      <c r="H4339">
        <v>1</v>
      </c>
      <c r="I4339">
        <v>-0.58968074150275218</v>
      </c>
      <c r="N4339">
        <v>4312</v>
      </c>
      <c r="O4339">
        <v>0.27771928340434676</v>
      </c>
      <c r="P4339">
        <v>-9.0325030999022005E-2</v>
      </c>
    </row>
    <row r="4340" spans="1:16" x14ac:dyDescent="0.35">
      <c r="A4340">
        <v>4339</v>
      </c>
      <c r="B4340">
        <v>121258</v>
      </c>
      <c r="C4340">
        <v>0.69591640235234042</v>
      </c>
      <c r="D4340">
        <v>0.48488920744701847</v>
      </c>
      <c r="E4340">
        <v>0</v>
      </c>
      <c r="F4340">
        <v>1</v>
      </c>
      <c r="G4340">
        <v>-1.3333333333333333</v>
      </c>
      <c r="H4340">
        <v>1</v>
      </c>
      <c r="I4340">
        <v>0.44755514498655569</v>
      </c>
      <c r="N4340">
        <v>4313</v>
      </c>
      <c r="O4340">
        <v>-0.11516125333128856</v>
      </c>
      <c r="P4340">
        <v>-1.0168615324639574</v>
      </c>
    </row>
    <row r="4341" spans="1:16" x14ac:dyDescent="0.35">
      <c r="A4341">
        <v>4340</v>
      </c>
      <c r="B4341">
        <v>185039</v>
      </c>
      <c r="C4341">
        <v>-1.1326142509559975</v>
      </c>
      <c r="D4341">
        <v>-0.65024592768811662</v>
      </c>
      <c r="E4341">
        <v>0</v>
      </c>
      <c r="F4341">
        <v>1</v>
      </c>
      <c r="G4341">
        <v>0.83333333333333337</v>
      </c>
      <c r="H4341">
        <v>1</v>
      </c>
      <c r="I4341">
        <v>1.7287095321317284E-2</v>
      </c>
      <c r="N4341">
        <v>4314</v>
      </c>
      <c r="O4341">
        <v>0.45383814469963157</v>
      </c>
      <c r="P4341">
        <v>-0.48391500107058932</v>
      </c>
    </row>
    <row r="4342" spans="1:16" x14ac:dyDescent="0.35">
      <c r="A4342">
        <v>4341</v>
      </c>
      <c r="B4342">
        <v>126080</v>
      </c>
      <c r="C4342">
        <v>-1.2218108681905506</v>
      </c>
      <c r="D4342">
        <v>-0.65024592768811662</v>
      </c>
      <c r="E4342">
        <v>0</v>
      </c>
      <c r="F4342">
        <v>1</v>
      </c>
      <c r="G4342">
        <v>0.83333333333333337</v>
      </c>
      <c r="H4342">
        <v>0</v>
      </c>
      <c r="I4342">
        <v>1.2151594548863476</v>
      </c>
      <c r="N4342">
        <v>4315</v>
      </c>
      <c r="O4342">
        <v>0.12869563153910576</v>
      </c>
      <c r="P4342">
        <v>-0.14394975229059526</v>
      </c>
    </row>
    <row r="4343" spans="1:16" x14ac:dyDescent="0.35">
      <c r="A4343">
        <v>4342</v>
      </c>
      <c r="B4343">
        <v>197999</v>
      </c>
      <c r="C4343">
        <v>0.11613839032774546</v>
      </c>
      <c r="D4343">
        <v>2.5429747987559023E-2</v>
      </c>
      <c r="E4343">
        <v>1</v>
      </c>
      <c r="F4343">
        <v>1</v>
      </c>
      <c r="G4343">
        <v>0.83333333333333337</v>
      </c>
      <c r="H4343">
        <v>1</v>
      </c>
      <c r="I4343">
        <v>-0.67068754911706374</v>
      </c>
      <c r="N4343">
        <v>4316</v>
      </c>
      <c r="O4343">
        <v>-0.11516125333128856</v>
      </c>
      <c r="P4343">
        <v>-1.1132476290409519</v>
      </c>
    </row>
    <row r="4344" spans="1:16" x14ac:dyDescent="0.35">
      <c r="A4344">
        <v>4343</v>
      </c>
      <c r="B4344">
        <v>175408</v>
      </c>
      <c r="C4344">
        <v>-0.46363962169684947</v>
      </c>
      <c r="D4344">
        <v>-0.29889457633676531</v>
      </c>
      <c r="E4344">
        <v>1</v>
      </c>
      <c r="F4344">
        <v>0</v>
      </c>
      <c r="G4344">
        <v>0.5</v>
      </c>
      <c r="H4344">
        <v>1</v>
      </c>
      <c r="I4344">
        <v>-4.1353676070214479E-2</v>
      </c>
      <c r="N4344">
        <v>4317</v>
      </c>
      <c r="O4344">
        <v>-0.25063730048150762</v>
      </c>
      <c r="P4344">
        <v>0.9289622819456389</v>
      </c>
    </row>
    <row r="4345" spans="1:16" x14ac:dyDescent="0.35">
      <c r="A4345">
        <v>4344</v>
      </c>
      <c r="B4345">
        <v>169126</v>
      </c>
      <c r="C4345">
        <v>-0.46363962169684947</v>
      </c>
      <c r="D4345">
        <v>-0.29889457633676531</v>
      </c>
      <c r="E4345">
        <v>0</v>
      </c>
      <c r="F4345">
        <v>0</v>
      </c>
      <c r="G4345">
        <v>-0.66666666666666663</v>
      </c>
      <c r="H4345">
        <v>1</v>
      </c>
      <c r="I4345">
        <v>0.29970895196628861</v>
      </c>
      <c r="N4345">
        <v>4318</v>
      </c>
      <c r="O4345">
        <v>0.25062407397430292</v>
      </c>
      <c r="P4345">
        <v>6.735805216115337E-2</v>
      </c>
    </row>
    <row r="4346" spans="1:16" x14ac:dyDescent="0.35">
      <c r="A4346">
        <v>4345</v>
      </c>
      <c r="B4346">
        <v>120396</v>
      </c>
      <c r="C4346">
        <v>0.42832655064868119</v>
      </c>
      <c r="D4346">
        <v>0.26867299123080224</v>
      </c>
      <c r="E4346">
        <v>1</v>
      </c>
      <c r="F4346">
        <v>1</v>
      </c>
      <c r="G4346">
        <v>0.83333333333333337</v>
      </c>
      <c r="H4346">
        <v>1</v>
      </c>
      <c r="I4346">
        <v>-0.37227373790021462</v>
      </c>
      <c r="N4346">
        <v>4319</v>
      </c>
      <c r="O4346">
        <v>0.237076469259281</v>
      </c>
      <c r="P4346">
        <v>0.21095626980332388</v>
      </c>
    </row>
    <row r="4347" spans="1:16" x14ac:dyDescent="0.35">
      <c r="A4347">
        <v>4346</v>
      </c>
      <c r="B4347">
        <v>180607</v>
      </c>
      <c r="C4347">
        <v>1.1418994885251057</v>
      </c>
      <c r="D4347">
        <v>0.72813245069026178</v>
      </c>
      <c r="E4347">
        <v>0</v>
      </c>
      <c r="F4347">
        <v>1</v>
      </c>
      <c r="G4347">
        <v>-0.16666666666666666</v>
      </c>
      <c r="H4347">
        <v>1</v>
      </c>
      <c r="I4347">
        <v>-0.49105816203408226</v>
      </c>
      <c r="N4347">
        <v>4320</v>
      </c>
      <c r="O4347">
        <v>3.3862398533952426E-2</v>
      </c>
      <c r="P4347">
        <v>0.45212439515869673</v>
      </c>
    </row>
    <row r="4348" spans="1:16" x14ac:dyDescent="0.35">
      <c r="A4348">
        <v>4347</v>
      </c>
      <c r="B4348">
        <v>109165</v>
      </c>
      <c r="C4348">
        <v>0.16073669894502199</v>
      </c>
      <c r="D4348">
        <v>0.16056488312269415</v>
      </c>
      <c r="E4348">
        <v>1</v>
      </c>
      <c r="F4348">
        <v>1</v>
      </c>
      <c r="G4348">
        <v>1</v>
      </c>
      <c r="H4348">
        <v>1</v>
      </c>
      <c r="I4348">
        <v>-0.47505431351579919</v>
      </c>
      <c r="N4348">
        <v>4321</v>
      </c>
      <c r="O4348">
        <v>0.34545730697945626</v>
      </c>
      <c r="P4348">
        <v>-5.4548178544901682E-2</v>
      </c>
    </row>
    <row r="4349" spans="1:16" x14ac:dyDescent="0.35">
      <c r="A4349">
        <v>4348</v>
      </c>
      <c r="B4349">
        <v>171625</v>
      </c>
      <c r="C4349">
        <v>-1.2218108681905506</v>
      </c>
      <c r="D4349">
        <v>-0.65024592768811662</v>
      </c>
      <c r="E4349">
        <v>0</v>
      </c>
      <c r="F4349">
        <v>1</v>
      </c>
      <c r="G4349">
        <v>0.83333333333333337</v>
      </c>
      <c r="H4349">
        <v>1</v>
      </c>
      <c r="I4349">
        <v>0.22386819109803557</v>
      </c>
      <c r="N4349">
        <v>4322</v>
      </c>
      <c r="O4349">
        <v>0.48093335412967536</v>
      </c>
      <c r="P4349">
        <v>0.72318991867190219</v>
      </c>
    </row>
    <row r="4350" spans="1:16" x14ac:dyDescent="0.35">
      <c r="A4350">
        <v>4349</v>
      </c>
      <c r="B4350">
        <v>103946</v>
      </c>
      <c r="C4350">
        <v>-0.86502439925233832</v>
      </c>
      <c r="D4350">
        <v>-0.51511079255298153</v>
      </c>
      <c r="E4350">
        <v>0</v>
      </c>
      <c r="F4350">
        <v>1</v>
      </c>
      <c r="G4350">
        <v>0.5</v>
      </c>
      <c r="H4350">
        <v>1</v>
      </c>
      <c r="I4350">
        <v>-0.21291798706201345</v>
      </c>
      <c r="N4350">
        <v>4323</v>
      </c>
      <c r="O4350">
        <v>-0.52158939478194577</v>
      </c>
      <c r="P4350">
        <v>0.29880135252518969</v>
      </c>
    </row>
    <row r="4351" spans="1:16" x14ac:dyDescent="0.35">
      <c r="A4351">
        <v>4350</v>
      </c>
      <c r="B4351">
        <v>168574</v>
      </c>
      <c r="C4351">
        <v>-1.2218108681905506</v>
      </c>
      <c r="D4351">
        <v>-0.65024592768811662</v>
      </c>
      <c r="E4351">
        <v>1</v>
      </c>
      <c r="F4351">
        <v>1</v>
      </c>
      <c r="G4351">
        <v>0.16666666666666666</v>
      </c>
      <c r="H4351">
        <v>0</v>
      </c>
      <c r="I4351">
        <v>2.0858613968870494</v>
      </c>
      <c r="N4351">
        <v>4324</v>
      </c>
      <c r="O4351">
        <v>0.68414742485500391</v>
      </c>
      <c r="P4351">
        <v>-1.1119981924341984</v>
      </c>
    </row>
    <row r="4352" spans="1:16" x14ac:dyDescent="0.35">
      <c r="A4352">
        <v>4351</v>
      </c>
      <c r="B4352">
        <v>124324</v>
      </c>
      <c r="C4352">
        <v>-0.90962270786961485</v>
      </c>
      <c r="D4352">
        <v>-0.51511079255298153</v>
      </c>
      <c r="E4352">
        <v>0</v>
      </c>
      <c r="F4352">
        <v>1</v>
      </c>
      <c r="G4352">
        <v>0.66666666666666663</v>
      </c>
      <c r="H4352">
        <v>1</v>
      </c>
      <c r="I4352">
        <v>-2.5426546082331834E-2</v>
      </c>
      <c r="N4352">
        <v>4325</v>
      </c>
      <c r="O4352">
        <v>0.26417167868932484</v>
      </c>
      <c r="P4352">
        <v>-0.32486008902740121</v>
      </c>
    </row>
    <row r="4353" spans="1:16" x14ac:dyDescent="0.35">
      <c r="A4353">
        <v>4352</v>
      </c>
      <c r="B4353">
        <v>103986</v>
      </c>
      <c r="C4353">
        <v>-0.99881932510416793</v>
      </c>
      <c r="D4353">
        <v>-0.56916484660703559</v>
      </c>
      <c r="E4353">
        <v>1</v>
      </c>
      <c r="F4353">
        <v>1</v>
      </c>
      <c r="G4353">
        <v>-0.16666666666666666</v>
      </c>
      <c r="H4353">
        <v>0</v>
      </c>
      <c r="I4353">
        <v>2.2244028847164152</v>
      </c>
      <c r="N4353">
        <v>4326</v>
      </c>
      <c r="O4353">
        <v>-0.18289927690639807</v>
      </c>
      <c r="P4353">
        <v>-0.99944816630431099</v>
      </c>
    </row>
    <row r="4354" spans="1:16" x14ac:dyDescent="0.35">
      <c r="A4354">
        <v>4353</v>
      </c>
      <c r="B4354">
        <v>132991</v>
      </c>
      <c r="C4354">
        <v>-0.2406480786104668</v>
      </c>
      <c r="D4354">
        <v>-0.13673241417460313</v>
      </c>
      <c r="E4354">
        <v>0</v>
      </c>
      <c r="F4354">
        <v>0</v>
      </c>
      <c r="G4354">
        <v>-0.33333333333333331</v>
      </c>
      <c r="H4354">
        <v>1</v>
      </c>
      <c r="I4354">
        <v>-0.15205490020252985</v>
      </c>
      <c r="N4354">
        <v>4327</v>
      </c>
      <c r="O4354">
        <v>-0.25063730048150762</v>
      </c>
      <c r="P4354">
        <v>0.28749442078876769</v>
      </c>
    </row>
    <row r="4355" spans="1:16" x14ac:dyDescent="0.35">
      <c r="A4355">
        <v>4354</v>
      </c>
      <c r="B4355">
        <v>107134</v>
      </c>
      <c r="C4355">
        <v>-1.8015888802151456</v>
      </c>
      <c r="D4355">
        <v>0.21461893717674821</v>
      </c>
      <c r="E4355">
        <v>0</v>
      </c>
      <c r="F4355">
        <v>0</v>
      </c>
      <c r="G4355">
        <v>-1</v>
      </c>
      <c r="H4355">
        <v>1</v>
      </c>
      <c r="I4355">
        <v>-2.0632249563615163E-2</v>
      </c>
      <c r="N4355">
        <v>4328</v>
      </c>
      <c r="O4355">
        <v>-0.15580406747635428</v>
      </c>
      <c r="P4355">
        <v>-1.072604814895886</v>
      </c>
    </row>
    <row r="4356" spans="1:16" x14ac:dyDescent="0.35">
      <c r="A4356">
        <v>4355</v>
      </c>
      <c r="B4356">
        <v>124833</v>
      </c>
      <c r="C4356">
        <v>-0.55283623893140255</v>
      </c>
      <c r="D4356">
        <v>-0.27186754930973828</v>
      </c>
      <c r="E4356">
        <v>0</v>
      </c>
      <c r="F4356">
        <v>1</v>
      </c>
      <c r="G4356">
        <v>-0.33333333333333331</v>
      </c>
      <c r="H4356">
        <v>1</v>
      </c>
      <c r="I4356">
        <v>-4.861150604867584E-2</v>
      </c>
      <c r="N4356">
        <v>4329</v>
      </c>
      <c r="O4356">
        <v>0.35900491169447818</v>
      </c>
      <c r="P4356">
        <v>1.2886671369274061</v>
      </c>
    </row>
    <row r="4357" spans="1:16" x14ac:dyDescent="0.35">
      <c r="A4357">
        <v>4356</v>
      </c>
      <c r="B4357">
        <v>194998</v>
      </c>
      <c r="C4357">
        <v>2.3906521298088488</v>
      </c>
      <c r="D4357">
        <v>-0.65024592768811662</v>
      </c>
      <c r="E4357">
        <v>0</v>
      </c>
      <c r="F4357">
        <v>0</v>
      </c>
      <c r="G4357">
        <v>-1.3333333333333333</v>
      </c>
      <c r="H4357">
        <v>0</v>
      </c>
      <c r="I4357">
        <v>1.2692590670793968</v>
      </c>
      <c r="N4357">
        <v>4330</v>
      </c>
      <c r="O4357">
        <v>-0.18289927690639807</v>
      </c>
      <c r="P4357">
        <v>-0.87359302981315146</v>
      </c>
    </row>
    <row r="4358" spans="1:16" x14ac:dyDescent="0.35">
      <c r="A4358">
        <v>4357</v>
      </c>
      <c r="B4358">
        <v>127409</v>
      </c>
      <c r="C4358">
        <v>1.1418994885251057</v>
      </c>
      <c r="D4358">
        <v>0.75515947771728875</v>
      </c>
      <c r="E4358">
        <v>1</v>
      </c>
      <c r="F4358">
        <v>1</v>
      </c>
      <c r="G4358">
        <v>0</v>
      </c>
      <c r="H4358">
        <v>1</v>
      </c>
      <c r="I4358">
        <v>-0.77150803108087906</v>
      </c>
      <c r="N4358">
        <v>4331</v>
      </c>
      <c r="O4358">
        <v>-0.2370896957664857</v>
      </c>
      <c r="P4358">
        <v>-0.66612746428287961</v>
      </c>
    </row>
    <row r="4359" spans="1:16" x14ac:dyDescent="0.35">
      <c r="A4359">
        <v>4358</v>
      </c>
      <c r="B4359">
        <v>108463</v>
      </c>
      <c r="C4359">
        <v>1.1864977971423822</v>
      </c>
      <c r="D4359">
        <v>0.72813245069026178</v>
      </c>
      <c r="E4359">
        <v>0</v>
      </c>
      <c r="F4359">
        <v>1</v>
      </c>
      <c r="G4359">
        <v>-0.16666666666666666</v>
      </c>
      <c r="H4359">
        <v>1</v>
      </c>
      <c r="I4359">
        <v>-4.8259639805439035E-2</v>
      </c>
      <c r="N4359">
        <v>4332</v>
      </c>
      <c r="O4359">
        <v>0.33190970226443439</v>
      </c>
      <c r="P4359">
        <v>-0.18407598205253309</v>
      </c>
    </row>
    <row r="4360" spans="1:16" x14ac:dyDescent="0.35">
      <c r="A4360">
        <v>4359</v>
      </c>
      <c r="B4360">
        <v>143523</v>
      </c>
      <c r="C4360">
        <v>0.24993331617957507</v>
      </c>
      <c r="D4360">
        <v>0.13353785609566712</v>
      </c>
      <c r="E4360">
        <v>1</v>
      </c>
      <c r="F4360">
        <v>1</v>
      </c>
      <c r="G4360">
        <v>-0.5</v>
      </c>
      <c r="H4360">
        <v>0</v>
      </c>
      <c r="I4360">
        <v>0.66315089709189601</v>
      </c>
      <c r="N4360">
        <v>4333</v>
      </c>
      <c r="O4360">
        <v>0.39964772583954394</v>
      </c>
      <c r="P4360">
        <v>-0.99856887263756278</v>
      </c>
    </row>
    <row r="4361" spans="1:16" x14ac:dyDescent="0.35">
      <c r="A4361">
        <v>4360</v>
      </c>
      <c r="B4361">
        <v>124752</v>
      </c>
      <c r="C4361">
        <v>-1.1326142509559975</v>
      </c>
      <c r="D4361">
        <v>-0.65024592768811662</v>
      </c>
      <c r="E4361">
        <v>0</v>
      </c>
      <c r="F4361">
        <v>1</v>
      </c>
      <c r="G4361">
        <v>-0.5</v>
      </c>
      <c r="H4361">
        <v>0</v>
      </c>
      <c r="I4361">
        <v>1.2574821670930181</v>
      </c>
      <c r="N4361">
        <v>4334</v>
      </c>
      <c r="O4361">
        <v>0.67059982013998198</v>
      </c>
      <c r="P4361">
        <v>-1.1099999028979028</v>
      </c>
    </row>
    <row r="4362" spans="1:16" x14ac:dyDescent="0.35">
      <c r="A4362">
        <v>4361</v>
      </c>
      <c r="B4362">
        <v>141243</v>
      </c>
      <c r="C4362">
        <v>0.91890794543872312</v>
      </c>
      <c r="D4362">
        <v>0.59299731555512658</v>
      </c>
      <c r="E4362">
        <v>0</v>
      </c>
      <c r="F4362">
        <v>0</v>
      </c>
      <c r="G4362">
        <v>0.66666666666666663</v>
      </c>
      <c r="H4362">
        <v>1</v>
      </c>
      <c r="I4362">
        <v>-0.63876748337112699</v>
      </c>
      <c r="N4362">
        <v>4335</v>
      </c>
      <c r="O4362">
        <v>0.67059982013998198</v>
      </c>
      <c r="P4362">
        <v>-1.8160672876184405</v>
      </c>
    </row>
    <row r="4363" spans="1:16" x14ac:dyDescent="0.35">
      <c r="A4363">
        <v>4362</v>
      </c>
      <c r="B4363">
        <v>179289</v>
      </c>
      <c r="C4363">
        <v>-1.7569905715978691</v>
      </c>
      <c r="D4363">
        <v>0.3227270452848563</v>
      </c>
      <c r="E4363">
        <v>1</v>
      </c>
      <c r="F4363">
        <v>0</v>
      </c>
      <c r="G4363">
        <v>-1.3333333333333333</v>
      </c>
      <c r="H4363">
        <v>1</v>
      </c>
      <c r="I4363">
        <v>0.34164547611304524</v>
      </c>
      <c r="N4363">
        <v>4336</v>
      </c>
      <c r="O4363">
        <v>0.12869563153910576</v>
      </c>
      <c r="P4363">
        <v>0.16202953282180335</v>
      </c>
    </row>
    <row r="4364" spans="1:16" x14ac:dyDescent="0.35">
      <c r="A4364">
        <v>4363</v>
      </c>
      <c r="B4364">
        <v>101147</v>
      </c>
      <c r="C4364">
        <v>0.96350625405599966</v>
      </c>
      <c r="D4364">
        <v>0.56597028852809961</v>
      </c>
      <c r="E4364">
        <v>1</v>
      </c>
      <c r="F4364">
        <v>1</v>
      </c>
      <c r="G4364">
        <v>0.66666666666666663</v>
      </c>
      <c r="H4364">
        <v>1</v>
      </c>
      <c r="I4364">
        <v>0.44377067202115444</v>
      </c>
      <c r="N4364">
        <v>4337</v>
      </c>
      <c r="O4364">
        <v>-0.20999448633644185</v>
      </c>
      <c r="P4364">
        <v>-0.57295545905701029</v>
      </c>
    </row>
    <row r="4365" spans="1:16" x14ac:dyDescent="0.35">
      <c r="A4365">
        <v>4364</v>
      </c>
      <c r="B4365">
        <v>131971</v>
      </c>
      <c r="C4365">
        <v>0.65131809373506389</v>
      </c>
      <c r="D4365">
        <v>0.34975407231188332</v>
      </c>
      <c r="E4365">
        <v>1</v>
      </c>
      <c r="F4365">
        <v>0</v>
      </c>
      <c r="G4365">
        <v>-1.3333333333333333</v>
      </c>
      <c r="H4365">
        <v>0</v>
      </c>
      <c r="I4365">
        <v>1.1855282532766389</v>
      </c>
      <c r="N4365">
        <v>4338</v>
      </c>
      <c r="O4365">
        <v>0.39964772583954394</v>
      </c>
      <c r="P4365">
        <v>-0.98932846734229618</v>
      </c>
    </row>
    <row r="4366" spans="1:16" x14ac:dyDescent="0.35">
      <c r="A4366">
        <v>4365</v>
      </c>
      <c r="B4366">
        <v>149607</v>
      </c>
      <c r="C4366">
        <v>0.91890794543872312</v>
      </c>
      <c r="D4366">
        <v>0.51191623447404555</v>
      </c>
      <c r="E4366">
        <v>0</v>
      </c>
      <c r="F4366">
        <v>1</v>
      </c>
      <c r="G4366">
        <v>-1</v>
      </c>
      <c r="H4366">
        <v>1</v>
      </c>
      <c r="I4366">
        <v>-1.1501025594179566</v>
      </c>
      <c r="N4366">
        <v>4339</v>
      </c>
      <c r="O4366">
        <v>-0.10161364861626666</v>
      </c>
      <c r="P4366">
        <v>0.54916879360282234</v>
      </c>
    </row>
    <row r="4367" spans="1:16" x14ac:dyDescent="0.35">
      <c r="A4367">
        <v>4366</v>
      </c>
      <c r="B4367">
        <v>132369</v>
      </c>
      <c r="C4367">
        <v>-0.59743454754867908</v>
      </c>
      <c r="D4367">
        <v>0.10810810810810811</v>
      </c>
      <c r="E4367">
        <v>0</v>
      </c>
      <c r="F4367">
        <v>0</v>
      </c>
      <c r="G4367">
        <v>-0.83333333333333337</v>
      </c>
      <c r="H4367">
        <v>1</v>
      </c>
      <c r="I4367">
        <v>0.47374789859624195</v>
      </c>
      <c r="N4367">
        <v>4340</v>
      </c>
      <c r="O4367">
        <v>0.45383814469963157</v>
      </c>
      <c r="P4367">
        <v>-0.43655104937831429</v>
      </c>
    </row>
    <row r="4368" spans="1:16" x14ac:dyDescent="0.35">
      <c r="A4368">
        <v>4367</v>
      </c>
      <c r="B4368">
        <v>181434</v>
      </c>
      <c r="C4368">
        <v>1.1418994885251057</v>
      </c>
      <c r="D4368">
        <v>0.72813245069026178</v>
      </c>
      <c r="E4368">
        <v>1</v>
      </c>
      <c r="F4368">
        <v>0</v>
      </c>
      <c r="G4368">
        <v>-0.16666666666666666</v>
      </c>
      <c r="H4368">
        <v>1</v>
      </c>
      <c r="I4368">
        <v>-0.57282352960611904</v>
      </c>
      <c r="N4368">
        <v>4341</v>
      </c>
      <c r="O4368">
        <v>0.48093335412967536</v>
      </c>
      <c r="P4368">
        <v>0.73422610075667216</v>
      </c>
    </row>
    <row r="4369" spans="1:16" x14ac:dyDescent="0.35">
      <c r="A4369">
        <v>4368</v>
      </c>
      <c r="B4369">
        <v>123115</v>
      </c>
      <c r="C4369">
        <v>-0.59743454754867908</v>
      </c>
      <c r="D4369">
        <v>-0.40700268444487342</v>
      </c>
      <c r="E4369">
        <v>0</v>
      </c>
      <c r="F4369">
        <v>1</v>
      </c>
      <c r="G4369">
        <v>0.66666666666666663</v>
      </c>
      <c r="H4369">
        <v>1</v>
      </c>
      <c r="I4369">
        <v>-3.5766110606333557E-2</v>
      </c>
      <c r="N4369">
        <v>4342</v>
      </c>
      <c r="O4369">
        <v>7.4505212679018135E-2</v>
      </c>
      <c r="P4369">
        <v>-0.74519276179608185</v>
      </c>
    </row>
    <row r="4370" spans="1:16" x14ac:dyDescent="0.35">
      <c r="A4370">
        <v>4369</v>
      </c>
      <c r="B4370">
        <v>138717</v>
      </c>
      <c r="C4370">
        <v>-1.1772125595732741</v>
      </c>
      <c r="D4370">
        <v>-0.65024592768811662</v>
      </c>
      <c r="E4370">
        <v>0</v>
      </c>
      <c r="F4370">
        <v>0</v>
      </c>
      <c r="G4370">
        <v>0.5</v>
      </c>
      <c r="H4370">
        <v>1</v>
      </c>
      <c r="I4370">
        <v>-0.41745083396564509</v>
      </c>
      <c r="N4370">
        <v>4343</v>
      </c>
      <c r="O4370">
        <v>0.25062407397430292</v>
      </c>
      <c r="P4370">
        <v>-0.29197775004451743</v>
      </c>
    </row>
    <row r="4371" spans="1:16" x14ac:dyDescent="0.35">
      <c r="A4371">
        <v>4370</v>
      </c>
      <c r="B4371">
        <v>132731</v>
      </c>
      <c r="C4371">
        <v>-0.7312294734005087</v>
      </c>
      <c r="D4371">
        <v>-0.46105673849892748</v>
      </c>
      <c r="E4371">
        <v>1</v>
      </c>
      <c r="F4371">
        <v>1</v>
      </c>
      <c r="G4371">
        <v>0.66666666666666663</v>
      </c>
      <c r="H4371">
        <v>1</v>
      </c>
      <c r="I4371">
        <v>-0.12461542984363794</v>
      </c>
      <c r="N4371">
        <v>4344</v>
      </c>
      <c r="O4371">
        <v>0.25062407397430292</v>
      </c>
      <c r="P4371">
        <v>4.9084877991985687E-2</v>
      </c>
    </row>
    <row r="4372" spans="1:16" x14ac:dyDescent="0.35">
      <c r="A4372">
        <v>4371</v>
      </c>
      <c r="B4372">
        <v>177143</v>
      </c>
      <c r="C4372">
        <v>-0.15145146137591375</v>
      </c>
      <c r="D4372">
        <v>-2.862430606649503E-2</v>
      </c>
      <c r="E4372">
        <v>0</v>
      </c>
      <c r="F4372">
        <v>1</v>
      </c>
      <c r="G4372">
        <v>0.33333333333333331</v>
      </c>
      <c r="H4372">
        <v>1</v>
      </c>
      <c r="I4372">
        <v>-0.52061034103063986</v>
      </c>
      <c r="N4372">
        <v>4345</v>
      </c>
      <c r="O4372">
        <v>-2.032802032613519E-2</v>
      </c>
      <c r="P4372">
        <v>-0.35194571757407944</v>
      </c>
    </row>
    <row r="4373" spans="1:16" x14ac:dyDescent="0.35">
      <c r="A4373">
        <v>4372</v>
      </c>
      <c r="B4373">
        <v>126905</v>
      </c>
      <c r="C4373">
        <v>-0.15145146137591375</v>
      </c>
      <c r="D4373">
        <v>-2.862430606649503E-2</v>
      </c>
      <c r="E4373">
        <v>1</v>
      </c>
      <c r="F4373">
        <v>0</v>
      </c>
      <c r="G4373">
        <v>0.16666666666666666</v>
      </c>
      <c r="H4373">
        <v>1</v>
      </c>
      <c r="I4373">
        <v>0.12985766058199055</v>
      </c>
      <c r="N4373">
        <v>4346</v>
      </c>
      <c r="O4373">
        <v>-0.2370896957664857</v>
      </c>
      <c r="P4373">
        <v>-0.25396846626759656</v>
      </c>
    </row>
    <row r="4374" spans="1:16" x14ac:dyDescent="0.35">
      <c r="A4374">
        <v>4373</v>
      </c>
      <c r="B4374">
        <v>145235</v>
      </c>
      <c r="C4374">
        <v>-1.8015888802151456</v>
      </c>
      <c r="D4374">
        <v>-0.54213781958000851</v>
      </c>
      <c r="E4374">
        <v>0</v>
      </c>
      <c r="F4374">
        <v>0</v>
      </c>
      <c r="G4374">
        <v>0.83333333333333337</v>
      </c>
      <c r="H4374">
        <v>1</v>
      </c>
      <c r="I4374">
        <v>-0.2722638551297562</v>
      </c>
      <c r="N4374">
        <v>4347</v>
      </c>
      <c r="O4374">
        <v>6.0957607963996234E-2</v>
      </c>
      <c r="P4374">
        <v>-0.53601192147979537</v>
      </c>
    </row>
    <row r="4375" spans="1:16" x14ac:dyDescent="0.35">
      <c r="A4375">
        <v>4374</v>
      </c>
      <c r="B4375">
        <v>196043</v>
      </c>
      <c r="C4375">
        <v>0.74051471096961696</v>
      </c>
      <c r="D4375">
        <v>0.43083515339296441</v>
      </c>
      <c r="E4375">
        <v>0</v>
      </c>
      <c r="F4375">
        <v>0</v>
      </c>
      <c r="G4375">
        <v>-0.33333333333333331</v>
      </c>
      <c r="H4375">
        <v>1</v>
      </c>
      <c r="I4375">
        <v>-0.21576294244140862</v>
      </c>
      <c r="N4375">
        <v>4348</v>
      </c>
      <c r="O4375">
        <v>0.48093335412967536</v>
      </c>
      <c r="P4375">
        <v>-0.25706516303163979</v>
      </c>
    </row>
    <row r="4376" spans="1:16" x14ac:dyDescent="0.35">
      <c r="A4376">
        <v>4375</v>
      </c>
      <c r="B4376">
        <v>146365</v>
      </c>
      <c r="C4376">
        <v>1.1864977971423822</v>
      </c>
      <c r="D4376">
        <v>0.78218650474431572</v>
      </c>
      <c r="E4376">
        <v>0</v>
      </c>
      <c r="F4376">
        <v>1</v>
      </c>
      <c r="G4376">
        <v>0.83333333333333337</v>
      </c>
      <c r="H4376">
        <v>1</v>
      </c>
      <c r="I4376">
        <v>-0.76845379853983686</v>
      </c>
      <c r="N4376">
        <v>4349</v>
      </c>
      <c r="O4376">
        <v>0.3725525164095001</v>
      </c>
      <c r="P4376">
        <v>-0.58547050347151353</v>
      </c>
    </row>
    <row r="4377" spans="1:16" x14ac:dyDescent="0.35">
      <c r="A4377">
        <v>4376</v>
      </c>
      <c r="B4377">
        <v>147389</v>
      </c>
      <c r="C4377">
        <v>-1.7123922629805925</v>
      </c>
      <c r="D4377">
        <v>-0.51511079255298153</v>
      </c>
      <c r="E4377">
        <v>0</v>
      </c>
      <c r="F4377">
        <v>1</v>
      </c>
      <c r="G4377">
        <v>-0.33333333333333331</v>
      </c>
      <c r="H4377">
        <v>0</v>
      </c>
      <c r="I4377">
        <v>1.4218262317041059</v>
      </c>
      <c r="N4377">
        <v>4350</v>
      </c>
      <c r="O4377">
        <v>0.48093335412967536</v>
      </c>
      <c r="P4377">
        <v>1.604928042757374</v>
      </c>
    </row>
    <row r="4378" spans="1:16" x14ac:dyDescent="0.35">
      <c r="A4378">
        <v>4377</v>
      </c>
      <c r="B4378">
        <v>127729</v>
      </c>
      <c r="C4378">
        <v>-1.1326142509559975</v>
      </c>
      <c r="D4378">
        <v>-0.62321890066108965</v>
      </c>
      <c r="E4378">
        <v>0</v>
      </c>
      <c r="F4378">
        <v>0</v>
      </c>
      <c r="G4378">
        <v>1</v>
      </c>
      <c r="H4378">
        <v>1</v>
      </c>
      <c r="I4378">
        <v>-0.27571831730045099</v>
      </c>
      <c r="N4378">
        <v>4351</v>
      </c>
      <c r="O4378">
        <v>0.38610012112452202</v>
      </c>
      <c r="P4378">
        <v>-0.41152666720685388</v>
      </c>
    </row>
    <row r="4379" spans="1:16" x14ac:dyDescent="0.35">
      <c r="A4379">
        <v>4378</v>
      </c>
      <c r="B4379">
        <v>126210</v>
      </c>
      <c r="C4379">
        <v>0.82971132820417004</v>
      </c>
      <c r="D4379">
        <v>0.45786218041999144</v>
      </c>
      <c r="E4379">
        <v>0</v>
      </c>
      <c r="F4379">
        <v>1</v>
      </c>
      <c r="G4379">
        <v>0.16666666666666666</v>
      </c>
      <c r="H4379">
        <v>1</v>
      </c>
      <c r="I4379">
        <v>-1.0702190499549626</v>
      </c>
      <c r="N4379">
        <v>4352</v>
      </c>
      <c r="O4379">
        <v>0.41319533055456587</v>
      </c>
      <c r="P4379">
        <v>1.8112075541618493</v>
      </c>
    </row>
    <row r="4380" spans="1:16" x14ac:dyDescent="0.35">
      <c r="A4380">
        <v>4379</v>
      </c>
      <c r="B4380">
        <v>138868</v>
      </c>
      <c r="C4380">
        <v>-1.088015942338721</v>
      </c>
      <c r="D4380">
        <v>-0.65024592768811662</v>
      </c>
      <c r="E4380">
        <v>0</v>
      </c>
      <c r="F4380">
        <v>0</v>
      </c>
      <c r="G4380">
        <v>0.83333333333333337</v>
      </c>
      <c r="H4380">
        <v>1</v>
      </c>
      <c r="I4380">
        <v>-0.52175577057489375</v>
      </c>
      <c r="N4380">
        <v>4353</v>
      </c>
      <c r="O4380">
        <v>0.1828860503991934</v>
      </c>
      <c r="P4380">
        <v>-0.33494095060172324</v>
      </c>
    </row>
    <row r="4381" spans="1:16" x14ac:dyDescent="0.35">
      <c r="A4381">
        <v>4380</v>
      </c>
      <c r="B4381">
        <v>132371</v>
      </c>
      <c r="C4381">
        <v>0.87430963682144658</v>
      </c>
      <c r="D4381">
        <v>0.51191623447404555</v>
      </c>
      <c r="E4381">
        <v>0</v>
      </c>
      <c r="F4381">
        <v>0</v>
      </c>
      <c r="G4381">
        <v>0.33333333333333331</v>
      </c>
      <c r="H4381">
        <v>1</v>
      </c>
      <c r="I4381">
        <v>-0.96997454185460874</v>
      </c>
      <c r="N4381">
        <v>4354</v>
      </c>
      <c r="O4381">
        <v>0.65705221542496017</v>
      </c>
      <c r="P4381">
        <v>-0.67768446498857537</v>
      </c>
    </row>
    <row r="4382" spans="1:16" x14ac:dyDescent="0.35">
      <c r="A4382">
        <v>4381</v>
      </c>
      <c r="B4382">
        <v>123535</v>
      </c>
      <c r="C4382">
        <v>1.0081045626732761</v>
      </c>
      <c r="D4382">
        <v>0.59299731555512658</v>
      </c>
      <c r="E4382">
        <v>0</v>
      </c>
      <c r="F4382">
        <v>1</v>
      </c>
      <c r="G4382">
        <v>0.33333333333333331</v>
      </c>
      <c r="H4382">
        <v>1</v>
      </c>
      <c r="I4382">
        <v>-0.2259669142337444</v>
      </c>
      <c r="N4382">
        <v>4355</v>
      </c>
      <c r="O4382">
        <v>0.27771928340434676</v>
      </c>
      <c r="P4382">
        <v>-0.32633078945302263</v>
      </c>
    </row>
    <row r="4383" spans="1:16" x14ac:dyDescent="0.35">
      <c r="A4383">
        <v>4382</v>
      </c>
      <c r="B4383">
        <v>156278</v>
      </c>
      <c r="C4383">
        <v>-1.7656535524084138E-2</v>
      </c>
      <c r="D4383">
        <v>5.2456775014586052E-2</v>
      </c>
      <c r="E4383">
        <v>1</v>
      </c>
      <c r="F4383">
        <v>0</v>
      </c>
      <c r="G4383">
        <v>0.16666666666666666</v>
      </c>
      <c r="H4383">
        <v>1</v>
      </c>
      <c r="I4383">
        <v>0.14045855779323413</v>
      </c>
      <c r="N4383">
        <v>4356</v>
      </c>
      <c r="O4383">
        <v>-0.61642262778709922</v>
      </c>
      <c r="P4383">
        <v>1.8856816948664961</v>
      </c>
    </row>
    <row r="4384" spans="1:16" x14ac:dyDescent="0.35">
      <c r="A4384">
        <v>4383</v>
      </c>
      <c r="B4384">
        <v>198956</v>
      </c>
      <c r="C4384">
        <v>-1.1772125595732741</v>
      </c>
      <c r="D4384">
        <v>-0.65024592768811662</v>
      </c>
      <c r="E4384">
        <v>1</v>
      </c>
      <c r="F4384">
        <v>1</v>
      </c>
      <c r="G4384">
        <v>0.5</v>
      </c>
      <c r="H4384">
        <v>0</v>
      </c>
      <c r="I4384">
        <v>2.3999700841259743</v>
      </c>
      <c r="N4384">
        <v>4357</v>
      </c>
      <c r="O4384">
        <v>-0.2370896957664857</v>
      </c>
      <c r="P4384">
        <v>-0.53441833531439342</v>
      </c>
    </row>
    <row r="4385" spans="1:16" x14ac:dyDescent="0.35">
      <c r="A4385">
        <v>4384</v>
      </c>
      <c r="B4385">
        <v>117846</v>
      </c>
      <c r="C4385">
        <v>0.60671978511778735</v>
      </c>
      <c r="D4385">
        <v>0.37678109933891035</v>
      </c>
      <c r="E4385">
        <v>0</v>
      </c>
      <c r="F4385">
        <v>1</v>
      </c>
      <c r="G4385">
        <v>-0.83333333333333337</v>
      </c>
      <c r="H4385">
        <v>1</v>
      </c>
      <c r="I4385">
        <v>0.4638827091757261</v>
      </c>
      <c r="N4385">
        <v>4358</v>
      </c>
      <c r="O4385">
        <v>-0.25063730048150762</v>
      </c>
      <c r="P4385">
        <v>0.20237766067606858</v>
      </c>
    </row>
    <row r="4386" spans="1:16" x14ac:dyDescent="0.35">
      <c r="A4386">
        <v>4385</v>
      </c>
      <c r="B4386">
        <v>153727</v>
      </c>
      <c r="C4386">
        <v>-0.2406480786104668</v>
      </c>
      <c r="D4386">
        <v>-8.2678360120549091E-2</v>
      </c>
      <c r="E4386">
        <v>1</v>
      </c>
      <c r="F4386">
        <v>1</v>
      </c>
      <c r="G4386">
        <v>0.16666666666666666</v>
      </c>
      <c r="H4386">
        <v>1</v>
      </c>
      <c r="I4386">
        <v>0.31195573443574198</v>
      </c>
      <c r="N4386">
        <v>4359</v>
      </c>
      <c r="O4386">
        <v>3.3862398533952426E-2</v>
      </c>
      <c r="P4386">
        <v>0.62928849855794355</v>
      </c>
    </row>
    <row r="4387" spans="1:16" x14ac:dyDescent="0.35">
      <c r="A4387">
        <v>4386</v>
      </c>
      <c r="B4387">
        <v>139225</v>
      </c>
      <c r="C4387">
        <v>0.87430963682144658</v>
      </c>
      <c r="D4387">
        <v>0.51191623447404555</v>
      </c>
      <c r="E4387">
        <v>0</v>
      </c>
      <c r="F4387">
        <v>0</v>
      </c>
      <c r="G4387">
        <v>-0.16666666666666666</v>
      </c>
      <c r="H4387">
        <v>1</v>
      </c>
      <c r="I4387">
        <v>-0.90334171765665772</v>
      </c>
      <c r="N4387">
        <v>4360</v>
      </c>
      <c r="O4387">
        <v>0.45383814469963157</v>
      </c>
      <c r="P4387">
        <v>0.8036440223933865</v>
      </c>
    </row>
    <row r="4388" spans="1:16" x14ac:dyDescent="0.35">
      <c r="A4388">
        <v>4387</v>
      </c>
      <c r="B4388">
        <v>140961</v>
      </c>
      <c r="C4388">
        <v>0.96350625405599966</v>
      </c>
      <c r="D4388">
        <v>0.56597028852809961</v>
      </c>
      <c r="E4388">
        <v>1</v>
      </c>
      <c r="F4388">
        <v>1</v>
      </c>
      <c r="G4388">
        <v>0.33333333333333331</v>
      </c>
      <c r="H4388">
        <v>1</v>
      </c>
      <c r="I4388">
        <v>-1.1011621335475283</v>
      </c>
      <c r="N4388">
        <v>4361</v>
      </c>
      <c r="O4388">
        <v>-0.1693516721913762</v>
      </c>
      <c r="P4388">
        <v>-0.46941581117975079</v>
      </c>
    </row>
    <row r="4389" spans="1:16" x14ac:dyDescent="0.35">
      <c r="A4389">
        <v>4388</v>
      </c>
      <c r="B4389">
        <v>136546</v>
      </c>
      <c r="C4389">
        <v>-6.2254844141360677E-2</v>
      </c>
      <c r="D4389">
        <v>-1.5972790394680049E-3</v>
      </c>
      <c r="E4389">
        <v>0</v>
      </c>
      <c r="F4389">
        <v>0</v>
      </c>
      <c r="G4389">
        <v>-0.83333333333333337</v>
      </c>
      <c r="H4389">
        <v>1</v>
      </c>
      <c r="I4389">
        <v>0.26409151531118291</v>
      </c>
      <c r="N4389">
        <v>4362</v>
      </c>
      <c r="O4389">
        <v>0.64350461070993825</v>
      </c>
      <c r="P4389">
        <v>-0.30185913459689301</v>
      </c>
    </row>
    <row r="4390" spans="1:16" x14ac:dyDescent="0.35">
      <c r="A4390">
        <v>4389</v>
      </c>
      <c r="B4390">
        <v>176201</v>
      </c>
      <c r="C4390">
        <v>-0.82042609063506178</v>
      </c>
      <c r="D4390">
        <v>-0.46105673849892748</v>
      </c>
      <c r="E4390">
        <v>1</v>
      </c>
      <c r="F4390">
        <v>1</v>
      </c>
      <c r="G4390">
        <v>-0.16666666666666666</v>
      </c>
      <c r="H4390">
        <v>0</v>
      </c>
      <c r="I4390">
        <v>0.82160642249383142</v>
      </c>
      <c r="N4390">
        <v>4363</v>
      </c>
      <c r="O4390">
        <v>-0.18289927690639807</v>
      </c>
      <c r="P4390">
        <v>0.62666994892755246</v>
      </c>
    </row>
    <row r="4391" spans="1:16" x14ac:dyDescent="0.35">
      <c r="A4391">
        <v>4390</v>
      </c>
      <c r="B4391">
        <v>140664</v>
      </c>
      <c r="C4391">
        <v>1.0527028712905526</v>
      </c>
      <c r="D4391">
        <v>0.64705136960918064</v>
      </c>
      <c r="E4391">
        <v>1</v>
      </c>
      <c r="F4391">
        <v>0</v>
      </c>
      <c r="G4391">
        <v>0.16666666666666666</v>
      </c>
      <c r="H4391">
        <v>1</v>
      </c>
      <c r="I4391">
        <v>-0.72778012995012153</v>
      </c>
      <c r="N4391">
        <v>4364</v>
      </c>
      <c r="O4391">
        <v>-8.8066043901244742E-2</v>
      </c>
      <c r="P4391">
        <v>1.2735942971778837</v>
      </c>
    </row>
    <row r="4392" spans="1:16" x14ac:dyDescent="0.35">
      <c r="A4392">
        <v>4391</v>
      </c>
      <c r="B4392">
        <v>170748</v>
      </c>
      <c r="C4392">
        <v>0.24993331617957507</v>
      </c>
      <c r="D4392">
        <v>0.13353785609566712</v>
      </c>
      <c r="E4392">
        <v>0</v>
      </c>
      <c r="F4392">
        <v>0</v>
      </c>
      <c r="G4392">
        <v>-0.66666666666666663</v>
      </c>
      <c r="H4392">
        <v>1</v>
      </c>
      <c r="I4392">
        <v>0.42729527451864219</v>
      </c>
      <c r="N4392">
        <v>4365</v>
      </c>
      <c r="O4392">
        <v>-0.1693516721913762</v>
      </c>
      <c r="P4392">
        <v>-0.98075088722658044</v>
      </c>
    </row>
    <row r="4393" spans="1:16" x14ac:dyDescent="0.35">
      <c r="A4393">
        <v>4392</v>
      </c>
      <c r="B4393">
        <v>123772</v>
      </c>
      <c r="C4393">
        <v>2.6941773093192397E-2</v>
      </c>
      <c r="D4393">
        <v>-2.862430606649503E-2</v>
      </c>
      <c r="E4393">
        <v>0</v>
      </c>
      <c r="F4393">
        <v>1</v>
      </c>
      <c r="G4393">
        <v>-1.3333333333333333</v>
      </c>
      <c r="H4393">
        <v>1</v>
      </c>
      <c r="I4393">
        <v>0.46018005615116908</v>
      </c>
      <c r="N4393">
        <v>4366</v>
      </c>
      <c r="O4393">
        <v>0.29126688811936863</v>
      </c>
      <c r="P4393">
        <v>0.18248101047687332</v>
      </c>
    </row>
    <row r="4394" spans="1:16" x14ac:dyDescent="0.35">
      <c r="A4394">
        <v>4393</v>
      </c>
      <c r="B4394">
        <v>162840</v>
      </c>
      <c r="C4394">
        <v>-1.0434176337214445</v>
      </c>
      <c r="D4394">
        <v>-0.59619187363406256</v>
      </c>
      <c r="E4394">
        <v>1</v>
      </c>
      <c r="F4394">
        <v>0</v>
      </c>
      <c r="G4394">
        <v>-0.5</v>
      </c>
      <c r="H4394">
        <v>0</v>
      </c>
      <c r="I4394">
        <v>0.61134214133550036</v>
      </c>
      <c r="N4394">
        <v>4367</v>
      </c>
      <c r="O4394">
        <v>-0.2370896957664857</v>
      </c>
      <c r="P4394">
        <v>-0.33573383383963334</v>
      </c>
    </row>
    <row r="4395" spans="1:16" x14ac:dyDescent="0.35">
      <c r="A4395">
        <v>4394</v>
      </c>
      <c r="B4395">
        <v>147466</v>
      </c>
      <c r="C4395">
        <v>0.16073669894502199</v>
      </c>
      <c r="D4395">
        <v>0.13353785609566712</v>
      </c>
      <c r="E4395">
        <v>0</v>
      </c>
      <c r="F4395">
        <v>0</v>
      </c>
      <c r="G4395">
        <v>0</v>
      </c>
      <c r="H4395">
        <v>1</v>
      </c>
      <c r="I4395">
        <v>-0.1189109649495122</v>
      </c>
      <c r="N4395">
        <v>4368</v>
      </c>
      <c r="O4395">
        <v>0.29126688811936863</v>
      </c>
      <c r="P4395">
        <v>-0.32703299872570218</v>
      </c>
    </row>
    <row r="4396" spans="1:16" x14ac:dyDescent="0.35">
      <c r="A4396">
        <v>4395</v>
      </c>
      <c r="B4396">
        <v>131641</v>
      </c>
      <c r="C4396">
        <v>-0.90962270786961485</v>
      </c>
      <c r="D4396">
        <v>-0.54213781958000851</v>
      </c>
      <c r="E4396">
        <v>0</v>
      </c>
      <c r="F4396">
        <v>1</v>
      </c>
      <c r="G4396">
        <v>0.33333333333333331</v>
      </c>
      <c r="H4396">
        <v>0</v>
      </c>
      <c r="I4396">
        <v>0.83363582903790201</v>
      </c>
      <c r="N4396">
        <v>4369</v>
      </c>
      <c r="O4396">
        <v>0.4673857494146535</v>
      </c>
      <c r="P4396">
        <v>-0.88483658338029858</v>
      </c>
    </row>
    <row r="4397" spans="1:16" x14ac:dyDescent="0.35">
      <c r="A4397">
        <v>4396</v>
      </c>
      <c r="B4397">
        <v>112104</v>
      </c>
      <c r="C4397">
        <v>-1.088015942338721</v>
      </c>
      <c r="D4397">
        <v>-0.59619187363406256</v>
      </c>
      <c r="E4397">
        <v>0</v>
      </c>
      <c r="F4397">
        <v>1</v>
      </c>
      <c r="G4397">
        <v>-0.33333333333333331</v>
      </c>
      <c r="H4397">
        <v>0</v>
      </c>
      <c r="I4397">
        <v>0.80412989838435422</v>
      </c>
      <c r="N4397">
        <v>4370</v>
      </c>
      <c r="O4397">
        <v>0.33190970226443439</v>
      </c>
      <c r="P4397">
        <v>-0.45652513210807233</v>
      </c>
    </row>
    <row r="4398" spans="1:16" x14ac:dyDescent="0.35">
      <c r="A4398">
        <v>4397</v>
      </c>
      <c r="B4398">
        <v>101213</v>
      </c>
      <c r="C4398">
        <v>0.82971132820417004</v>
      </c>
      <c r="D4398">
        <v>0.56597028852809961</v>
      </c>
      <c r="E4398">
        <v>1</v>
      </c>
      <c r="F4398">
        <v>1</v>
      </c>
      <c r="G4398">
        <v>-0.5</v>
      </c>
      <c r="H4398">
        <v>1</v>
      </c>
      <c r="I4398">
        <v>-0.33914010699622937</v>
      </c>
      <c r="N4398">
        <v>4371</v>
      </c>
      <c r="O4398">
        <v>0.15579084096914958</v>
      </c>
      <c r="P4398">
        <v>-0.67640118199978949</v>
      </c>
    </row>
    <row r="4399" spans="1:16" x14ac:dyDescent="0.35">
      <c r="A4399">
        <v>4398</v>
      </c>
      <c r="B4399">
        <v>159287</v>
      </c>
      <c r="C4399">
        <v>-0.28524638722774337</v>
      </c>
      <c r="D4399">
        <v>-0.16375944120163016</v>
      </c>
      <c r="E4399">
        <v>1</v>
      </c>
      <c r="F4399">
        <v>0</v>
      </c>
      <c r="G4399">
        <v>-0.66666666666666663</v>
      </c>
      <c r="H4399">
        <v>0</v>
      </c>
      <c r="I4399">
        <v>0.5492619884911516</v>
      </c>
      <c r="N4399">
        <v>4372</v>
      </c>
      <c r="O4399">
        <v>0.15579084096914958</v>
      </c>
      <c r="P4399">
        <v>-2.5933180387159027E-2</v>
      </c>
    </row>
    <row r="4400" spans="1:16" x14ac:dyDescent="0.35">
      <c r="A4400">
        <v>4399</v>
      </c>
      <c r="B4400">
        <v>106891</v>
      </c>
      <c r="C4400">
        <v>-0.86502439925233832</v>
      </c>
      <c r="D4400">
        <v>-0.46105673849892748</v>
      </c>
      <c r="E4400">
        <v>1</v>
      </c>
      <c r="F4400">
        <v>1</v>
      </c>
      <c r="G4400">
        <v>0.66666666666666663</v>
      </c>
      <c r="H4400">
        <v>0</v>
      </c>
      <c r="I4400">
        <v>1.0836813384369117</v>
      </c>
      <c r="N4400">
        <v>4373</v>
      </c>
      <c r="O4400">
        <v>0.65705221542496017</v>
      </c>
      <c r="P4400">
        <v>-0.92931607055471632</v>
      </c>
    </row>
    <row r="4401" spans="1:16" x14ac:dyDescent="0.35">
      <c r="A4401">
        <v>4400</v>
      </c>
      <c r="B4401">
        <v>106417</v>
      </c>
      <c r="C4401">
        <v>-0.86502439925233832</v>
      </c>
      <c r="D4401">
        <v>-0.4880837655259545</v>
      </c>
      <c r="E4401">
        <v>0</v>
      </c>
      <c r="F4401">
        <v>0</v>
      </c>
      <c r="G4401">
        <v>0.83333333333333337</v>
      </c>
      <c r="H4401">
        <v>1</v>
      </c>
      <c r="I4401">
        <v>-0.62781075046925106</v>
      </c>
      <c r="N4401">
        <v>4374</v>
      </c>
      <c r="O4401">
        <v>-0.11516125333128856</v>
      </c>
      <c r="P4401">
        <v>-0.10060168911012006</v>
      </c>
    </row>
    <row r="4402" spans="1:16" x14ac:dyDescent="0.35">
      <c r="A4402">
        <v>4401</v>
      </c>
      <c r="B4402">
        <v>132918</v>
      </c>
      <c r="C4402">
        <v>1.0081045626732761</v>
      </c>
      <c r="D4402">
        <v>0.67407839663620772</v>
      </c>
      <c r="E4402">
        <v>0</v>
      </c>
      <c r="F4402">
        <v>1</v>
      </c>
      <c r="G4402">
        <v>0.5</v>
      </c>
      <c r="H4402">
        <v>1</v>
      </c>
      <c r="I4402">
        <v>-0.52147195470727037</v>
      </c>
      <c r="N4402">
        <v>4375</v>
      </c>
      <c r="O4402">
        <v>-0.25063730048150762</v>
      </c>
      <c r="P4402">
        <v>-0.5178164980583293</v>
      </c>
    </row>
    <row r="4403" spans="1:16" x14ac:dyDescent="0.35">
      <c r="A4403">
        <v>4402</v>
      </c>
      <c r="B4403">
        <v>192977</v>
      </c>
      <c r="C4403">
        <v>-1.0434176337214445</v>
      </c>
      <c r="D4403">
        <v>-0.56916484660703559</v>
      </c>
      <c r="E4403">
        <v>1</v>
      </c>
      <c r="F4403">
        <v>1</v>
      </c>
      <c r="G4403">
        <v>-0.83333333333333337</v>
      </c>
      <c r="H4403">
        <v>0</v>
      </c>
      <c r="I4403">
        <v>2.8154141419503689</v>
      </c>
      <c r="N4403">
        <v>4376</v>
      </c>
      <c r="O4403">
        <v>0.62995700599491633</v>
      </c>
      <c r="P4403">
        <v>0.79186922570918961</v>
      </c>
    </row>
    <row r="4404" spans="1:16" x14ac:dyDescent="0.35">
      <c r="A4404">
        <v>4403</v>
      </c>
      <c r="B4404">
        <v>151357</v>
      </c>
      <c r="C4404">
        <v>-1.0434176337214445</v>
      </c>
      <c r="D4404">
        <v>-0.56916484660703559</v>
      </c>
      <c r="E4404">
        <v>1</v>
      </c>
      <c r="F4404">
        <v>1</v>
      </c>
      <c r="G4404">
        <v>0.33333333333333331</v>
      </c>
      <c r="H4404">
        <v>1</v>
      </c>
      <c r="I4404">
        <v>0.35710846753476549</v>
      </c>
      <c r="N4404">
        <v>4377</v>
      </c>
      <c r="O4404">
        <v>0.45383814469963157</v>
      </c>
      <c r="P4404">
        <v>-0.72955646200008251</v>
      </c>
    </row>
    <row r="4405" spans="1:16" x14ac:dyDescent="0.35">
      <c r="A4405">
        <v>4404</v>
      </c>
      <c r="B4405">
        <v>160305</v>
      </c>
      <c r="C4405">
        <v>0.82971132820417004</v>
      </c>
      <c r="D4405">
        <v>0.45786218041999144</v>
      </c>
      <c r="E4405">
        <v>1</v>
      </c>
      <c r="F4405">
        <v>0</v>
      </c>
      <c r="G4405">
        <v>0.66666666666666663</v>
      </c>
      <c r="H4405">
        <v>1</v>
      </c>
      <c r="I4405">
        <v>-1.219178163093843</v>
      </c>
      <c r="N4405">
        <v>4378</v>
      </c>
      <c r="O4405">
        <v>-0.14225646276133236</v>
      </c>
      <c r="P4405">
        <v>-0.92796258719363034</v>
      </c>
    </row>
    <row r="4406" spans="1:16" x14ac:dyDescent="0.35">
      <c r="A4406">
        <v>4405</v>
      </c>
      <c r="B4406">
        <v>147209</v>
      </c>
      <c r="C4406">
        <v>-0.7312294734005087</v>
      </c>
      <c r="D4406">
        <v>-0.4880837655259545</v>
      </c>
      <c r="E4406">
        <v>1</v>
      </c>
      <c r="F4406">
        <v>0</v>
      </c>
      <c r="G4406">
        <v>0</v>
      </c>
      <c r="H4406">
        <v>1</v>
      </c>
      <c r="I4406">
        <v>-9.8795815275394591E-2</v>
      </c>
      <c r="N4406">
        <v>4379</v>
      </c>
      <c r="O4406">
        <v>0.44029053998460965</v>
      </c>
      <c r="P4406">
        <v>-0.9620463105595034</v>
      </c>
    </row>
    <row r="4407" spans="1:16" x14ac:dyDescent="0.35">
      <c r="A4407">
        <v>4406</v>
      </c>
      <c r="B4407">
        <v>160434</v>
      </c>
      <c r="C4407">
        <v>-1.8461871888324222</v>
      </c>
      <c r="D4407">
        <v>-0.27186754930973828</v>
      </c>
      <c r="E4407">
        <v>1</v>
      </c>
      <c r="F4407">
        <v>0</v>
      </c>
      <c r="G4407">
        <v>-1</v>
      </c>
      <c r="H4407">
        <v>0</v>
      </c>
      <c r="I4407">
        <v>0.96713123395878242</v>
      </c>
      <c r="N4407">
        <v>4380</v>
      </c>
      <c r="O4407">
        <v>-0.15580406747635428</v>
      </c>
      <c r="P4407">
        <v>-0.81417047437825452</v>
      </c>
    </row>
    <row r="4408" spans="1:16" x14ac:dyDescent="0.35">
      <c r="A4408">
        <v>4407</v>
      </c>
      <c r="B4408">
        <v>188409</v>
      </c>
      <c r="C4408">
        <v>3.3718149193889322</v>
      </c>
      <c r="D4408">
        <v>-0.59619187363406256</v>
      </c>
      <c r="E4408">
        <v>0</v>
      </c>
      <c r="F4408">
        <v>0</v>
      </c>
      <c r="G4408">
        <v>0</v>
      </c>
      <c r="H4408">
        <v>0</v>
      </c>
      <c r="I4408">
        <v>0.72269788370140486</v>
      </c>
      <c r="N4408">
        <v>4381</v>
      </c>
      <c r="O4408">
        <v>-0.19644688162141999</v>
      </c>
      <c r="P4408">
        <v>-2.9520032612324415E-2</v>
      </c>
    </row>
    <row r="4409" spans="1:16" x14ac:dyDescent="0.35">
      <c r="A4409">
        <v>4408</v>
      </c>
      <c r="B4409">
        <v>121347</v>
      </c>
      <c r="C4409">
        <v>1.0081045626732761</v>
      </c>
      <c r="D4409">
        <v>0.67407839663620772</v>
      </c>
      <c r="E4409">
        <v>1</v>
      </c>
      <c r="F4409">
        <v>0</v>
      </c>
      <c r="G4409">
        <v>0.5</v>
      </c>
      <c r="H4409">
        <v>1</v>
      </c>
      <c r="I4409">
        <v>-1.0462672629880461</v>
      </c>
      <c r="N4409">
        <v>4382</v>
      </c>
      <c r="O4409">
        <v>0.11514802682408386</v>
      </c>
      <c r="P4409">
        <v>2.5310530969150272E-2</v>
      </c>
    </row>
    <row r="4410" spans="1:16" x14ac:dyDescent="0.35">
      <c r="A4410">
        <v>4409</v>
      </c>
      <c r="B4410">
        <v>196562</v>
      </c>
      <c r="C4410">
        <v>-1.8907854974496987</v>
      </c>
      <c r="D4410">
        <v>-0.65024592768811662</v>
      </c>
      <c r="E4410">
        <v>0</v>
      </c>
      <c r="F4410">
        <v>0</v>
      </c>
      <c r="G4410">
        <v>0.16666666666666666</v>
      </c>
      <c r="H4410">
        <v>1</v>
      </c>
      <c r="I4410">
        <v>-0.16527717493771205</v>
      </c>
      <c r="N4410">
        <v>4383</v>
      </c>
      <c r="O4410">
        <v>0.4673857494146535</v>
      </c>
      <c r="P4410">
        <v>1.9325843347113207</v>
      </c>
    </row>
    <row r="4411" spans="1:16" x14ac:dyDescent="0.35">
      <c r="A4411">
        <v>4410</v>
      </c>
      <c r="B4411">
        <v>168707</v>
      </c>
      <c r="C4411">
        <v>2.1230622781051895</v>
      </c>
      <c r="D4411">
        <v>0.56597028852809961</v>
      </c>
      <c r="E4411">
        <v>0</v>
      </c>
      <c r="F4411">
        <v>1</v>
      </c>
      <c r="G4411">
        <v>-0.83333333333333337</v>
      </c>
      <c r="H4411">
        <v>1</v>
      </c>
      <c r="I4411">
        <v>0.46393526703833643</v>
      </c>
      <c r="N4411">
        <v>4384</v>
      </c>
      <c r="O4411">
        <v>-7.4518439186222848E-2</v>
      </c>
      <c r="P4411">
        <v>0.53840114836194897</v>
      </c>
    </row>
    <row r="4412" spans="1:16" x14ac:dyDescent="0.35">
      <c r="A4412">
        <v>4411</v>
      </c>
      <c r="B4412">
        <v>156043</v>
      </c>
      <c r="C4412">
        <v>-1.2218108681905506</v>
      </c>
      <c r="D4412">
        <v>-0.65024592768811662</v>
      </c>
      <c r="E4412">
        <v>1</v>
      </c>
      <c r="F4412">
        <v>1</v>
      </c>
      <c r="G4412">
        <v>0.83333333333333337</v>
      </c>
      <c r="H4412">
        <v>0</v>
      </c>
      <c r="I4412">
        <v>0.57782057555713795</v>
      </c>
      <c r="N4412">
        <v>4385</v>
      </c>
      <c r="O4412">
        <v>0.1828860503991934</v>
      </c>
      <c r="P4412">
        <v>0.12906968403654859</v>
      </c>
    </row>
    <row r="4413" spans="1:16" x14ac:dyDescent="0.35">
      <c r="A4413">
        <v>4412</v>
      </c>
      <c r="B4413">
        <v>187857</v>
      </c>
      <c r="C4413">
        <v>-1.8907854974496987</v>
      </c>
      <c r="D4413">
        <v>-0.65024592768811662</v>
      </c>
      <c r="E4413">
        <v>1</v>
      </c>
      <c r="F4413">
        <v>0</v>
      </c>
      <c r="G4413">
        <v>0.5</v>
      </c>
      <c r="H4413">
        <v>1</v>
      </c>
      <c r="I4413">
        <v>1.5678827756130071E-2</v>
      </c>
      <c r="N4413">
        <v>4386</v>
      </c>
      <c r="O4413">
        <v>-0.15580406747635428</v>
      </c>
      <c r="P4413">
        <v>-0.74753765018030349</v>
      </c>
    </row>
    <row r="4414" spans="1:16" x14ac:dyDescent="0.35">
      <c r="A4414">
        <v>4413</v>
      </c>
      <c r="B4414">
        <v>128167</v>
      </c>
      <c r="C4414">
        <v>-0.95422101648689139</v>
      </c>
      <c r="D4414">
        <v>-0.51511079255298153</v>
      </c>
      <c r="E4414">
        <v>0</v>
      </c>
      <c r="F4414">
        <v>1</v>
      </c>
      <c r="G4414">
        <v>1</v>
      </c>
      <c r="H4414">
        <v>1</v>
      </c>
      <c r="I4414">
        <v>0.22215689368063396</v>
      </c>
      <c r="N4414">
        <v>4387</v>
      </c>
      <c r="O4414">
        <v>-0.18289927690639807</v>
      </c>
      <c r="P4414">
        <v>-0.91826285664113028</v>
      </c>
    </row>
    <row r="4415" spans="1:16" x14ac:dyDescent="0.35">
      <c r="A4415">
        <v>4414</v>
      </c>
      <c r="B4415">
        <v>114351</v>
      </c>
      <c r="C4415">
        <v>-0.15145146137591375</v>
      </c>
      <c r="D4415">
        <v>-2.862430606649503E-2</v>
      </c>
      <c r="E4415">
        <v>1</v>
      </c>
      <c r="F4415">
        <v>1</v>
      </c>
      <c r="G4415">
        <v>0.33333333333333331</v>
      </c>
      <c r="H4415">
        <v>1</v>
      </c>
      <c r="I4415">
        <v>0.20602356798606858</v>
      </c>
      <c r="N4415">
        <v>4388</v>
      </c>
      <c r="O4415">
        <v>0.12869563153910576</v>
      </c>
      <c r="P4415">
        <v>0.13539588377207715</v>
      </c>
    </row>
    <row r="4416" spans="1:16" x14ac:dyDescent="0.35">
      <c r="A4416">
        <v>4415</v>
      </c>
      <c r="B4416">
        <v>126663</v>
      </c>
      <c r="C4416">
        <v>0.91890794543872312</v>
      </c>
      <c r="D4416">
        <v>0.51191623447404555</v>
      </c>
      <c r="E4416">
        <v>0</v>
      </c>
      <c r="F4416">
        <v>0</v>
      </c>
      <c r="G4416">
        <v>-0.5</v>
      </c>
      <c r="H4416">
        <v>1</v>
      </c>
      <c r="I4416">
        <v>-1.009020508876862</v>
      </c>
      <c r="N4416">
        <v>4389</v>
      </c>
      <c r="O4416">
        <v>0.35900491169447818</v>
      </c>
      <c r="P4416">
        <v>0.46260151079935324</v>
      </c>
    </row>
    <row r="4417" spans="1:16" x14ac:dyDescent="0.35">
      <c r="A4417">
        <v>4416</v>
      </c>
      <c r="B4417">
        <v>193336</v>
      </c>
      <c r="C4417">
        <v>0.20533500756229853</v>
      </c>
      <c r="D4417">
        <v>7.948380204161308E-2</v>
      </c>
      <c r="E4417">
        <v>0</v>
      </c>
      <c r="F4417">
        <v>1</v>
      </c>
      <c r="G4417">
        <v>-0.33333333333333331</v>
      </c>
      <c r="H4417">
        <v>1</v>
      </c>
      <c r="I4417">
        <v>0.26356872833022676</v>
      </c>
      <c r="N4417">
        <v>4390</v>
      </c>
      <c r="O4417">
        <v>-0.20999448633644185</v>
      </c>
      <c r="P4417">
        <v>-0.51778564361367962</v>
      </c>
    </row>
    <row r="4418" spans="1:16" x14ac:dyDescent="0.35">
      <c r="A4418">
        <v>4417</v>
      </c>
      <c r="B4418">
        <v>127719</v>
      </c>
      <c r="C4418">
        <v>0.96350625405599966</v>
      </c>
      <c r="D4418">
        <v>0.59299731555512658</v>
      </c>
      <c r="E4418">
        <v>0</v>
      </c>
      <c r="F4418">
        <v>1</v>
      </c>
      <c r="G4418">
        <v>-0.66666666666666663</v>
      </c>
      <c r="H4418">
        <v>1</v>
      </c>
      <c r="I4418">
        <v>0.17246413864988494</v>
      </c>
      <c r="N4418">
        <v>4391</v>
      </c>
      <c r="O4418">
        <v>3.3862398533952426E-2</v>
      </c>
      <c r="P4418">
        <v>0.39343287598468979</v>
      </c>
    </row>
    <row r="4419" spans="1:16" x14ac:dyDescent="0.35">
      <c r="A4419">
        <v>4418</v>
      </c>
      <c r="B4419">
        <v>191209</v>
      </c>
      <c r="C4419">
        <v>1.0527028712905526</v>
      </c>
      <c r="D4419">
        <v>0.70110542366323469</v>
      </c>
      <c r="E4419">
        <v>1</v>
      </c>
      <c r="F4419">
        <v>0</v>
      </c>
      <c r="G4419">
        <v>0.16666666666666666</v>
      </c>
      <c r="H4419">
        <v>1</v>
      </c>
      <c r="I4419">
        <v>-0.71831573614078237</v>
      </c>
      <c r="N4419">
        <v>4392</v>
      </c>
      <c r="O4419">
        <v>0.10160042210906195</v>
      </c>
      <c r="P4419">
        <v>0.35857963404210713</v>
      </c>
    </row>
    <row r="4420" spans="1:16" x14ac:dyDescent="0.35">
      <c r="A4420">
        <v>4419</v>
      </c>
      <c r="B4420">
        <v>190054</v>
      </c>
      <c r="C4420">
        <v>0.65131809373506389</v>
      </c>
      <c r="D4420">
        <v>0.37678109933891035</v>
      </c>
      <c r="E4420">
        <v>1</v>
      </c>
      <c r="F4420">
        <v>1</v>
      </c>
      <c r="G4420">
        <v>-1.1666666666666667</v>
      </c>
      <c r="H4420">
        <v>0</v>
      </c>
      <c r="I4420">
        <v>2.0563943075679716</v>
      </c>
      <c r="N4420">
        <v>4393</v>
      </c>
      <c r="O4420">
        <v>0.42674293526958773</v>
      </c>
      <c r="P4420">
        <v>0.18459920606591262</v>
      </c>
    </row>
    <row r="4421" spans="1:16" x14ac:dyDescent="0.35">
      <c r="A4421">
        <v>4420</v>
      </c>
      <c r="B4421">
        <v>169037</v>
      </c>
      <c r="C4421">
        <v>-0.77582778201778524</v>
      </c>
      <c r="D4421">
        <v>-0.40700268444487342</v>
      </c>
      <c r="E4421">
        <v>1</v>
      </c>
      <c r="F4421">
        <v>0</v>
      </c>
      <c r="G4421">
        <v>-0.16666666666666666</v>
      </c>
      <c r="H4421">
        <v>1</v>
      </c>
      <c r="I4421">
        <v>2.7428640942662452E-2</v>
      </c>
      <c r="N4421">
        <v>4394</v>
      </c>
      <c r="O4421">
        <v>6.0957607963996234E-2</v>
      </c>
      <c r="P4421">
        <v>-0.17986857291350844</v>
      </c>
    </row>
    <row r="4422" spans="1:16" x14ac:dyDescent="0.35">
      <c r="A4422">
        <v>4421</v>
      </c>
      <c r="B4422">
        <v>195819</v>
      </c>
      <c r="C4422">
        <v>-1.1772125595732741</v>
      </c>
      <c r="D4422">
        <v>-0.65024592768811662</v>
      </c>
      <c r="E4422">
        <v>1</v>
      </c>
      <c r="F4422">
        <v>1</v>
      </c>
      <c r="G4422">
        <v>-0.66666666666666663</v>
      </c>
      <c r="H4422">
        <v>0</v>
      </c>
      <c r="I4422">
        <v>3.1164727854731642</v>
      </c>
      <c r="N4422">
        <v>4395</v>
      </c>
      <c r="O4422">
        <v>0.38610012112452202</v>
      </c>
      <c r="P4422">
        <v>0.44753570791337999</v>
      </c>
    </row>
    <row r="4423" spans="1:16" x14ac:dyDescent="0.35">
      <c r="A4423">
        <v>4422</v>
      </c>
      <c r="B4423">
        <v>114544</v>
      </c>
      <c r="C4423">
        <v>0.51752316788323427</v>
      </c>
      <c r="D4423">
        <v>0.34975407231188332</v>
      </c>
      <c r="E4423">
        <v>0</v>
      </c>
      <c r="F4423">
        <v>1</v>
      </c>
      <c r="G4423">
        <v>-0.16666666666666666</v>
      </c>
      <c r="H4423">
        <v>1</v>
      </c>
      <c r="I4423">
        <v>-5.8603073385200551E-2</v>
      </c>
      <c r="N4423">
        <v>4396</v>
      </c>
      <c r="O4423">
        <v>0.44029053998460965</v>
      </c>
      <c r="P4423">
        <v>0.36383935839974457</v>
      </c>
    </row>
    <row r="4424" spans="1:16" x14ac:dyDescent="0.35">
      <c r="A4424">
        <v>4423</v>
      </c>
      <c r="B4424">
        <v>162190</v>
      </c>
      <c r="C4424">
        <v>-0.10685315275863722</v>
      </c>
      <c r="D4424">
        <v>-0.10970538714757612</v>
      </c>
      <c r="E4424">
        <v>0</v>
      </c>
      <c r="F4424">
        <v>1</v>
      </c>
      <c r="G4424">
        <v>-0.5</v>
      </c>
      <c r="H4424">
        <v>1</v>
      </c>
      <c r="I4424">
        <v>0.44475565110704762</v>
      </c>
      <c r="N4424">
        <v>4397</v>
      </c>
      <c r="O4424">
        <v>-0.14225646276133236</v>
      </c>
      <c r="P4424">
        <v>-0.19688364423489702</v>
      </c>
    </row>
    <row r="4425" spans="1:16" x14ac:dyDescent="0.35">
      <c r="A4425">
        <v>4424</v>
      </c>
      <c r="B4425">
        <v>132097</v>
      </c>
      <c r="C4425">
        <v>-1.088015942338721</v>
      </c>
      <c r="D4425">
        <v>-0.62321890066108965</v>
      </c>
      <c r="E4425">
        <v>0</v>
      </c>
      <c r="F4425">
        <v>1</v>
      </c>
      <c r="G4425">
        <v>0</v>
      </c>
      <c r="H4425">
        <v>0</v>
      </c>
      <c r="I4425">
        <v>0.83198121084388754</v>
      </c>
      <c r="N4425">
        <v>4398</v>
      </c>
      <c r="O4425">
        <v>0.19643365511421532</v>
      </c>
      <c r="P4425">
        <v>0.35282833337693631</v>
      </c>
    </row>
    <row r="4426" spans="1:16" x14ac:dyDescent="0.35">
      <c r="A4426">
        <v>4425</v>
      </c>
      <c r="B4426">
        <v>117823</v>
      </c>
      <c r="C4426">
        <v>-0.90962270786961485</v>
      </c>
      <c r="D4426">
        <v>-8.1081081081081086E-2</v>
      </c>
      <c r="E4426">
        <v>1</v>
      </c>
      <c r="F4426">
        <v>1</v>
      </c>
      <c r="G4426">
        <v>-0.33333333333333331</v>
      </c>
      <c r="H4426">
        <v>0</v>
      </c>
      <c r="I4426">
        <v>3.0231786857732343</v>
      </c>
      <c r="N4426">
        <v>4399</v>
      </c>
      <c r="O4426">
        <v>0.3725525164095001</v>
      </c>
      <c r="P4426">
        <v>0.71112882202741168</v>
      </c>
    </row>
    <row r="4427" spans="1:16" x14ac:dyDescent="0.35">
      <c r="A4427">
        <v>4426</v>
      </c>
      <c r="B4427">
        <v>132546</v>
      </c>
      <c r="C4427">
        <v>0.60671978511778735</v>
      </c>
      <c r="D4427">
        <v>0.40380812636593738</v>
      </c>
      <c r="E4427">
        <v>1</v>
      </c>
      <c r="F4427">
        <v>1</v>
      </c>
      <c r="G4427">
        <v>-0.5</v>
      </c>
      <c r="H4427">
        <v>1</v>
      </c>
      <c r="I4427">
        <v>0.23701340066754648</v>
      </c>
      <c r="N4427">
        <v>4400</v>
      </c>
      <c r="O4427">
        <v>0.3725525164095001</v>
      </c>
      <c r="P4427">
        <v>-1.0003632668787512</v>
      </c>
    </row>
    <row r="4428" spans="1:16" x14ac:dyDescent="0.35">
      <c r="A4428">
        <v>4427</v>
      </c>
      <c r="B4428">
        <v>176137</v>
      </c>
      <c r="C4428">
        <v>-0.86502439925233832</v>
      </c>
      <c r="D4428">
        <v>-0.4880837655259545</v>
      </c>
      <c r="E4428">
        <v>1</v>
      </c>
      <c r="F4428">
        <v>1</v>
      </c>
      <c r="G4428">
        <v>-0.5</v>
      </c>
      <c r="H4428">
        <v>0</v>
      </c>
      <c r="I4428">
        <v>2.3672627289880026</v>
      </c>
      <c r="N4428">
        <v>4401</v>
      </c>
      <c r="O4428">
        <v>-0.19644688162141999</v>
      </c>
      <c r="P4428">
        <v>-0.32502507308585038</v>
      </c>
    </row>
    <row r="4429" spans="1:16" x14ac:dyDescent="0.35">
      <c r="A4429">
        <v>4428</v>
      </c>
      <c r="B4429">
        <v>149231</v>
      </c>
      <c r="C4429">
        <v>7.1540081710468925E-2</v>
      </c>
      <c r="D4429">
        <v>5.2456775014586052E-2</v>
      </c>
      <c r="E4429">
        <v>0</v>
      </c>
      <c r="F4429">
        <v>1</v>
      </c>
      <c r="G4429">
        <v>-1.3333333333333333</v>
      </c>
      <c r="H4429">
        <v>0</v>
      </c>
      <c r="I4429">
        <v>0.67467375282379105</v>
      </c>
      <c r="N4429">
        <v>4402</v>
      </c>
      <c r="O4429">
        <v>0.42674293526958773</v>
      </c>
      <c r="P4429">
        <v>2.3886712066807814</v>
      </c>
    </row>
    <row r="4430" spans="1:16" x14ac:dyDescent="0.35">
      <c r="A4430">
        <v>4429</v>
      </c>
      <c r="B4430">
        <v>197903</v>
      </c>
      <c r="C4430">
        <v>0.56212147650051081</v>
      </c>
      <c r="D4430">
        <v>0.29570001825782927</v>
      </c>
      <c r="E4430">
        <v>0</v>
      </c>
      <c r="F4430">
        <v>1</v>
      </c>
      <c r="G4430">
        <v>-0.83333333333333337</v>
      </c>
      <c r="H4430">
        <v>0</v>
      </c>
      <c r="I4430">
        <v>1.2657951415763922</v>
      </c>
      <c r="N4430">
        <v>4403</v>
      </c>
      <c r="O4430">
        <v>0.42674293526958773</v>
      </c>
      <c r="P4430">
        <v>-6.9634467734822236E-2</v>
      </c>
    </row>
    <row r="4431" spans="1:16" x14ac:dyDescent="0.35">
      <c r="A4431">
        <v>4430</v>
      </c>
      <c r="B4431">
        <v>187050</v>
      </c>
      <c r="C4431">
        <v>-0.32984469584501991</v>
      </c>
      <c r="D4431">
        <v>-0.16375944120163016</v>
      </c>
      <c r="E4431">
        <v>0</v>
      </c>
      <c r="F4431">
        <v>1</v>
      </c>
      <c r="G4431">
        <v>-0.83333333333333337</v>
      </c>
      <c r="H4431">
        <v>0</v>
      </c>
      <c r="I4431">
        <v>0.66463135057242784</v>
      </c>
      <c r="N4431">
        <v>4404</v>
      </c>
      <c r="O4431">
        <v>-0.14225646276133236</v>
      </c>
      <c r="P4431">
        <v>-1.0769217003325107</v>
      </c>
    </row>
    <row r="4432" spans="1:16" x14ac:dyDescent="0.35">
      <c r="A4432">
        <v>4431</v>
      </c>
      <c r="B4432">
        <v>110255</v>
      </c>
      <c r="C4432">
        <v>-1.1772125595732741</v>
      </c>
      <c r="D4432">
        <v>-0.65024592768811662</v>
      </c>
      <c r="E4432">
        <v>1</v>
      </c>
      <c r="F4432">
        <v>1</v>
      </c>
      <c r="G4432">
        <v>-0.83333333333333337</v>
      </c>
      <c r="H4432">
        <v>0</v>
      </c>
      <c r="I4432">
        <v>3.1164727854731642</v>
      </c>
      <c r="N4432">
        <v>4405</v>
      </c>
      <c r="O4432">
        <v>0.33190970226443439</v>
      </c>
      <c r="P4432">
        <v>-0.430705517539829</v>
      </c>
    </row>
    <row r="4433" spans="1:16" x14ac:dyDescent="0.35">
      <c r="A4433">
        <v>4432</v>
      </c>
      <c r="B4433">
        <v>199254</v>
      </c>
      <c r="C4433">
        <v>0.82971132820417004</v>
      </c>
      <c r="D4433">
        <v>0.51191623447404555</v>
      </c>
      <c r="E4433">
        <v>0</v>
      </c>
      <c r="F4433">
        <v>0</v>
      </c>
      <c r="G4433">
        <v>0</v>
      </c>
      <c r="H4433">
        <v>1</v>
      </c>
      <c r="I4433">
        <v>-0.21077336335507463</v>
      </c>
      <c r="N4433">
        <v>4406</v>
      </c>
      <c r="O4433">
        <v>0.67059982013998198</v>
      </c>
      <c r="P4433">
        <v>0.29653141381880044</v>
      </c>
    </row>
    <row r="4434" spans="1:16" x14ac:dyDescent="0.35">
      <c r="A4434">
        <v>4433</v>
      </c>
      <c r="B4434">
        <v>193809</v>
      </c>
      <c r="C4434">
        <v>-0.2406480786104668</v>
      </c>
      <c r="D4434">
        <v>-8.2678360120549091E-2</v>
      </c>
      <c r="E4434">
        <v>0</v>
      </c>
      <c r="F4434">
        <v>0</v>
      </c>
      <c r="G4434">
        <v>-1</v>
      </c>
      <c r="H4434">
        <v>0</v>
      </c>
      <c r="I4434">
        <v>0.78952022109225728</v>
      </c>
      <c r="N4434">
        <v>4407</v>
      </c>
      <c r="O4434">
        <v>-0.91446993151758105</v>
      </c>
      <c r="P4434">
        <v>1.6371678152189859</v>
      </c>
    </row>
    <row r="4435" spans="1:16" x14ac:dyDescent="0.35">
      <c r="A4435">
        <v>4434</v>
      </c>
      <c r="B4435">
        <v>177676</v>
      </c>
      <c r="C4435">
        <v>1.1418994885251057</v>
      </c>
      <c r="D4435">
        <v>0.64705136960918064</v>
      </c>
      <c r="E4435">
        <v>0</v>
      </c>
      <c r="F4435">
        <v>0</v>
      </c>
      <c r="G4435">
        <v>-1</v>
      </c>
      <c r="H4435">
        <v>1</v>
      </c>
      <c r="I4435">
        <v>-0.90652651311899413</v>
      </c>
      <c r="N4435">
        <v>4408</v>
      </c>
      <c r="O4435">
        <v>-0.19644688162141999</v>
      </c>
      <c r="P4435">
        <v>-0.84982038136662608</v>
      </c>
    </row>
    <row r="4436" spans="1:16" x14ac:dyDescent="0.35">
      <c r="A4436">
        <v>4435</v>
      </c>
      <c r="B4436">
        <v>189835</v>
      </c>
      <c r="C4436">
        <v>0.42832655064868119</v>
      </c>
      <c r="D4436">
        <v>0.29570001825782927</v>
      </c>
      <c r="E4436">
        <v>1</v>
      </c>
      <c r="F4436">
        <v>1</v>
      </c>
      <c r="G4436">
        <v>0.5</v>
      </c>
      <c r="H4436">
        <v>1</v>
      </c>
      <c r="I4436">
        <v>-0.6560680838298949</v>
      </c>
      <c r="N4436">
        <v>4409</v>
      </c>
      <c r="O4436">
        <v>0.68414742485500391</v>
      </c>
      <c r="P4436">
        <v>-0.8494245997927159</v>
      </c>
    </row>
    <row r="4437" spans="1:16" x14ac:dyDescent="0.35">
      <c r="A4437">
        <v>4436</v>
      </c>
      <c r="B4437">
        <v>131627</v>
      </c>
      <c r="C4437">
        <v>-0.86502439925233832</v>
      </c>
      <c r="D4437">
        <v>-0.51511079255298153</v>
      </c>
      <c r="E4437">
        <v>0</v>
      </c>
      <c r="F4437">
        <v>1</v>
      </c>
      <c r="G4437">
        <v>0.83333333333333337</v>
      </c>
      <c r="H4437">
        <v>1</v>
      </c>
      <c r="I4437">
        <v>0.47412272118647525</v>
      </c>
      <c r="N4437">
        <v>4410</v>
      </c>
      <c r="O4437">
        <v>-0.53513699949696769</v>
      </c>
      <c r="P4437">
        <v>0.99907226653530412</v>
      </c>
    </row>
    <row r="4438" spans="1:16" x14ac:dyDescent="0.35">
      <c r="A4438">
        <v>4437</v>
      </c>
      <c r="B4438">
        <v>175816</v>
      </c>
      <c r="C4438">
        <v>-1.088015942338721</v>
      </c>
      <c r="D4438">
        <v>-0.65024592768811662</v>
      </c>
      <c r="E4438">
        <v>1</v>
      </c>
      <c r="F4438">
        <v>1</v>
      </c>
      <c r="G4438">
        <v>0.16666666666666666</v>
      </c>
      <c r="H4438">
        <v>0</v>
      </c>
      <c r="I4438">
        <v>1.8250151965257861</v>
      </c>
      <c r="N4438">
        <v>4411</v>
      </c>
      <c r="O4438">
        <v>0.48093335412967536</v>
      </c>
      <c r="P4438">
        <v>9.6887221427462589E-2</v>
      </c>
    </row>
    <row r="4439" spans="1:16" x14ac:dyDescent="0.35">
      <c r="A4439">
        <v>4438</v>
      </c>
      <c r="B4439">
        <v>162634</v>
      </c>
      <c r="C4439">
        <v>-0.86502439925233832</v>
      </c>
      <c r="D4439">
        <v>-0.4880837655259545</v>
      </c>
      <c r="E4439">
        <v>1</v>
      </c>
      <c r="F4439">
        <v>1</v>
      </c>
      <c r="G4439">
        <v>-0.16666666666666666</v>
      </c>
      <c r="H4439">
        <v>0</v>
      </c>
      <c r="I4439">
        <v>1.4367467870393094</v>
      </c>
      <c r="N4439">
        <v>4412</v>
      </c>
      <c r="O4439">
        <v>0.68414742485500391</v>
      </c>
      <c r="P4439">
        <v>-0.66846859709887385</v>
      </c>
    </row>
    <row r="4440" spans="1:16" x14ac:dyDescent="0.35">
      <c r="A4440">
        <v>4439</v>
      </c>
      <c r="B4440">
        <v>192270</v>
      </c>
      <c r="C4440">
        <v>1.0081045626732761</v>
      </c>
      <c r="D4440">
        <v>0.67407839663620772</v>
      </c>
      <c r="E4440">
        <v>0</v>
      </c>
      <c r="F4440">
        <v>1</v>
      </c>
      <c r="G4440">
        <v>1</v>
      </c>
      <c r="H4440">
        <v>1</v>
      </c>
      <c r="I4440">
        <v>-0.5692296158765805</v>
      </c>
      <c r="N4440">
        <v>4413</v>
      </c>
      <c r="O4440">
        <v>0.39964772583954394</v>
      </c>
      <c r="P4440">
        <v>-0.17749083215890998</v>
      </c>
    </row>
    <row r="4441" spans="1:16" x14ac:dyDescent="0.35">
      <c r="A4441">
        <v>4440</v>
      </c>
      <c r="B4441">
        <v>134303</v>
      </c>
      <c r="C4441">
        <v>-0.7312294734005087</v>
      </c>
      <c r="D4441">
        <v>-0.40700268444487342</v>
      </c>
      <c r="E4441">
        <v>0</v>
      </c>
      <c r="F4441">
        <v>1</v>
      </c>
      <c r="G4441">
        <v>0</v>
      </c>
      <c r="H4441">
        <v>1</v>
      </c>
      <c r="I4441">
        <v>0.25498412969101503</v>
      </c>
      <c r="N4441">
        <v>4414</v>
      </c>
      <c r="O4441">
        <v>0.15579084096914958</v>
      </c>
      <c r="P4441">
        <v>5.0232727016918999E-2</v>
      </c>
    </row>
    <row r="4442" spans="1:16" x14ac:dyDescent="0.35">
      <c r="A4442">
        <v>4441</v>
      </c>
      <c r="B4442">
        <v>109402</v>
      </c>
      <c r="C4442">
        <v>-0.46363962169684947</v>
      </c>
      <c r="D4442">
        <v>-0.29889457633676531</v>
      </c>
      <c r="E4442">
        <v>0</v>
      </c>
      <c r="F4442">
        <v>1</v>
      </c>
      <c r="G4442">
        <v>-1.5</v>
      </c>
      <c r="H4442">
        <v>0</v>
      </c>
      <c r="I4442">
        <v>1.3315891329677068</v>
      </c>
      <c r="N4442">
        <v>4415</v>
      </c>
      <c r="O4442">
        <v>-0.1693516721913762</v>
      </c>
      <c r="P4442">
        <v>-0.83966883668548586</v>
      </c>
    </row>
    <row r="4443" spans="1:16" x14ac:dyDescent="0.35">
      <c r="A4443">
        <v>4442</v>
      </c>
      <c r="B4443">
        <v>146752</v>
      </c>
      <c r="C4443">
        <v>0.87430963682144658</v>
      </c>
      <c r="D4443">
        <v>0.53894326150107252</v>
      </c>
      <c r="E4443">
        <v>0</v>
      </c>
      <c r="F4443">
        <v>0</v>
      </c>
      <c r="G4443">
        <v>-0.66666666666666663</v>
      </c>
      <c r="H4443">
        <v>1</v>
      </c>
      <c r="I4443">
        <v>-0.54277491056103733</v>
      </c>
      <c r="N4443">
        <v>4416</v>
      </c>
      <c r="O4443">
        <v>4.7410003248974326E-2</v>
      </c>
      <c r="P4443">
        <v>0.21615872508125245</v>
      </c>
    </row>
    <row r="4444" spans="1:16" x14ac:dyDescent="0.35">
      <c r="A4444">
        <v>4443</v>
      </c>
      <c r="B4444">
        <v>143406</v>
      </c>
      <c r="C4444">
        <v>-1.2218108681905506</v>
      </c>
      <c r="D4444">
        <v>-0.65024592768811662</v>
      </c>
      <c r="E4444">
        <v>0</v>
      </c>
      <c r="F4444">
        <v>0</v>
      </c>
      <c r="G4444">
        <v>0.33333333333333331</v>
      </c>
      <c r="H4444">
        <v>1</v>
      </c>
      <c r="I4444">
        <v>-0.71911783386735117</v>
      </c>
      <c r="N4444">
        <v>4417</v>
      </c>
      <c r="O4444">
        <v>-0.18289927690639807</v>
      </c>
      <c r="P4444">
        <v>0.35536341555628304</v>
      </c>
    </row>
    <row r="4445" spans="1:16" x14ac:dyDescent="0.35">
      <c r="A4445">
        <v>4444</v>
      </c>
      <c r="B4445">
        <v>113389</v>
      </c>
      <c r="C4445">
        <v>0.91890794543872312</v>
      </c>
      <c r="D4445">
        <v>0.62002434258215366</v>
      </c>
      <c r="E4445">
        <v>1</v>
      </c>
      <c r="F4445">
        <v>0</v>
      </c>
      <c r="G4445">
        <v>0.83333333333333337</v>
      </c>
      <c r="H4445">
        <v>1</v>
      </c>
      <c r="I4445">
        <v>-0.62774793068728085</v>
      </c>
      <c r="N4445">
        <v>4418</v>
      </c>
      <c r="O4445">
        <v>-0.20999448633644185</v>
      </c>
      <c r="P4445">
        <v>-0.50832124980434057</v>
      </c>
    </row>
    <row r="4446" spans="1:16" x14ac:dyDescent="0.35">
      <c r="A4446">
        <v>4445</v>
      </c>
      <c r="B4446">
        <v>125666</v>
      </c>
      <c r="C4446">
        <v>1.0081045626732761</v>
      </c>
      <c r="D4446">
        <v>0.59299731555512658</v>
      </c>
      <c r="E4446">
        <v>1</v>
      </c>
      <c r="F4446">
        <v>1</v>
      </c>
      <c r="G4446">
        <v>-0.33333333333333331</v>
      </c>
      <c r="H4446">
        <v>1</v>
      </c>
      <c r="I4446">
        <v>-1.1934551502445487</v>
      </c>
      <c r="N4446">
        <v>4419</v>
      </c>
      <c r="O4446">
        <v>-8.8066043901244742E-2</v>
      </c>
      <c r="P4446">
        <v>2.1444603514692164</v>
      </c>
    </row>
    <row r="4447" spans="1:16" x14ac:dyDescent="0.35">
      <c r="A4447">
        <v>4446</v>
      </c>
      <c r="B4447">
        <v>115530</v>
      </c>
      <c r="C4447">
        <v>1.0081045626732761</v>
      </c>
      <c r="D4447">
        <v>0.59299731555512658</v>
      </c>
      <c r="E4447">
        <v>0</v>
      </c>
      <c r="F4447">
        <v>1</v>
      </c>
      <c r="G4447">
        <v>0.5</v>
      </c>
      <c r="H4447">
        <v>1</v>
      </c>
      <c r="I4447">
        <v>-1.0495869671172302</v>
      </c>
      <c r="N4447">
        <v>4420</v>
      </c>
      <c r="O4447">
        <v>0.34545730697945626</v>
      </c>
      <c r="P4447">
        <v>-0.31802866603679381</v>
      </c>
    </row>
    <row r="4448" spans="1:16" x14ac:dyDescent="0.35">
      <c r="A4448">
        <v>4447</v>
      </c>
      <c r="B4448">
        <v>194535</v>
      </c>
      <c r="C4448">
        <v>-0.95422101648689139</v>
      </c>
      <c r="D4448">
        <v>-0.56916484660703559</v>
      </c>
      <c r="E4448">
        <v>0</v>
      </c>
      <c r="F4448">
        <v>1</v>
      </c>
      <c r="G4448">
        <v>0.16666666666666666</v>
      </c>
      <c r="H4448">
        <v>0</v>
      </c>
      <c r="I4448">
        <v>0.66179914227892378</v>
      </c>
      <c r="N4448">
        <v>4421</v>
      </c>
      <c r="O4448">
        <v>0.4673857494146535</v>
      </c>
      <c r="P4448">
        <v>2.6490870360585106</v>
      </c>
    </row>
    <row r="4449" spans="1:16" x14ac:dyDescent="0.35">
      <c r="A4449">
        <v>4448</v>
      </c>
      <c r="B4449">
        <v>164405</v>
      </c>
      <c r="C4449">
        <v>0.42832655064868119</v>
      </c>
      <c r="D4449">
        <v>0.24164596420377524</v>
      </c>
      <c r="E4449">
        <v>0</v>
      </c>
      <c r="F4449">
        <v>1</v>
      </c>
      <c r="G4449">
        <v>0.5</v>
      </c>
      <c r="H4449">
        <v>1</v>
      </c>
      <c r="I4449">
        <v>-0.78324162097906713</v>
      </c>
      <c r="N4449">
        <v>4422</v>
      </c>
      <c r="O4449">
        <v>-4.7423229756179033E-2</v>
      </c>
      <c r="P4449">
        <v>-1.1179843629021517E-2</v>
      </c>
    </row>
    <row r="4450" spans="1:16" x14ac:dyDescent="0.35">
      <c r="A4450">
        <v>4449</v>
      </c>
      <c r="B4450">
        <v>121820</v>
      </c>
      <c r="C4450">
        <v>-0.41904131307957293</v>
      </c>
      <c r="D4450">
        <v>-0.27186754930973828</v>
      </c>
      <c r="E4450">
        <v>0</v>
      </c>
      <c r="F4450">
        <v>0</v>
      </c>
      <c r="G4450">
        <v>0.5</v>
      </c>
      <c r="H4450">
        <v>1</v>
      </c>
      <c r="I4450">
        <v>-0.60424417727089408</v>
      </c>
      <c r="N4450">
        <v>4423</v>
      </c>
      <c r="O4450">
        <v>0.14224323625412769</v>
      </c>
      <c r="P4450">
        <v>0.30251241485291991</v>
      </c>
    </row>
    <row r="4451" spans="1:16" x14ac:dyDescent="0.35">
      <c r="A4451">
        <v>4450</v>
      </c>
      <c r="B4451">
        <v>150931</v>
      </c>
      <c r="C4451">
        <v>-0.90962270786961485</v>
      </c>
      <c r="D4451">
        <v>-0.51511079255298153</v>
      </c>
      <c r="E4451">
        <v>0</v>
      </c>
      <c r="F4451">
        <v>0</v>
      </c>
      <c r="G4451">
        <v>0.5</v>
      </c>
      <c r="H4451">
        <v>1</v>
      </c>
      <c r="I4451">
        <v>-0.48217823734207599</v>
      </c>
      <c r="N4451">
        <v>4424</v>
      </c>
      <c r="O4451">
        <v>0.44029053998460965</v>
      </c>
      <c r="P4451">
        <v>0.39169067085927789</v>
      </c>
    </row>
    <row r="4452" spans="1:16" x14ac:dyDescent="0.35">
      <c r="A4452">
        <v>4451</v>
      </c>
      <c r="B4452">
        <v>152638</v>
      </c>
      <c r="C4452">
        <v>-1.088015942338721</v>
      </c>
      <c r="D4452">
        <v>-0.65024592768811662</v>
      </c>
      <c r="E4452">
        <v>0</v>
      </c>
      <c r="F4452">
        <v>1</v>
      </c>
      <c r="G4452">
        <v>0.83333333333333337</v>
      </c>
      <c r="H4452">
        <v>1</v>
      </c>
      <c r="I4452">
        <v>0.15852416032205446</v>
      </c>
      <c r="N4452">
        <v>4425</v>
      </c>
      <c r="O4452">
        <v>0.38610012112452202</v>
      </c>
      <c r="P4452">
        <v>2.6370785646487125</v>
      </c>
    </row>
    <row r="4453" spans="1:16" x14ac:dyDescent="0.35">
      <c r="A4453">
        <v>4452</v>
      </c>
      <c r="B4453">
        <v>198719</v>
      </c>
      <c r="C4453">
        <v>0.38372824203140465</v>
      </c>
      <c r="D4453">
        <v>0.21461893717674821</v>
      </c>
      <c r="E4453">
        <v>0</v>
      </c>
      <c r="F4453">
        <v>1</v>
      </c>
      <c r="G4453">
        <v>0.16666666666666666</v>
      </c>
      <c r="H4453">
        <v>1</v>
      </c>
      <c r="I4453">
        <v>0.27132592524694105</v>
      </c>
      <c r="N4453">
        <v>4426</v>
      </c>
      <c r="O4453">
        <v>-7.4518439186222848E-2</v>
      </c>
      <c r="P4453">
        <v>0.31153183985376931</v>
      </c>
    </row>
    <row r="4454" spans="1:16" x14ac:dyDescent="0.35">
      <c r="A4454">
        <v>4453</v>
      </c>
      <c r="B4454">
        <v>120210</v>
      </c>
      <c r="C4454">
        <v>-0.7312294734005087</v>
      </c>
      <c r="D4454">
        <v>2.7027027027027029E-2</v>
      </c>
      <c r="E4454">
        <v>1</v>
      </c>
      <c r="F4454">
        <v>0</v>
      </c>
      <c r="G4454">
        <v>-0.5</v>
      </c>
      <c r="H4454">
        <v>1</v>
      </c>
      <c r="I4454">
        <v>0.11335298925731742</v>
      </c>
      <c r="N4454">
        <v>4427</v>
      </c>
      <c r="O4454">
        <v>0.3725525164095001</v>
      </c>
      <c r="P4454">
        <v>1.9947102125785026</v>
      </c>
    </row>
    <row r="4455" spans="1:16" x14ac:dyDescent="0.35">
      <c r="A4455">
        <v>4454</v>
      </c>
      <c r="B4455">
        <v>167077</v>
      </c>
      <c r="C4455">
        <v>-0.86502439925233832</v>
      </c>
      <c r="D4455">
        <v>-0.46105673849892748</v>
      </c>
      <c r="E4455">
        <v>1</v>
      </c>
      <c r="F4455">
        <v>1</v>
      </c>
      <c r="G4455">
        <v>0.5</v>
      </c>
      <c r="H4455">
        <v>0</v>
      </c>
      <c r="I4455">
        <v>2.1023170236775286</v>
      </c>
      <c r="N4455">
        <v>4428</v>
      </c>
      <c r="O4455">
        <v>8.8052817394040056E-2</v>
      </c>
      <c r="P4455">
        <v>0.58662093542975102</v>
      </c>
    </row>
    <row r="4456" spans="1:16" x14ac:dyDescent="0.35">
      <c r="A4456">
        <v>4455</v>
      </c>
      <c r="B4456">
        <v>114960</v>
      </c>
      <c r="C4456">
        <v>0.24993331617957507</v>
      </c>
      <c r="D4456">
        <v>0.18759191014972118</v>
      </c>
      <c r="E4456">
        <v>1</v>
      </c>
      <c r="F4456">
        <v>0</v>
      </c>
      <c r="G4456">
        <v>-0.5</v>
      </c>
      <c r="H4456">
        <v>1</v>
      </c>
      <c r="I4456">
        <v>0.13525152019519052</v>
      </c>
      <c r="N4456">
        <v>4429</v>
      </c>
      <c r="O4456">
        <v>-6.0970834471200927E-2</v>
      </c>
      <c r="P4456">
        <v>1.3267659760475932</v>
      </c>
    </row>
    <row r="4457" spans="1:16" x14ac:dyDescent="0.35">
      <c r="A4457">
        <v>4456</v>
      </c>
      <c r="B4457">
        <v>172404</v>
      </c>
      <c r="C4457">
        <v>0.74051471096961696</v>
      </c>
      <c r="D4457">
        <v>0.43083515339296441</v>
      </c>
      <c r="E4457">
        <v>0</v>
      </c>
      <c r="F4457">
        <v>1</v>
      </c>
      <c r="G4457">
        <v>0.5</v>
      </c>
      <c r="H4457">
        <v>1</v>
      </c>
      <c r="I4457">
        <v>-0.32164654131186726</v>
      </c>
      <c r="N4457">
        <v>4430</v>
      </c>
      <c r="O4457">
        <v>0.20998125982923721</v>
      </c>
      <c r="P4457">
        <v>0.45465009074319063</v>
      </c>
    </row>
    <row r="4458" spans="1:16" x14ac:dyDescent="0.35">
      <c r="A4458">
        <v>4457</v>
      </c>
      <c r="B4458">
        <v>199871</v>
      </c>
      <c r="C4458">
        <v>1.1864977971423822</v>
      </c>
      <c r="D4458">
        <v>0.67407839663620772</v>
      </c>
      <c r="E4458">
        <v>0</v>
      </c>
      <c r="F4458">
        <v>1</v>
      </c>
      <c r="G4458">
        <v>-0.16666666666666666</v>
      </c>
      <c r="H4458">
        <v>1</v>
      </c>
      <c r="I4458">
        <v>3.725927594097473E-3</v>
      </c>
      <c r="N4458">
        <v>4431</v>
      </c>
      <c r="O4458">
        <v>0.4673857494146535</v>
      </c>
      <c r="P4458">
        <v>2.6490870360585106</v>
      </c>
    </row>
    <row r="4459" spans="1:16" x14ac:dyDescent="0.35">
      <c r="A4459">
        <v>4458</v>
      </c>
      <c r="B4459">
        <v>144754</v>
      </c>
      <c r="C4459">
        <v>-0.86502439925233832</v>
      </c>
      <c r="D4459">
        <v>-0.4880837655259545</v>
      </c>
      <c r="E4459">
        <v>1</v>
      </c>
      <c r="F4459">
        <v>0</v>
      </c>
      <c r="G4459">
        <v>0.33333333333333331</v>
      </c>
      <c r="H4459">
        <v>1</v>
      </c>
      <c r="I4459">
        <v>-0.63468781088427639</v>
      </c>
      <c r="N4459">
        <v>4432</v>
      </c>
      <c r="O4459">
        <v>-0.14225646276133236</v>
      </c>
      <c r="P4459">
        <v>-6.8516900593742269E-2</v>
      </c>
    </row>
    <row r="4460" spans="1:16" x14ac:dyDescent="0.35">
      <c r="A4460">
        <v>4459</v>
      </c>
      <c r="B4460">
        <v>198584</v>
      </c>
      <c r="C4460">
        <v>-0.15145146137591375</v>
      </c>
      <c r="D4460">
        <v>-0.10970538714757612</v>
      </c>
      <c r="E4460">
        <v>0</v>
      </c>
      <c r="F4460">
        <v>0</v>
      </c>
      <c r="G4460">
        <v>0.83333333333333337</v>
      </c>
      <c r="H4460">
        <v>1</v>
      </c>
      <c r="I4460">
        <v>-0.69839425291836421</v>
      </c>
      <c r="N4460">
        <v>4433</v>
      </c>
      <c r="O4460">
        <v>0.1828860503991934</v>
      </c>
      <c r="P4460">
        <v>0.60663417069306391</v>
      </c>
    </row>
    <row r="4461" spans="1:16" x14ac:dyDescent="0.35">
      <c r="A4461">
        <v>4460</v>
      </c>
      <c r="B4461">
        <v>177814</v>
      </c>
      <c r="C4461">
        <v>0.87430963682144658</v>
      </c>
      <c r="D4461">
        <v>0.53894326150107252</v>
      </c>
      <c r="E4461">
        <v>1</v>
      </c>
      <c r="F4461">
        <v>0</v>
      </c>
      <c r="G4461">
        <v>0.83333333333333337</v>
      </c>
      <c r="H4461">
        <v>1</v>
      </c>
      <c r="I4461">
        <v>-1.08735900856724</v>
      </c>
      <c r="N4461">
        <v>4434</v>
      </c>
      <c r="O4461">
        <v>-0.2370896957664857</v>
      </c>
      <c r="P4461">
        <v>-0.66943681735250848</v>
      </c>
    </row>
    <row r="4462" spans="1:16" x14ac:dyDescent="0.35">
      <c r="A4462">
        <v>4461</v>
      </c>
      <c r="B4462">
        <v>186321</v>
      </c>
      <c r="C4462">
        <v>-0.2406480786104668</v>
      </c>
      <c r="D4462">
        <v>-0.13673241417460313</v>
      </c>
      <c r="E4462">
        <v>0</v>
      </c>
      <c r="F4462">
        <v>0</v>
      </c>
      <c r="G4462">
        <v>-0.33333333333333331</v>
      </c>
      <c r="H4462">
        <v>1</v>
      </c>
      <c r="I4462">
        <v>-0.17073268221318</v>
      </c>
      <c r="N4462">
        <v>4435</v>
      </c>
      <c r="O4462">
        <v>-2.032802032613519E-2</v>
      </c>
      <c r="P4462">
        <v>-0.63574006350375967</v>
      </c>
    </row>
    <row r="4463" spans="1:16" x14ac:dyDescent="0.35">
      <c r="A4463">
        <v>4462</v>
      </c>
      <c r="B4463">
        <v>101398</v>
      </c>
      <c r="C4463">
        <v>0.87430963682144658</v>
      </c>
      <c r="D4463">
        <v>0.56597028852809961</v>
      </c>
      <c r="E4463">
        <v>1</v>
      </c>
      <c r="F4463">
        <v>0</v>
      </c>
      <c r="G4463">
        <v>-1.5</v>
      </c>
      <c r="H4463">
        <v>1</v>
      </c>
      <c r="I4463">
        <v>-0.66128436996003137</v>
      </c>
      <c r="N4463">
        <v>4436</v>
      </c>
      <c r="O4463">
        <v>0.3725525164095001</v>
      </c>
      <c r="P4463">
        <v>0.10157020477697515</v>
      </c>
    </row>
    <row r="4464" spans="1:16" x14ac:dyDescent="0.35">
      <c r="A4464">
        <v>4463</v>
      </c>
      <c r="B4464">
        <v>119153</v>
      </c>
      <c r="C4464">
        <v>-1.1326142509559975</v>
      </c>
      <c r="D4464">
        <v>-0.62321890066108965</v>
      </c>
      <c r="E4464">
        <v>0</v>
      </c>
      <c r="F4464">
        <v>1</v>
      </c>
      <c r="G4464">
        <v>0.5</v>
      </c>
      <c r="H4464">
        <v>0</v>
      </c>
      <c r="I4464">
        <v>0.55664748367157824</v>
      </c>
      <c r="N4464">
        <v>4437</v>
      </c>
      <c r="O4464">
        <v>0.44029053998460965</v>
      </c>
      <c r="P4464">
        <v>1.3847246565411764</v>
      </c>
    </row>
    <row r="4465" spans="1:16" x14ac:dyDescent="0.35">
      <c r="A4465">
        <v>4464</v>
      </c>
      <c r="B4465">
        <v>150503</v>
      </c>
      <c r="C4465">
        <v>0.29453162479685158</v>
      </c>
      <c r="D4465">
        <v>0.18759191014972118</v>
      </c>
      <c r="E4465">
        <v>1</v>
      </c>
      <c r="F4465">
        <v>1</v>
      </c>
      <c r="G4465">
        <v>-1.1666666666666667</v>
      </c>
      <c r="H4465">
        <v>0</v>
      </c>
      <c r="I4465">
        <v>1.9853870319458489</v>
      </c>
      <c r="N4465">
        <v>4438</v>
      </c>
      <c r="O4465">
        <v>0.3725525164095001</v>
      </c>
      <c r="P4465">
        <v>1.0641942706298093</v>
      </c>
    </row>
    <row r="4466" spans="1:16" x14ac:dyDescent="0.35">
      <c r="A4466">
        <v>4465</v>
      </c>
      <c r="B4466">
        <v>106292</v>
      </c>
      <c r="C4466">
        <v>0.91890794543872312</v>
      </c>
      <c r="D4466">
        <v>0.53894326150107252</v>
      </c>
      <c r="E4466">
        <v>0</v>
      </c>
      <c r="F4466">
        <v>1</v>
      </c>
      <c r="G4466">
        <v>-0.16666666666666666</v>
      </c>
      <c r="H4466">
        <v>1</v>
      </c>
      <c r="I4466">
        <v>1.4977040215536704E-2</v>
      </c>
      <c r="N4466">
        <v>4439</v>
      </c>
      <c r="O4466">
        <v>-0.19644688162141999</v>
      </c>
      <c r="P4466">
        <v>-0.37278273425516051</v>
      </c>
    </row>
    <row r="4467" spans="1:16" x14ac:dyDescent="0.35">
      <c r="A4467">
        <v>4466</v>
      </c>
      <c r="B4467">
        <v>111989</v>
      </c>
      <c r="C4467">
        <v>-0.59743454754867908</v>
      </c>
      <c r="D4467">
        <v>-0.29889457633676531</v>
      </c>
      <c r="E4467">
        <v>0</v>
      </c>
      <c r="F4467">
        <v>0</v>
      </c>
      <c r="G4467">
        <v>0.83333333333333337</v>
      </c>
      <c r="H4467">
        <v>1</v>
      </c>
      <c r="I4467">
        <v>-0.8343577877205629</v>
      </c>
      <c r="N4467">
        <v>4440</v>
      </c>
      <c r="O4467">
        <v>0.33190970226443439</v>
      </c>
      <c r="P4467">
        <v>-7.6925572573419365E-2</v>
      </c>
    </row>
    <row r="4468" spans="1:16" x14ac:dyDescent="0.35">
      <c r="A4468">
        <v>4467</v>
      </c>
      <c r="B4468">
        <v>156696</v>
      </c>
      <c r="C4468">
        <v>-0.86502439925233832</v>
      </c>
      <c r="D4468">
        <v>-0.4880837655259545</v>
      </c>
      <c r="E4468">
        <v>1</v>
      </c>
      <c r="F4468">
        <v>0</v>
      </c>
      <c r="G4468">
        <v>0.33333333333333331</v>
      </c>
      <c r="H4468">
        <v>0</v>
      </c>
      <c r="I4468">
        <v>0.55437163180669413</v>
      </c>
      <c r="N4468">
        <v>4441</v>
      </c>
      <c r="O4468">
        <v>0.25062407397430292</v>
      </c>
      <c r="P4468">
        <v>1.0809650589934039</v>
      </c>
    </row>
    <row r="4469" spans="1:16" x14ac:dyDescent="0.35">
      <c r="A4469">
        <v>4468</v>
      </c>
      <c r="B4469">
        <v>189519</v>
      </c>
      <c r="C4469">
        <v>1.1418994885251057</v>
      </c>
      <c r="D4469">
        <v>0.64705136960918064</v>
      </c>
      <c r="E4469">
        <v>0</v>
      </c>
      <c r="F4469">
        <v>1</v>
      </c>
      <c r="G4469">
        <v>-0.33333333333333331</v>
      </c>
      <c r="H4469">
        <v>1</v>
      </c>
      <c r="I4469">
        <v>-0.58573282868126175</v>
      </c>
      <c r="N4469">
        <v>4442</v>
      </c>
      <c r="O4469">
        <v>-0.15580406747635428</v>
      </c>
      <c r="P4469">
        <v>-0.38697084308468305</v>
      </c>
    </row>
    <row r="4470" spans="1:16" x14ac:dyDescent="0.35">
      <c r="A4470">
        <v>4469</v>
      </c>
      <c r="B4470">
        <v>173754</v>
      </c>
      <c r="C4470">
        <v>0.60671978511778735</v>
      </c>
      <c r="D4470">
        <v>0.40380812636593738</v>
      </c>
      <c r="E4470">
        <v>1</v>
      </c>
      <c r="F4470">
        <v>1</v>
      </c>
      <c r="G4470">
        <v>1</v>
      </c>
      <c r="H4470">
        <v>1</v>
      </c>
      <c r="I4470">
        <v>-7.4880665648764139E-2</v>
      </c>
      <c r="N4470">
        <v>4443</v>
      </c>
      <c r="O4470">
        <v>0.48093335412967536</v>
      </c>
      <c r="P4470">
        <v>-1.2000511879970266</v>
      </c>
    </row>
    <row r="4471" spans="1:16" x14ac:dyDescent="0.35">
      <c r="A4471">
        <v>4470</v>
      </c>
      <c r="B4471">
        <v>153983</v>
      </c>
      <c r="C4471">
        <v>-1.8907854974496987</v>
      </c>
      <c r="D4471">
        <v>0.3227270452848563</v>
      </c>
      <c r="E4471">
        <v>1</v>
      </c>
      <c r="F4471">
        <v>0</v>
      </c>
      <c r="G4471">
        <v>0.83333333333333337</v>
      </c>
      <c r="H4471">
        <v>1</v>
      </c>
      <c r="I4471">
        <v>-2.1157287211394916E-2</v>
      </c>
      <c r="N4471">
        <v>4444</v>
      </c>
      <c r="O4471">
        <v>-0.1693516721913762</v>
      </c>
      <c r="P4471">
        <v>-0.45839625849590465</v>
      </c>
    </row>
    <row r="4472" spans="1:16" x14ac:dyDescent="0.35">
      <c r="A4472">
        <v>4471</v>
      </c>
      <c r="B4472">
        <v>189749</v>
      </c>
      <c r="C4472">
        <v>-0.95422101648689139</v>
      </c>
      <c r="D4472">
        <v>-0.51511079255298153</v>
      </c>
      <c r="E4472">
        <v>1</v>
      </c>
      <c r="F4472">
        <v>1</v>
      </c>
      <c r="G4472">
        <v>0</v>
      </c>
      <c r="H4472">
        <v>0</v>
      </c>
      <c r="I4472">
        <v>1.0387645078766929</v>
      </c>
      <c r="N4472">
        <v>4445</v>
      </c>
      <c r="O4472">
        <v>-0.19644688162141999</v>
      </c>
      <c r="P4472">
        <v>-0.99700826862312875</v>
      </c>
    </row>
    <row r="4473" spans="1:16" x14ac:dyDescent="0.35">
      <c r="A4473">
        <v>4472</v>
      </c>
      <c r="B4473">
        <v>111933</v>
      </c>
      <c r="C4473">
        <v>-0.90962270786961485</v>
      </c>
      <c r="D4473">
        <v>-0.4880837655259545</v>
      </c>
      <c r="E4473">
        <v>1</v>
      </c>
      <c r="F4473">
        <v>1</v>
      </c>
      <c r="G4473">
        <v>0.66666666666666663</v>
      </c>
      <c r="H4473">
        <v>0</v>
      </c>
      <c r="I4473">
        <v>1.23347221328809</v>
      </c>
      <c r="N4473">
        <v>4446</v>
      </c>
      <c r="O4473">
        <v>-0.19644688162141999</v>
      </c>
      <c r="P4473">
        <v>-0.85314008549581022</v>
      </c>
    </row>
    <row r="4474" spans="1:16" x14ac:dyDescent="0.35">
      <c r="A4474">
        <v>4473</v>
      </c>
      <c r="B4474">
        <v>185581</v>
      </c>
      <c r="C4474">
        <v>0.51752316788323427</v>
      </c>
      <c r="D4474">
        <v>0.37678109933891035</v>
      </c>
      <c r="E4474">
        <v>1</v>
      </c>
      <c r="F4474">
        <v>1</v>
      </c>
      <c r="G4474">
        <v>-1.1666666666666667</v>
      </c>
      <c r="H4474">
        <v>0</v>
      </c>
      <c r="I4474">
        <v>1.7325258103038599</v>
      </c>
      <c r="N4474">
        <v>4447</v>
      </c>
      <c r="O4474">
        <v>0.39964772583954394</v>
      </c>
      <c r="P4474">
        <v>0.26215141643937984</v>
      </c>
    </row>
    <row r="4475" spans="1:16" x14ac:dyDescent="0.35">
      <c r="A4475">
        <v>4474</v>
      </c>
      <c r="B4475">
        <v>147956</v>
      </c>
      <c r="C4475">
        <v>1.0527028712905526</v>
      </c>
      <c r="D4475">
        <v>0.62002434258215366</v>
      </c>
      <c r="E4475">
        <v>1</v>
      </c>
      <c r="F4475">
        <v>1</v>
      </c>
      <c r="G4475">
        <v>-1.5</v>
      </c>
      <c r="H4475">
        <v>0</v>
      </c>
      <c r="I4475">
        <v>1.4471560191913513</v>
      </c>
      <c r="N4475">
        <v>4448</v>
      </c>
      <c r="O4475">
        <v>-2.032802032613519E-2</v>
      </c>
      <c r="P4475">
        <v>-0.7629136006529319</v>
      </c>
    </row>
    <row r="4476" spans="1:16" x14ac:dyDescent="0.35">
      <c r="A4476">
        <v>4475</v>
      </c>
      <c r="B4476">
        <v>134774</v>
      </c>
      <c r="C4476">
        <v>-1.7656535524084138E-2</v>
      </c>
      <c r="D4476">
        <v>-2.862430606649503E-2</v>
      </c>
      <c r="E4476">
        <v>1</v>
      </c>
      <c r="F4476">
        <v>0</v>
      </c>
      <c r="G4476">
        <v>0.16666666666666666</v>
      </c>
      <c r="H4476">
        <v>1</v>
      </c>
      <c r="I4476">
        <v>3.0180246117715279E-2</v>
      </c>
      <c r="N4476">
        <v>4449</v>
      </c>
      <c r="O4476">
        <v>0.237076469259281</v>
      </c>
      <c r="P4476">
        <v>-0.84132064653017502</v>
      </c>
    </row>
    <row r="4477" spans="1:16" x14ac:dyDescent="0.35">
      <c r="A4477">
        <v>4476</v>
      </c>
      <c r="B4477">
        <v>112376</v>
      </c>
      <c r="C4477">
        <v>-0.55283623893140255</v>
      </c>
      <c r="D4477">
        <v>-0.37997565741784639</v>
      </c>
      <c r="E4477">
        <v>0</v>
      </c>
      <c r="F4477">
        <v>1</v>
      </c>
      <c r="G4477">
        <v>0.33333333333333331</v>
      </c>
      <c r="H4477">
        <v>1</v>
      </c>
      <c r="I4477">
        <v>-0.85302320337586501</v>
      </c>
      <c r="N4477">
        <v>4450</v>
      </c>
      <c r="O4477">
        <v>0.38610012112452202</v>
      </c>
      <c r="P4477">
        <v>-0.86827835846659807</v>
      </c>
    </row>
    <row r="4478" spans="1:16" x14ac:dyDescent="0.35">
      <c r="A4478">
        <v>4477</v>
      </c>
      <c r="B4478">
        <v>133148</v>
      </c>
      <c r="C4478">
        <v>-1.1326142509559975</v>
      </c>
      <c r="D4478">
        <v>-0.62321890066108965</v>
      </c>
      <c r="E4478">
        <v>1</v>
      </c>
      <c r="F4478">
        <v>0</v>
      </c>
      <c r="G4478">
        <v>-0.33333333333333331</v>
      </c>
      <c r="H4478">
        <v>0</v>
      </c>
      <c r="I4478">
        <v>0.55431541249065008</v>
      </c>
      <c r="N4478">
        <v>4451</v>
      </c>
      <c r="O4478">
        <v>0.44029053998460965</v>
      </c>
      <c r="P4478">
        <v>-0.28176637966255519</v>
      </c>
    </row>
    <row r="4479" spans="1:16" x14ac:dyDescent="0.35">
      <c r="A4479">
        <v>4478</v>
      </c>
      <c r="B4479">
        <v>164389</v>
      </c>
      <c r="C4479">
        <v>0.7851130195868935</v>
      </c>
      <c r="D4479">
        <v>0.94594594594594594</v>
      </c>
      <c r="E4479">
        <v>1</v>
      </c>
      <c r="F4479">
        <v>1</v>
      </c>
      <c r="G4479">
        <v>0.33333333333333331</v>
      </c>
      <c r="H4479">
        <v>1</v>
      </c>
      <c r="I4479">
        <v>-0.65114259514268746</v>
      </c>
      <c r="N4479">
        <v>4452</v>
      </c>
      <c r="O4479">
        <v>-6.7804156111132968E-3</v>
      </c>
      <c r="P4479">
        <v>0.27810634085805436</v>
      </c>
    </row>
    <row r="4480" spans="1:16" x14ac:dyDescent="0.35">
      <c r="A4480">
        <v>4479</v>
      </c>
      <c r="B4480">
        <v>117664</v>
      </c>
      <c r="C4480">
        <v>7.1540081710468925E-2</v>
      </c>
      <c r="D4480">
        <v>7.948380204161308E-2</v>
      </c>
      <c r="E4480">
        <v>1</v>
      </c>
      <c r="F4480">
        <v>0</v>
      </c>
      <c r="G4480">
        <v>0.16666666666666666</v>
      </c>
      <c r="H4480">
        <v>1</v>
      </c>
      <c r="I4480">
        <v>-5.2049860476116566E-2</v>
      </c>
      <c r="N4480">
        <v>4453</v>
      </c>
      <c r="O4480">
        <v>0.33190970226443439</v>
      </c>
      <c r="P4480">
        <v>-0.21855671300711699</v>
      </c>
    </row>
    <row r="4481" spans="1:16" x14ac:dyDescent="0.35">
      <c r="A4481">
        <v>4480</v>
      </c>
      <c r="B4481">
        <v>127009</v>
      </c>
      <c r="C4481">
        <v>-0.64203285616595562</v>
      </c>
      <c r="D4481">
        <v>-0.43402971147190045</v>
      </c>
      <c r="E4481">
        <v>0</v>
      </c>
      <c r="F4481">
        <v>0</v>
      </c>
      <c r="G4481">
        <v>0.83333333333333337</v>
      </c>
      <c r="H4481">
        <v>1</v>
      </c>
      <c r="I4481">
        <v>-0.71752519860578434</v>
      </c>
      <c r="N4481">
        <v>4454</v>
      </c>
      <c r="O4481">
        <v>0.3725525164095001</v>
      </c>
      <c r="P4481">
        <v>1.7297645072680286</v>
      </c>
    </row>
    <row r="4482" spans="1:16" x14ac:dyDescent="0.35">
      <c r="A4482">
        <v>4481</v>
      </c>
      <c r="B4482">
        <v>163420</v>
      </c>
      <c r="C4482">
        <v>-1.0434176337214445</v>
      </c>
      <c r="D4482">
        <v>-0.56916484660703559</v>
      </c>
      <c r="E4482">
        <v>0</v>
      </c>
      <c r="F4482">
        <v>1</v>
      </c>
      <c r="G4482">
        <v>0</v>
      </c>
      <c r="H4482">
        <v>0</v>
      </c>
      <c r="I4482">
        <v>1.2605264377530987</v>
      </c>
      <c r="N4482">
        <v>4455</v>
      </c>
      <c r="O4482">
        <v>3.3862398533952426E-2</v>
      </c>
      <c r="P4482">
        <v>0.10138912166123809</v>
      </c>
    </row>
    <row r="4483" spans="1:16" x14ac:dyDescent="0.35">
      <c r="A4483">
        <v>4482</v>
      </c>
      <c r="B4483">
        <v>146238</v>
      </c>
      <c r="C4483">
        <v>-0.99881932510416793</v>
      </c>
      <c r="D4483">
        <v>-0.56916484660703559</v>
      </c>
      <c r="E4483">
        <v>0</v>
      </c>
      <c r="F4483">
        <v>1</v>
      </c>
      <c r="G4483">
        <v>0.5</v>
      </c>
      <c r="H4483">
        <v>1</v>
      </c>
      <c r="I4483">
        <v>6.3750570787655225E-2</v>
      </c>
      <c r="N4483">
        <v>4456</v>
      </c>
      <c r="O4483">
        <v>-0.11516125333128856</v>
      </c>
      <c r="P4483">
        <v>-0.20648528798057869</v>
      </c>
    </row>
    <row r="4484" spans="1:16" x14ac:dyDescent="0.35">
      <c r="A4484">
        <v>4483</v>
      </c>
      <c r="B4484">
        <v>144062</v>
      </c>
      <c r="C4484">
        <v>0.87430963682144658</v>
      </c>
      <c r="D4484">
        <v>0.59299731555512658</v>
      </c>
      <c r="E4484">
        <v>0</v>
      </c>
      <c r="F4484">
        <v>1</v>
      </c>
      <c r="G4484">
        <v>0.83333333333333337</v>
      </c>
      <c r="H4484">
        <v>1</v>
      </c>
      <c r="I4484">
        <v>-0.46332342472086835</v>
      </c>
      <c r="N4484">
        <v>4457</v>
      </c>
      <c r="O4484">
        <v>-0.25063730048150762</v>
      </c>
      <c r="P4484">
        <v>0.25436322807560507</v>
      </c>
    </row>
    <row r="4485" spans="1:16" x14ac:dyDescent="0.35">
      <c r="A4485">
        <v>4484</v>
      </c>
      <c r="B4485">
        <v>157038</v>
      </c>
      <c r="C4485">
        <v>-0.15145146137591375</v>
      </c>
      <c r="D4485">
        <v>-8.2678360120549091E-2</v>
      </c>
      <c r="E4485">
        <v>0</v>
      </c>
      <c r="F4485">
        <v>0</v>
      </c>
      <c r="G4485">
        <v>-0.33333333333333331</v>
      </c>
      <c r="H4485">
        <v>1</v>
      </c>
      <c r="I4485">
        <v>-7.7285035097426985E-2</v>
      </c>
      <c r="N4485">
        <v>4458</v>
      </c>
      <c r="O4485">
        <v>0.3725525164095001</v>
      </c>
      <c r="P4485">
        <v>-1.0072403272937764</v>
      </c>
    </row>
    <row r="4486" spans="1:16" x14ac:dyDescent="0.35">
      <c r="A4486">
        <v>4485</v>
      </c>
      <c r="B4486">
        <v>181099</v>
      </c>
      <c r="C4486">
        <v>-1.1326142509559975</v>
      </c>
      <c r="D4486">
        <v>-0.65024592768811662</v>
      </c>
      <c r="E4486">
        <v>1</v>
      </c>
      <c r="F4486">
        <v>1</v>
      </c>
      <c r="G4486">
        <v>0.83333333333333337</v>
      </c>
      <c r="H4486">
        <v>0</v>
      </c>
      <c r="I4486">
        <v>2.8947684907379267</v>
      </c>
      <c r="N4486">
        <v>4459</v>
      </c>
      <c r="O4486">
        <v>0.15579084096914958</v>
      </c>
      <c r="P4486">
        <v>-0.85418509388751374</v>
      </c>
    </row>
    <row r="4487" spans="1:16" x14ac:dyDescent="0.35">
      <c r="A4487">
        <v>4486</v>
      </c>
      <c r="B4487">
        <v>183736</v>
      </c>
      <c r="C4487">
        <v>1.0081045626732761</v>
      </c>
      <c r="D4487">
        <v>0.56597028852809961</v>
      </c>
      <c r="E4487">
        <v>1</v>
      </c>
      <c r="F4487">
        <v>0</v>
      </c>
      <c r="G4487">
        <v>0.5</v>
      </c>
      <c r="H4487">
        <v>1</v>
      </c>
      <c r="I4487">
        <v>-0.62305329843854329</v>
      </c>
      <c r="N4487">
        <v>4460</v>
      </c>
      <c r="O4487">
        <v>-0.15580406747635428</v>
      </c>
      <c r="P4487">
        <v>-0.93155494109088566</v>
      </c>
    </row>
    <row r="4488" spans="1:16" x14ac:dyDescent="0.35">
      <c r="A4488">
        <v>4487</v>
      </c>
      <c r="B4488">
        <v>115949</v>
      </c>
      <c r="C4488">
        <v>0.7851130195868935</v>
      </c>
      <c r="D4488">
        <v>0.48488920744701847</v>
      </c>
      <c r="E4488">
        <v>0</v>
      </c>
      <c r="F4488">
        <v>0</v>
      </c>
      <c r="G4488">
        <v>-1</v>
      </c>
      <c r="H4488">
        <v>1</v>
      </c>
      <c r="I4488">
        <v>-0.87547300827373253</v>
      </c>
      <c r="N4488">
        <v>4461</v>
      </c>
      <c r="O4488">
        <v>0.1828860503991934</v>
      </c>
      <c r="P4488">
        <v>-0.35361873261237342</v>
      </c>
    </row>
    <row r="4489" spans="1:16" x14ac:dyDescent="0.35">
      <c r="A4489">
        <v>4488</v>
      </c>
      <c r="B4489">
        <v>104974</v>
      </c>
      <c r="C4489">
        <v>-0.82042609063506178</v>
      </c>
      <c r="D4489">
        <v>-0.4880837655259545</v>
      </c>
      <c r="E4489">
        <v>1</v>
      </c>
      <c r="F4489">
        <v>1</v>
      </c>
      <c r="G4489">
        <v>0.66666666666666663</v>
      </c>
      <c r="H4489">
        <v>0</v>
      </c>
      <c r="I4489">
        <v>2.071820590125101</v>
      </c>
      <c r="N4489">
        <v>4462</v>
      </c>
      <c r="O4489">
        <v>-0.15580406747635428</v>
      </c>
      <c r="P4489">
        <v>-0.50548030248367715</v>
      </c>
    </row>
    <row r="4490" spans="1:16" x14ac:dyDescent="0.35">
      <c r="A4490">
        <v>4489</v>
      </c>
      <c r="B4490">
        <v>118821</v>
      </c>
      <c r="C4490">
        <v>0.96350625405599966</v>
      </c>
      <c r="D4490">
        <v>0.59299731555512658</v>
      </c>
      <c r="E4490">
        <v>1</v>
      </c>
      <c r="F4490">
        <v>1</v>
      </c>
      <c r="G4490">
        <v>-0.83333333333333337</v>
      </c>
      <c r="H4490">
        <v>1</v>
      </c>
      <c r="I4490">
        <v>-0.99207698282786116</v>
      </c>
      <c r="N4490">
        <v>4463</v>
      </c>
      <c r="O4490">
        <v>0.45383814469963157</v>
      </c>
      <c r="P4490">
        <v>0.10280933897194666</v>
      </c>
    </row>
    <row r="4491" spans="1:16" x14ac:dyDescent="0.35">
      <c r="A4491">
        <v>4490</v>
      </c>
      <c r="B4491">
        <v>127717</v>
      </c>
      <c r="C4491">
        <v>-1.1326142509559975</v>
      </c>
      <c r="D4491">
        <v>-0.65024592768811662</v>
      </c>
      <c r="E4491">
        <v>0</v>
      </c>
      <c r="F4491">
        <v>0</v>
      </c>
      <c r="G4491">
        <v>0.83333333333333337</v>
      </c>
      <c r="H4491">
        <v>1</v>
      </c>
      <c r="I4491">
        <v>0.1030272772637099</v>
      </c>
      <c r="N4491">
        <v>4464</v>
      </c>
      <c r="O4491">
        <v>2.0314793818930518E-2</v>
      </c>
      <c r="P4491">
        <v>1.9650722381269183</v>
      </c>
    </row>
    <row r="4492" spans="1:16" x14ac:dyDescent="0.35">
      <c r="A4492">
        <v>4491</v>
      </c>
      <c r="B4492">
        <v>100966</v>
      </c>
      <c r="C4492">
        <v>1.1864977971423822</v>
      </c>
      <c r="D4492">
        <v>0.72813245069026178</v>
      </c>
      <c r="E4492">
        <v>0</v>
      </c>
      <c r="F4492">
        <v>1</v>
      </c>
      <c r="G4492">
        <v>0.5</v>
      </c>
      <c r="H4492">
        <v>1</v>
      </c>
      <c r="I4492">
        <v>-1.2284088823722403</v>
      </c>
      <c r="N4492">
        <v>4465</v>
      </c>
      <c r="O4492">
        <v>-0.1693516721913762</v>
      </c>
      <c r="P4492">
        <v>0.1843287124069129</v>
      </c>
    </row>
    <row r="4493" spans="1:16" x14ac:dyDescent="0.35">
      <c r="A4493">
        <v>4492</v>
      </c>
      <c r="B4493">
        <v>125908</v>
      </c>
      <c r="C4493">
        <v>-0.82042609063506178</v>
      </c>
      <c r="D4493">
        <v>-0.46105673849892748</v>
      </c>
      <c r="E4493">
        <v>0</v>
      </c>
      <c r="F4493">
        <v>1</v>
      </c>
      <c r="G4493">
        <v>1</v>
      </c>
      <c r="H4493">
        <v>1</v>
      </c>
      <c r="I4493">
        <v>0.15188074988482858</v>
      </c>
      <c r="N4493">
        <v>4466</v>
      </c>
      <c r="O4493">
        <v>0.29126688811936863</v>
      </c>
      <c r="P4493">
        <v>-1.1256246758399315</v>
      </c>
    </row>
    <row r="4494" spans="1:16" x14ac:dyDescent="0.35">
      <c r="A4494">
        <v>4493</v>
      </c>
      <c r="B4494">
        <v>110664</v>
      </c>
      <c r="C4494">
        <v>-0.99881932510416793</v>
      </c>
      <c r="D4494">
        <v>-0.56916484660703559</v>
      </c>
      <c r="E4494">
        <v>1</v>
      </c>
      <c r="F4494">
        <v>1</v>
      </c>
      <c r="G4494">
        <v>0.5</v>
      </c>
      <c r="H4494">
        <v>0</v>
      </c>
      <c r="I4494">
        <v>1.6052371341770144</v>
      </c>
      <c r="N4494">
        <v>4467</v>
      </c>
      <c r="O4494">
        <v>0.3725525164095001</v>
      </c>
      <c r="P4494">
        <v>0.18181911539719403</v>
      </c>
    </row>
    <row r="4495" spans="1:16" x14ac:dyDescent="0.35">
      <c r="A4495">
        <v>4494</v>
      </c>
      <c r="B4495">
        <v>112580</v>
      </c>
      <c r="C4495">
        <v>0.24993331617957507</v>
      </c>
      <c r="D4495">
        <v>0.16056488312269415</v>
      </c>
      <c r="E4495">
        <v>1</v>
      </c>
      <c r="F4495">
        <v>1</v>
      </c>
      <c r="G4495">
        <v>-1</v>
      </c>
      <c r="H4495">
        <v>0</v>
      </c>
      <c r="I4495">
        <v>1.3687527720480615</v>
      </c>
      <c r="N4495">
        <v>4468</v>
      </c>
      <c r="O4495">
        <v>-0.2370896957664857</v>
      </c>
      <c r="P4495">
        <v>-0.34864313291477605</v>
      </c>
    </row>
    <row r="4496" spans="1:16" x14ac:dyDescent="0.35">
      <c r="A4496">
        <v>4495</v>
      </c>
      <c r="B4496">
        <v>169830</v>
      </c>
      <c r="C4496">
        <v>-0.99881932510416793</v>
      </c>
      <c r="D4496">
        <v>-0.56916484660703559</v>
      </c>
      <c r="E4496">
        <v>1</v>
      </c>
      <c r="F4496">
        <v>0</v>
      </c>
      <c r="G4496">
        <v>0.83333333333333337</v>
      </c>
      <c r="H4496">
        <v>1</v>
      </c>
      <c r="I4496">
        <v>0.1606811325790321</v>
      </c>
      <c r="N4496">
        <v>4469</v>
      </c>
      <c r="O4496">
        <v>-7.4518439186222848E-2</v>
      </c>
      <c r="P4496">
        <v>-3.6222646254129021E-4</v>
      </c>
    </row>
    <row r="4497" spans="1:16" x14ac:dyDescent="0.35">
      <c r="A4497">
        <v>4496</v>
      </c>
      <c r="B4497">
        <v>143559</v>
      </c>
      <c r="C4497">
        <v>-0.86502439925233832</v>
      </c>
      <c r="D4497">
        <v>-0.46105673849892748</v>
      </c>
      <c r="E4497">
        <v>0</v>
      </c>
      <c r="F4497">
        <v>0</v>
      </c>
      <c r="G4497">
        <v>0.66666666666666663</v>
      </c>
      <c r="H4497">
        <v>1</v>
      </c>
      <c r="I4497">
        <v>-0.95384307010942926</v>
      </c>
      <c r="N4497">
        <v>4470</v>
      </c>
      <c r="O4497">
        <v>0.68414742485500391</v>
      </c>
      <c r="P4497">
        <v>-0.70530471206639878</v>
      </c>
    </row>
    <row r="4498" spans="1:16" x14ac:dyDescent="0.35">
      <c r="A4498">
        <v>4497</v>
      </c>
      <c r="B4498">
        <v>142474</v>
      </c>
      <c r="C4498">
        <v>1.0081045626732761</v>
      </c>
      <c r="D4498">
        <v>0.64705136960918064</v>
      </c>
      <c r="E4498">
        <v>1</v>
      </c>
      <c r="F4498">
        <v>1</v>
      </c>
      <c r="G4498">
        <v>0.16666666666666666</v>
      </c>
      <c r="H4498">
        <v>1</v>
      </c>
      <c r="I4498">
        <v>3.1164727854731642</v>
      </c>
      <c r="N4498">
        <v>4471</v>
      </c>
      <c r="O4498">
        <v>0.39964772583954394</v>
      </c>
      <c r="P4498">
        <v>0.63911678203714906</v>
      </c>
    </row>
    <row r="4499" spans="1:16" x14ac:dyDescent="0.35">
      <c r="A4499">
        <v>4498</v>
      </c>
      <c r="B4499">
        <v>156326</v>
      </c>
      <c r="C4499">
        <v>0.74051471096961696</v>
      </c>
      <c r="D4499">
        <v>0.48488920744701847</v>
      </c>
      <c r="E4499">
        <v>1</v>
      </c>
      <c r="F4499">
        <v>0</v>
      </c>
      <c r="G4499">
        <v>-0.5</v>
      </c>
      <c r="H4499">
        <v>1</v>
      </c>
      <c r="I4499">
        <v>-0.90209366323625972</v>
      </c>
      <c r="N4499">
        <v>4472</v>
      </c>
      <c r="O4499">
        <v>0.38610012112452202</v>
      </c>
      <c r="P4499">
        <v>0.8473720921635679</v>
      </c>
    </row>
    <row r="4500" spans="1:16" x14ac:dyDescent="0.35">
      <c r="A4500">
        <v>4499</v>
      </c>
      <c r="B4500">
        <v>176183</v>
      </c>
      <c r="C4500">
        <v>0.38372824203140465</v>
      </c>
      <c r="D4500">
        <v>0.24164596420377524</v>
      </c>
      <c r="E4500">
        <v>0</v>
      </c>
      <c r="F4500">
        <v>0</v>
      </c>
      <c r="G4500">
        <v>-1.3333333333333333</v>
      </c>
      <c r="H4500">
        <v>0</v>
      </c>
      <c r="I4500">
        <v>1.1626040232688859</v>
      </c>
      <c r="N4500">
        <v>4473</v>
      </c>
      <c r="O4500">
        <v>-4.7423229756179033E-2</v>
      </c>
      <c r="P4500">
        <v>1.7799490400600388</v>
      </c>
    </row>
    <row r="4501" spans="1:16" x14ac:dyDescent="0.35">
      <c r="A4501">
        <v>4500</v>
      </c>
      <c r="B4501">
        <v>194622</v>
      </c>
      <c r="C4501">
        <v>0.87430963682144658</v>
      </c>
      <c r="D4501">
        <v>0.51191623447404555</v>
      </c>
      <c r="E4501">
        <v>1</v>
      </c>
      <c r="F4501">
        <v>0</v>
      </c>
      <c r="G4501">
        <v>0.16666666666666666</v>
      </c>
      <c r="H4501">
        <v>1</v>
      </c>
      <c r="I4501">
        <v>-0.97605997046580573</v>
      </c>
      <c r="N4501">
        <v>4474</v>
      </c>
      <c r="O4501">
        <v>-0.20999448633644185</v>
      </c>
      <c r="P4501">
        <v>1.6571505055277931</v>
      </c>
    </row>
    <row r="4502" spans="1:16" x14ac:dyDescent="0.35">
      <c r="A4502">
        <v>4501</v>
      </c>
      <c r="B4502">
        <v>187173</v>
      </c>
      <c r="C4502">
        <v>-1.1772125595732741</v>
      </c>
      <c r="D4502">
        <v>-0.65024592768811662</v>
      </c>
      <c r="E4502">
        <v>0</v>
      </c>
      <c r="F4502">
        <v>1</v>
      </c>
      <c r="G4502">
        <v>-0.5</v>
      </c>
      <c r="H4502">
        <v>0</v>
      </c>
      <c r="I4502">
        <v>1.306981859537228</v>
      </c>
      <c r="N4502">
        <v>4475</v>
      </c>
      <c r="O4502">
        <v>0.11514802682408386</v>
      </c>
      <c r="P4502">
        <v>-8.4967780706368581E-2</v>
      </c>
    </row>
    <row r="4503" spans="1:16" x14ac:dyDescent="0.35">
      <c r="A4503">
        <v>4502</v>
      </c>
      <c r="B4503">
        <v>106850</v>
      </c>
      <c r="C4503">
        <v>-0.90962270786961485</v>
      </c>
      <c r="D4503">
        <v>-0.4880837655259545</v>
      </c>
      <c r="E4503">
        <v>1</v>
      </c>
      <c r="F4503">
        <v>0</v>
      </c>
      <c r="G4503">
        <v>0.16666666666666666</v>
      </c>
      <c r="H4503">
        <v>1</v>
      </c>
      <c r="I4503">
        <v>0.32120519088935723</v>
      </c>
      <c r="N4503">
        <v>4476</v>
      </c>
      <c r="O4503">
        <v>0.27771928340434676</v>
      </c>
      <c r="P4503">
        <v>-1.1307424867802118</v>
      </c>
    </row>
    <row r="4504" spans="1:16" x14ac:dyDescent="0.35">
      <c r="A4504">
        <v>4503</v>
      </c>
      <c r="B4504">
        <v>183064</v>
      </c>
      <c r="C4504">
        <v>-0.37444300446229639</v>
      </c>
      <c r="D4504">
        <v>-0.16375944120163016</v>
      </c>
      <c r="E4504">
        <v>0</v>
      </c>
      <c r="F4504">
        <v>1</v>
      </c>
      <c r="G4504">
        <v>0</v>
      </c>
      <c r="H4504">
        <v>1</v>
      </c>
      <c r="I4504">
        <v>0.36809308089866483</v>
      </c>
      <c r="N4504">
        <v>4477</v>
      </c>
      <c r="O4504">
        <v>0.45383814469963157</v>
      </c>
      <c r="P4504">
        <v>0.10047726779101851</v>
      </c>
    </row>
    <row r="4505" spans="1:16" x14ac:dyDescent="0.35">
      <c r="A4505">
        <v>4504</v>
      </c>
      <c r="B4505">
        <v>175438</v>
      </c>
      <c r="C4505">
        <v>2.6941773093192397E-2</v>
      </c>
      <c r="D4505">
        <v>7.948380204161308E-2</v>
      </c>
      <c r="E4505">
        <v>0</v>
      </c>
      <c r="F4505">
        <v>0</v>
      </c>
      <c r="G4505">
        <v>0.33333333333333331</v>
      </c>
      <c r="H4505">
        <v>1</v>
      </c>
      <c r="I4505">
        <v>-0.41964053730541867</v>
      </c>
      <c r="N4505">
        <v>4478</v>
      </c>
      <c r="O4505">
        <v>-0.12870885804631049</v>
      </c>
      <c r="P4505">
        <v>-0.52243373709637697</v>
      </c>
    </row>
    <row r="4506" spans="1:16" x14ac:dyDescent="0.35">
      <c r="A4506">
        <v>4505</v>
      </c>
      <c r="B4506">
        <v>167649</v>
      </c>
      <c r="C4506">
        <v>0.7851130195868935</v>
      </c>
      <c r="D4506">
        <v>0.48488920744701847</v>
      </c>
      <c r="E4506">
        <v>0</v>
      </c>
      <c r="F4506">
        <v>1</v>
      </c>
      <c r="G4506">
        <v>0</v>
      </c>
      <c r="H4506">
        <v>1</v>
      </c>
      <c r="I4506">
        <v>-0.61745890710110096</v>
      </c>
      <c r="N4506">
        <v>4479</v>
      </c>
      <c r="O4506">
        <v>8.8052817394040056E-2</v>
      </c>
      <c r="P4506">
        <v>-0.14010267787015662</v>
      </c>
    </row>
    <row r="4507" spans="1:16" x14ac:dyDescent="0.35">
      <c r="A4507">
        <v>4506</v>
      </c>
      <c r="B4507">
        <v>184349</v>
      </c>
      <c r="C4507">
        <v>-0.41904131307957293</v>
      </c>
      <c r="D4507">
        <v>-0.21781349525568422</v>
      </c>
      <c r="E4507">
        <v>1</v>
      </c>
      <c r="F4507">
        <v>0</v>
      </c>
      <c r="G4507">
        <v>0.33333333333333331</v>
      </c>
      <c r="H4507">
        <v>1</v>
      </c>
      <c r="I4507">
        <v>-0.79075767832311539</v>
      </c>
      <c r="N4507">
        <v>4480</v>
      </c>
      <c r="O4507">
        <v>0.30481449283439055</v>
      </c>
      <c r="P4507">
        <v>-1.022339691440175</v>
      </c>
    </row>
    <row r="4508" spans="1:16" x14ac:dyDescent="0.35">
      <c r="A4508">
        <v>4507</v>
      </c>
      <c r="B4508">
        <v>188139</v>
      </c>
      <c r="C4508">
        <v>0.69591640235234042</v>
      </c>
      <c r="D4508">
        <v>0.40380812636593738</v>
      </c>
      <c r="E4508">
        <v>1</v>
      </c>
      <c r="F4508">
        <v>0</v>
      </c>
      <c r="G4508">
        <v>-0.16666666666666666</v>
      </c>
      <c r="H4508">
        <v>1</v>
      </c>
      <c r="I4508">
        <v>0.10845901407284006</v>
      </c>
      <c r="N4508">
        <v>4481</v>
      </c>
      <c r="O4508">
        <v>0.42674293526958773</v>
      </c>
      <c r="P4508">
        <v>0.83378350248351096</v>
      </c>
    </row>
    <row r="4509" spans="1:16" x14ac:dyDescent="0.35">
      <c r="A4509">
        <v>4508</v>
      </c>
      <c r="B4509">
        <v>121108</v>
      </c>
      <c r="C4509">
        <v>-1.0434176337214445</v>
      </c>
      <c r="D4509">
        <v>-0.59619187363406256</v>
      </c>
      <c r="E4509">
        <v>0</v>
      </c>
      <c r="F4509">
        <v>1</v>
      </c>
      <c r="G4509">
        <v>0.66666666666666663</v>
      </c>
      <c r="H4509">
        <v>1</v>
      </c>
      <c r="I4509">
        <v>0.29295325102199177</v>
      </c>
      <c r="N4509">
        <v>4482</v>
      </c>
      <c r="O4509">
        <v>0.41319533055456587</v>
      </c>
      <c r="P4509">
        <v>-0.34944475976691064</v>
      </c>
    </row>
    <row r="4510" spans="1:16" x14ac:dyDescent="0.35">
      <c r="A4510">
        <v>4509</v>
      </c>
      <c r="B4510">
        <v>190100</v>
      </c>
      <c r="C4510">
        <v>0.96350625405599966</v>
      </c>
      <c r="D4510">
        <v>0.53894326150107252</v>
      </c>
      <c r="E4510">
        <v>1</v>
      </c>
      <c r="F4510">
        <v>1</v>
      </c>
      <c r="G4510">
        <v>0.5</v>
      </c>
      <c r="H4510">
        <v>1</v>
      </c>
      <c r="I4510">
        <v>0.10043603352047274</v>
      </c>
      <c r="N4510">
        <v>4483</v>
      </c>
      <c r="O4510">
        <v>-0.15580406747635428</v>
      </c>
      <c r="P4510">
        <v>-0.30751935724451407</v>
      </c>
    </row>
    <row r="4511" spans="1:16" x14ac:dyDescent="0.35">
      <c r="A4511">
        <v>4510</v>
      </c>
      <c r="B4511">
        <v>136276</v>
      </c>
      <c r="C4511">
        <v>1.0527028712905526</v>
      </c>
      <c r="D4511">
        <v>0.59299731555512658</v>
      </c>
      <c r="E4511">
        <v>0</v>
      </c>
      <c r="F4511">
        <v>1</v>
      </c>
      <c r="G4511">
        <v>0.5</v>
      </c>
      <c r="H4511">
        <v>1</v>
      </c>
      <c r="I4511">
        <v>-0.83333233110595439</v>
      </c>
      <c r="N4511">
        <v>4484</v>
      </c>
      <c r="O4511">
        <v>0.15579084096914958</v>
      </c>
      <c r="P4511">
        <v>-0.23307587606657656</v>
      </c>
    </row>
    <row r="4512" spans="1:16" x14ac:dyDescent="0.35">
      <c r="A4512">
        <v>4511</v>
      </c>
      <c r="B4512">
        <v>144191</v>
      </c>
      <c r="C4512">
        <v>0.47292485926595773</v>
      </c>
      <c r="D4512">
        <v>0.3227270452848563</v>
      </c>
      <c r="E4512">
        <v>1</v>
      </c>
      <c r="F4512">
        <v>0</v>
      </c>
      <c r="G4512">
        <v>-0.33333333333333331</v>
      </c>
      <c r="H4512">
        <v>1</v>
      </c>
      <c r="I4512">
        <v>-0.10141592786472205</v>
      </c>
      <c r="N4512">
        <v>4485</v>
      </c>
      <c r="O4512">
        <v>0.45383814469963157</v>
      </c>
      <c r="P4512">
        <v>2.4409303460382952</v>
      </c>
    </row>
    <row r="4513" spans="1:16" x14ac:dyDescent="0.35">
      <c r="A4513">
        <v>4512</v>
      </c>
      <c r="B4513">
        <v>170778</v>
      </c>
      <c r="C4513">
        <v>-6.2254844141360677E-2</v>
      </c>
      <c r="D4513">
        <v>2.5429747987559023E-2</v>
      </c>
      <c r="E4513">
        <v>1</v>
      </c>
      <c r="F4513">
        <v>0</v>
      </c>
      <c r="G4513">
        <v>0</v>
      </c>
      <c r="H4513">
        <v>1</v>
      </c>
      <c r="I4513">
        <v>0.15927964374968814</v>
      </c>
      <c r="N4513">
        <v>4486</v>
      </c>
      <c r="O4513">
        <v>-0.19644688162141999</v>
      </c>
      <c r="P4513">
        <v>-0.4266064168171233</v>
      </c>
    </row>
    <row r="4514" spans="1:16" x14ac:dyDescent="0.35">
      <c r="A4514">
        <v>4513</v>
      </c>
      <c r="B4514">
        <v>198453</v>
      </c>
      <c r="C4514">
        <v>0.74051471096961696</v>
      </c>
      <c r="D4514">
        <v>0.43083515339296441</v>
      </c>
      <c r="E4514">
        <v>1</v>
      </c>
      <c r="F4514">
        <v>0</v>
      </c>
      <c r="G4514">
        <v>1</v>
      </c>
      <c r="H4514">
        <v>1</v>
      </c>
      <c r="I4514">
        <v>-0.38806622111082612</v>
      </c>
      <c r="N4514">
        <v>4487</v>
      </c>
      <c r="O4514">
        <v>-0.12870885804631049</v>
      </c>
      <c r="P4514">
        <v>-0.74676415022742204</v>
      </c>
    </row>
    <row r="4515" spans="1:16" x14ac:dyDescent="0.35">
      <c r="A4515">
        <v>4514</v>
      </c>
      <c r="B4515">
        <v>166965</v>
      </c>
      <c r="C4515">
        <v>-1.0434176337214445</v>
      </c>
      <c r="D4515">
        <v>-0.62321890066108965</v>
      </c>
      <c r="E4515">
        <v>1</v>
      </c>
      <c r="F4515">
        <v>0</v>
      </c>
      <c r="G4515">
        <v>0.66666666666666663</v>
      </c>
      <c r="H4515">
        <v>1</v>
      </c>
      <c r="I4515">
        <v>-0.28139360952172426</v>
      </c>
      <c r="N4515">
        <v>4488</v>
      </c>
      <c r="O4515">
        <v>0.35900491169447818</v>
      </c>
      <c r="P4515">
        <v>1.7128156784306228</v>
      </c>
    </row>
    <row r="4516" spans="1:16" x14ac:dyDescent="0.35">
      <c r="A4516">
        <v>4515</v>
      </c>
      <c r="B4516">
        <v>189455</v>
      </c>
      <c r="C4516">
        <v>-0.15145146137591375</v>
      </c>
      <c r="D4516">
        <v>0.37837837837837845</v>
      </c>
      <c r="E4516">
        <v>1</v>
      </c>
      <c r="F4516">
        <v>0</v>
      </c>
      <c r="G4516">
        <v>0.66666666666666663</v>
      </c>
      <c r="H4516">
        <v>1</v>
      </c>
      <c r="I4516">
        <v>-0.62994534486235609</v>
      </c>
      <c r="N4516">
        <v>4489</v>
      </c>
      <c r="O4516">
        <v>-0.18289927690639807</v>
      </c>
      <c r="P4516">
        <v>-0.8091777059214631</v>
      </c>
    </row>
    <row r="4517" spans="1:16" x14ac:dyDescent="0.35">
      <c r="A4517">
        <v>4516</v>
      </c>
      <c r="B4517">
        <v>122400</v>
      </c>
      <c r="C4517">
        <v>-1.088015942338721</v>
      </c>
      <c r="D4517">
        <v>-0.62321890066108965</v>
      </c>
      <c r="E4517">
        <v>1</v>
      </c>
      <c r="F4517">
        <v>0</v>
      </c>
      <c r="G4517">
        <v>1</v>
      </c>
      <c r="H4517">
        <v>0</v>
      </c>
      <c r="I4517">
        <v>0.60852800429411158</v>
      </c>
      <c r="N4517">
        <v>4490</v>
      </c>
      <c r="O4517">
        <v>0.45383814469963157</v>
      </c>
      <c r="P4517">
        <v>-0.35081086743592166</v>
      </c>
    </row>
    <row r="4518" spans="1:16" x14ac:dyDescent="0.35">
      <c r="A4518">
        <v>4517</v>
      </c>
      <c r="B4518">
        <v>126589</v>
      </c>
      <c r="C4518">
        <v>-0.90962270786961485</v>
      </c>
      <c r="D4518">
        <v>-0.54213781958000851</v>
      </c>
      <c r="E4518">
        <v>0</v>
      </c>
      <c r="F4518">
        <v>0</v>
      </c>
      <c r="G4518">
        <v>-0.16666666666666666</v>
      </c>
      <c r="H4518">
        <v>0</v>
      </c>
      <c r="I4518">
        <v>0.54555586002181433</v>
      </c>
      <c r="N4518">
        <v>4491</v>
      </c>
      <c r="O4518">
        <v>-0.25063730048150762</v>
      </c>
      <c r="P4518">
        <v>-0.97777158189073266</v>
      </c>
    </row>
    <row r="4519" spans="1:16" x14ac:dyDescent="0.35">
      <c r="A4519">
        <v>4518</v>
      </c>
      <c r="B4519">
        <v>184832</v>
      </c>
      <c r="C4519">
        <v>-0.19604976999319029</v>
      </c>
      <c r="D4519">
        <v>-0.16375944120163016</v>
      </c>
      <c r="E4519">
        <v>0</v>
      </c>
      <c r="F4519">
        <v>1</v>
      </c>
      <c r="G4519">
        <v>0</v>
      </c>
      <c r="H4519">
        <v>1</v>
      </c>
      <c r="I4519">
        <v>0.2664968564751129</v>
      </c>
      <c r="N4519">
        <v>4492</v>
      </c>
      <c r="O4519">
        <v>0.35900491169447818</v>
      </c>
      <c r="P4519">
        <v>-0.2071241618096496</v>
      </c>
    </row>
    <row r="4520" spans="1:16" x14ac:dyDescent="0.35">
      <c r="A4520">
        <v>4519</v>
      </c>
      <c r="B4520">
        <v>122995</v>
      </c>
      <c r="C4520">
        <v>-0.82042609063506178</v>
      </c>
      <c r="D4520">
        <v>-0.46105673849892748</v>
      </c>
      <c r="E4520">
        <v>0</v>
      </c>
      <c r="F4520">
        <v>0</v>
      </c>
      <c r="G4520">
        <v>0.66666666666666663</v>
      </c>
      <c r="H4520">
        <v>1</v>
      </c>
      <c r="I4520">
        <v>-0.66809634401513562</v>
      </c>
      <c r="N4520">
        <v>4493</v>
      </c>
      <c r="O4520">
        <v>0.41319533055456587</v>
      </c>
      <c r="P4520">
        <v>1.1920418036224485</v>
      </c>
    </row>
    <row r="4521" spans="1:16" x14ac:dyDescent="0.35">
      <c r="A4521">
        <v>4520</v>
      </c>
      <c r="B4521">
        <v>183039</v>
      </c>
      <c r="C4521">
        <v>-0.10685315275863722</v>
      </c>
      <c r="D4521">
        <v>-5.5651333093522062E-2</v>
      </c>
      <c r="E4521">
        <v>1</v>
      </c>
      <c r="F4521">
        <v>0</v>
      </c>
      <c r="G4521">
        <v>1</v>
      </c>
      <c r="H4521">
        <v>1</v>
      </c>
      <c r="I4521">
        <v>-0.18355520275834306</v>
      </c>
      <c r="N4521">
        <v>4494</v>
      </c>
      <c r="O4521">
        <v>3.3862398533952426E-2</v>
      </c>
      <c r="P4521">
        <v>1.3348903735141091</v>
      </c>
    </row>
    <row r="4522" spans="1:16" x14ac:dyDescent="0.35">
      <c r="A4522">
        <v>4521</v>
      </c>
      <c r="B4522">
        <v>141653</v>
      </c>
      <c r="C4522">
        <v>-0.95422101648689139</v>
      </c>
      <c r="D4522">
        <v>-0.51511079255298153</v>
      </c>
      <c r="E4522">
        <v>1</v>
      </c>
      <c r="F4522">
        <v>0</v>
      </c>
      <c r="G4522">
        <v>0.66666666666666663</v>
      </c>
      <c r="H4522">
        <v>0</v>
      </c>
      <c r="I4522">
        <v>1.424157114475368</v>
      </c>
      <c r="N4522">
        <v>4495</v>
      </c>
      <c r="O4522">
        <v>0.41319533055456587</v>
      </c>
      <c r="P4522">
        <v>-0.25251419797553376</v>
      </c>
    </row>
    <row r="4523" spans="1:16" x14ac:dyDescent="0.35">
      <c r="A4523">
        <v>4522</v>
      </c>
      <c r="B4523">
        <v>169382</v>
      </c>
      <c r="C4523">
        <v>0.82971132820417004</v>
      </c>
      <c r="D4523">
        <v>0.45786218041999144</v>
      </c>
      <c r="E4523">
        <v>1</v>
      </c>
      <c r="F4523">
        <v>1</v>
      </c>
      <c r="G4523">
        <v>-0.66666666666666663</v>
      </c>
      <c r="H4523">
        <v>1</v>
      </c>
      <c r="I4523">
        <v>-0.30757851743036441</v>
      </c>
      <c r="N4523">
        <v>4496</v>
      </c>
      <c r="O4523">
        <v>0.3725525164095001</v>
      </c>
      <c r="P4523">
        <v>-1.3263955865189294</v>
      </c>
    </row>
    <row r="4524" spans="1:16" x14ac:dyDescent="0.35">
      <c r="A4524">
        <v>4523</v>
      </c>
      <c r="B4524">
        <v>160066</v>
      </c>
      <c r="C4524">
        <v>0.20533500756229853</v>
      </c>
      <c r="D4524">
        <v>0.18759191014972118</v>
      </c>
      <c r="E4524">
        <v>1</v>
      </c>
      <c r="F4524">
        <v>1</v>
      </c>
      <c r="G4524">
        <v>-1.1666666666666667</v>
      </c>
      <c r="H4524">
        <v>0</v>
      </c>
      <c r="I4524">
        <v>0.58439453278770381</v>
      </c>
      <c r="N4524">
        <v>4497</v>
      </c>
      <c r="O4524">
        <v>-0.19644688162141999</v>
      </c>
      <c r="P4524">
        <v>3.312919667094584</v>
      </c>
    </row>
    <row r="4525" spans="1:16" x14ac:dyDescent="0.35">
      <c r="A4525">
        <v>4524</v>
      </c>
      <c r="B4525">
        <v>156504</v>
      </c>
      <c r="C4525">
        <v>-0.99881932510416793</v>
      </c>
      <c r="D4525">
        <v>-0.56916484660703559</v>
      </c>
      <c r="E4525">
        <v>1</v>
      </c>
      <c r="F4525">
        <v>0</v>
      </c>
      <c r="G4525">
        <v>0.66666666666666663</v>
      </c>
      <c r="H4525">
        <v>1</v>
      </c>
      <c r="I4525">
        <v>-0.16916647381851732</v>
      </c>
      <c r="N4525">
        <v>4498</v>
      </c>
      <c r="O4525">
        <v>-0.11516125333128856</v>
      </c>
      <c r="P4525">
        <v>-0.78693240990497115</v>
      </c>
    </row>
    <row r="4526" spans="1:16" x14ac:dyDescent="0.35">
      <c r="A4526">
        <v>4525</v>
      </c>
      <c r="B4526">
        <v>139049</v>
      </c>
      <c r="C4526">
        <v>0.82971132820417004</v>
      </c>
      <c r="D4526">
        <v>0.97297297297297303</v>
      </c>
      <c r="E4526">
        <v>1</v>
      </c>
      <c r="F4526">
        <v>1</v>
      </c>
      <c r="G4526">
        <v>-0.33333333333333331</v>
      </c>
      <c r="H4526">
        <v>1</v>
      </c>
      <c r="I4526">
        <v>-0.42524652179319505</v>
      </c>
      <c r="N4526">
        <v>4499</v>
      </c>
      <c r="O4526">
        <v>-6.7804156111132968E-3</v>
      </c>
      <c r="P4526">
        <v>1.1693844388799992</v>
      </c>
    </row>
    <row r="4527" spans="1:16" x14ac:dyDescent="0.35">
      <c r="A4527">
        <v>4526</v>
      </c>
      <c r="B4527">
        <v>130640</v>
      </c>
      <c r="C4527">
        <v>-6.2254844141360677E-2</v>
      </c>
      <c r="D4527">
        <v>-1.5972790394680049E-3</v>
      </c>
      <c r="E4527">
        <v>1</v>
      </c>
      <c r="F4527">
        <v>0</v>
      </c>
      <c r="G4527">
        <v>-0.5</v>
      </c>
      <c r="H4527">
        <v>1</v>
      </c>
      <c r="I4527">
        <v>0.20427220369856733</v>
      </c>
      <c r="N4527">
        <v>4500</v>
      </c>
      <c r="O4527">
        <v>-0.15580406747635428</v>
      </c>
      <c r="P4527">
        <v>-0.82025590298945139</v>
      </c>
    </row>
    <row r="4528" spans="1:16" x14ac:dyDescent="0.35">
      <c r="A4528">
        <v>4527</v>
      </c>
      <c r="B4528">
        <v>192595</v>
      </c>
      <c r="C4528">
        <v>-1.1326142509559975</v>
      </c>
      <c r="D4528">
        <v>-0.65024592768811662</v>
      </c>
      <c r="E4528">
        <v>0</v>
      </c>
      <c r="F4528">
        <v>1</v>
      </c>
      <c r="G4528">
        <v>1</v>
      </c>
      <c r="H4528">
        <v>0</v>
      </c>
      <c r="I4528">
        <v>0.61293681246367382</v>
      </c>
      <c r="N4528">
        <v>4501</v>
      </c>
      <c r="O4528">
        <v>0.4673857494146535</v>
      </c>
      <c r="P4528">
        <v>0.83959611012257451</v>
      </c>
    </row>
    <row r="4529" spans="1:16" x14ac:dyDescent="0.35">
      <c r="A4529">
        <v>4528</v>
      </c>
      <c r="B4529">
        <v>194646</v>
      </c>
      <c r="C4529">
        <v>1.0973011799078292</v>
      </c>
      <c r="D4529">
        <v>0.72813245069026178</v>
      </c>
      <c r="E4529">
        <v>0</v>
      </c>
      <c r="F4529">
        <v>1</v>
      </c>
      <c r="G4529">
        <v>0.16666666666666666</v>
      </c>
      <c r="H4529">
        <v>1</v>
      </c>
      <c r="I4529">
        <v>-0.9662875532589954</v>
      </c>
      <c r="N4529">
        <v>4502</v>
      </c>
      <c r="O4529">
        <v>0.38610012112452202</v>
      </c>
      <c r="P4529">
        <v>-6.4894930235164794E-2</v>
      </c>
    </row>
    <row r="4530" spans="1:16" x14ac:dyDescent="0.35">
      <c r="A4530">
        <v>4529</v>
      </c>
      <c r="B4530">
        <v>143825</v>
      </c>
      <c r="C4530">
        <v>0.96350625405599966</v>
      </c>
      <c r="D4530">
        <v>0.56597028852809961</v>
      </c>
      <c r="E4530">
        <v>0</v>
      </c>
      <c r="F4530">
        <v>0</v>
      </c>
      <c r="G4530">
        <v>-0.66666666666666663</v>
      </c>
      <c r="H4530">
        <v>1</v>
      </c>
      <c r="I4530">
        <v>-0.4991106884131179</v>
      </c>
      <c r="N4530">
        <v>4503</v>
      </c>
      <c r="O4530">
        <v>0.2235288645442591</v>
      </c>
      <c r="P4530">
        <v>0.14456421635440572</v>
      </c>
    </row>
    <row r="4531" spans="1:16" x14ac:dyDescent="0.35">
      <c r="A4531">
        <v>4530</v>
      </c>
      <c r="B4531">
        <v>176455</v>
      </c>
      <c r="C4531">
        <v>0.11613839032774546</v>
      </c>
      <c r="D4531">
        <v>0.13353785609566712</v>
      </c>
      <c r="E4531">
        <v>0</v>
      </c>
      <c r="F4531">
        <v>0</v>
      </c>
      <c r="G4531">
        <v>-1</v>
      </c>
      <c r="H4531">
        <v>0</v>
      </c>
      <c r="I4531">
        <v>1.0157827428542126</v>
      </c>
      <c r="N4531">
        <v>4504</v>
      </c>
      <c r="O4531">
        <v>0.10160042210906195</v>
      </c>
      <c r="P4531">
        <v>-0.52124095941448068</v>
      </c>
    </row>
    <row r="4532" spans="1:16" x14ac:dyDescent="0.35">
      <c r="A4532">
        <v>4531</v>
      </c>
      <c r="B4532">
        <v>115732</v>
      </c>
      <c r="C4532">
        <v>-0.46363962169684947</v>
      </c>
      <c r="D4532">
        <v>-0.21781349525568422</v>
      </c>
      <c r="E4532">
        <v>1</v>
      </c>
      <c r="F4532">
        <v>1</v>
      </c>
      <c r="G4532">
        <v>-1.3333333333333333</v>
      </c>
      <c r="H4532">
        <v>0</v>
      </c>
      <c r="I4532">
        <v>1.0582972716546293</v>
      </c>
      <c r="N4532">
        <v>4505</v>
      </c>
      <c r="O4532">
        <v>-0.12870885804631049</v>
      </c>
      <c r="P4532">
        <v>-0.48875004905479047</v>
      </c>
    </row>
    <row r="4533" spans="1:16" x14ac:dyDescent="0.35">
      <c r="A4533">
        <v>4532</v>
      </c>
      <c r="B4533">
        <v>148777</v>
      </c>
      <c r="C4533">
        <v>-0.19604976999319029</v>
      </c>
      <c r="D4533">
        <v>-5.5651333093522062E-2</v>
      </c>
      <c r="E4533">
        <v>1</v>
      </c>
      <c r="F4533">
        <v>0</v>
      </c>
      <c r="G4533">
        <v>1</v>
      </c>
      <c r="H4533">
        <v>1</v>
      </c>
      <c r="I4533">
        <v>-0.33627788425547767</v>
      </c>
      <c r="N4533">
        <v>4506</v>
      </c>
      <c r="O4533">
        <v>0.237076469259281</v>
      </c>
      <c r="P4533">
        <v>-1.0278341475823964</v>
      </c>
    </row>
    <row r="4534" spans="1:16" x14ac:dyDescent="0.35">
      <c r="A4534">
        <v>4533</v>
      </c>
      <c r="B4534">
        <v>116287</v>
      </c>
      <c r="C4534">
        <v>0.7851130195868935</v>
      </c>
      <c r="D4534">
        <v>0.45786218041999144</v>
      </c>
      <c r="E4534">
        <v>0</v>
      </c>
      <c r="F4534">
        <v>1</v>
      </c>
      <c r="G4534">
        <v>0.33333333333333331</v>
      </c>
      <c r="H4534">
        <v>1</v>
      </c>
      <c r="I4534">
        <v>-0.80914276908786531</v>
      </c>
      <c r="N4534">
        <v>4507</v>
      </c>
      <c r="O4534">
        <v>-0.10161364861626666</v>
      </c>
      <c r="P4534">
        <v>0.21007266268910674</v>
      </c>
    </row>
    <row r="4535" spans="1:16" x14ac:dyDescent="0.35">
      <c r="A4535">
        <v>4534</v>
      </c>
      <c r="B4535">
        <v>168930</v>
      </c>
      <c r="C4535">
        <v>-0.7312294734005087</v>
      </c>
      <c r="D4535">
        <v>-0.46105673849892748</v>
      </c>
      <c r="E4535">
        <v>0</v>
      </c>
      <c r="F4535">
        <v>0</v>
      </c>
      <c r="G4535">
        <v>0.66666666666666663</v>
      </c>
      <c r="H4535">
        <v>1</v>
      </c>
      <c r="I4535">
        <v>-0.539663635871374</v>
      </c>
      <c r="N4535">
        <v>4508</v>
      </c>
      <c r="O4535">
        <v>0.42674293526958773</v>
      </c>
      <c r="P4535">
        <v>-0.13378968424759596</v>
      </c>
    </row>
    <row r="4536" spans="1:16" x14ac:dyDescent="0.35">
      <c r="A4536">
        <v>4535</v>
      </c>
      <c r="B4536">
        <v>189856</v>
      </c>
      <c r="C4536">
        <v>-1.2218108681905506</v>
      </c>
      <c r="D4536">
        <v>-0.65024592768811662</v>
      </c>
      <c r="E4536">
        <v>1</v>
      </c>
      <c r="F4536">
        <v>1</v>
      </c>
      <c r="G4536">
        <v>-0.5</v>
      </c>
      <c r="H4536">
        <v>0</v>
      </c>
      <c r="I4536">
        <v>2.8465549075842991</v>
      </c>
      <c r="N4536">
        <v>4509</v>
      </c>
      <c r="O4536">
        <v>-0.18289927690639807</v>
      </c>
      <c r="P4536">
        <v>0.28333531042687082</v>
      </c>
    </row>
    <row r="4537" spans="1:16" x14ac:dyDescent="0.35">
      <c r="A4537">
        <v>4536</v>
      </c>
      <c r="B4537">
        <v>130661</v>
      </c>
      <c r="C4537">
        <v>-0.59743454754867908</v>
      </c>
      <c r="D4537">
        <v>-0.35294863039081936</v>
      </c>
      <c r="E4537">
        <v>0</v>
      </c>
      <c r="F4537">
        <v>1</v>
      </c>
      <c r="G4537">
        <v>-0.66666666666666663</v>
      </c>
      <c r="H4537">
        <v>0</v>
      </c>
      <c r="I4537">
        <v>1.1760052822737417</v>
      </c>
      <c r="N4537">
        <v>4510</v>
      </c>
      <c r="O4537">
        <v>-0.20999448633644185</v>
      </c>
      <c r="P4537">
        <v>-0.62333784476951259</v>
      </c>
    </row>
    <row r="4538" spans="1:16" x14ac:dyDescent="0.35">
      <c r="A4538">
        <v>4537</v>
      </c>
      <c r="B4538">
        <v>197963</v>
      </c>
      <c r="C4538">
        <v>1.1418994885251057</v>
      </c>
      <c r="D4538">
        <v>0.72813245069026178</v>
      </c>
      <c r="E4538">
        <v>0</v>
      </c>
      <c r="F4538">
        <v>1</v>
      </c>
      <c r="G4538">
        <v>-0.16666666666666666</v>
      </c>
      <c r="H4538">
        <v>1</v>
      </c>
      <c r="I4538">
        <v>-0.39497563718181289</v>
      </c>
      <c r="N4538">
        <v>4511</v>
      </c>
      <c r="O4538">
        <v>-3.3875625041157112E-2</v>
      </c>
      <c r="P4538">
        <v>-6.7540302823564935E-2</v>
      </c>
    </row>
    <row r="4539" spans="1:16" x14ac:dyDescent="0.35">
      <c r="A4539">
        <v>4538</v>
      </c>
      <c r="B4539">
        <v>122915</v>
      </c>
      <c r="C4539">
        <v>1.0081045626732761</v>
      </c>
      <c r="D4539">
        <v>0.56597028852809961</v>
      </c>
      <c r="E4539">
        <v>0</v>
      </c>
      <c r="F4539">
        <v>1</v>
      </c>
      <c r="G4539">
        <v>-0.16666666666666666</v>
      </c>
      <c r="H4539">
        <v>1</v>
      </c>
      <c r="I4539">
        <v>-0.28558089843261791</v>
      </c>
      <c r="N4539">
        <v>4512</v>
      </c>
      <c r="O4539">
        <v>0.12869563153910576</v>
      </c>
      <c r="P4539">
        <v>3.0584012210582379E-2</v>
      </c>
    </row>
    <row r="4540" spans="1:16" x14ac:dyDescent="0.35">
      <c r="A4540">
        <v>4539</v>
      </c>
      <c r="B4540">
        <v>176698</v>
      </c>
      <c r="C4540">
        <v>-0.7312294734005087</v>
      </c>
      <c r="D4540">
        <v>-0.46105673849892748</v>
      </c>
      <c r="E4540">
        <v>0</v>
      </c>
      <c r="F4540">
        <v>1</v>
      </c>
      <c r="G4540">
        <v>0.5</v>
      </c>
      <c r="H4540">
        <v>1</v>
      </c>
      <c r="I4540">
        <v>4.211980214775117E-2</v>
      </c>
      <c r="N4540">
        <v>4513</v>
      </c>
      <c r="O4540">
        <v>-0.11516125333128856</v>
      </c>
      <c r="P4540">
        <v>-0.27290496777953754</v>
      </c>
    </row>
    <row r="4541" spans="1:16" x14ac:dyDescent="0.35">
      <c r="A4541">
        <v>4540</v>
      </c>
      <c r="B4541">
        <v>117139</v>
      </c>
      <c r="C4541">
        <v>-0.2406480786104668</v>
      </c>
      <c r="D4541">
        <v>-0.19078646822865719</v>
      </c>
      <c r="E4541">
        <v>0</v>
      </c>
      <c r="F4541">
        <v>1</v>
      </c>
      <c r="G4541">
        <v>-0.33333333333333331</v>
      </c>
      <c r="H4541">
        <v>1</v>
      </c>
      <c r="I4541">
        <v>6.9938870329212907E-2</v>
      </c>
      <c r="N4541">
        <v>4514</v>
      </c>
      <c r="O4541">
        <v>0.42674293526958773</v>
      </c>
      <c r="P4541">
        <v>-0.70813654479131194</v>
      </c>
    </row>
    <row r="4542" spans="1:16" x14ac:dyDescent="0.35">
      <c r="A4542">
        <v>4541</v>
      </c>
      <c r="B4542">
        <v>147736</v>
      </c>
      <c r="C4542">
        <v>0.16073669894502199</v>
      </c>
      <c r="D4542">
        <v>7.948380204161308E-2</v>
      </c>
      <c r="E4542">
        <v>0</v>
      </c>
      <c r="F4542">
        <v>0</v>
      </c>
      <c r="G4542">
        <v>0.16666666666666666</v>
      </c>
      <c r="H4542">
        <v>1</v>
      </c>
      <c r="I4542">
        <v>-0.10124952816014053</v>
      </c>
      <c r="N4542">
        <v>4515</v>
      </c>
      <c r="O4542">
        <v>0.15579084096914958</v>
      </c>
      <c r="P4542">
        <v>-0.78573618583150573</v>
      </c>
    </row>
    <row r="4543" spans="1:16" x14ac:dyDescent="0.35">
      <c r="A4543">
        <v>4542</v>
      </c>
      <c r="B4543">
        <v>128427</v>
      </c>
      <c r="C4543">
        <v>-1.088015942338721</v>
      </c>
      <c r="D4543">
        <v>-0.62321890066108965</v>
      </c>
      <c r="E4543">
        <v>1</v>
      </c>
      <c r="F4543">
        <v>0</v>
      </c>
      <c r="G4543">
        <v>-0.16666666666666666</v>
      </c>
      <c r="H4543">
        <v>0</v>
      </c>
      <c r="I4543">
        <v>0.7847191070343793</v>
      </c>
      <c r="N4543">
        <v>4516</v>
      </c>
      <c r="O4543">
        <v>0.44029053998460965</v>
      </c>
      <c r="P4543">
        <v>0.16823746430950193</v>
      </c>
    </row>
    <row r="4544" spans="1:16" x14ac:dyDescent="0.35">
      <c r="A4544">
        <v>4543</v>
      </c>
      <c r="B4544">
        <v>162208</v>
      </c>
      <c r="C4544">
        <v>-1.1326142509559975</v>
      </c>
      <c r="D4544">
        <v>-0.65024592768811662</v>
      </c>
      <c r="E4544">
        <v>1</v>
      </c>
      <c r="F4544">
        <v>0</v>
      </c>
      <c r="G4544">
        <v>0.16666666666666666</v>
      </c>
      <c r="H4544">
        <v>0</v>
      </c>
      <c r="I4544">
        <v>1.5331363383053971</v>
      </c>
      <c r="N4544">
        <v>4517</v>
      </c>
      <c r="O4544">
        <v>0.38610012112452202</v>
      </c>
      <c r="P4544">
        <v>0.15945573889729231</v>
      </c>
    </row>
    <row r="4545" spans="1:16" x14ac:dyDescent="0.35">
      <c r="A4545">
        <v>4544</v>
      </c>
      <c r="B4545">
        <v>100151</v>
      </c>
      <c r="C4545">
        <v>1.1864977971423822</v>
      </c>
      <c r="D4545">
        <v>0.72813245069026178</v>
      </c>
      <c r="E4545">
        <v>0</v>
      </c>
      <c r="F4545">
        <v>0</v>
      </c>
      <c r="G4545">
        <v>0.33333333333333331</v>
      </c>
      <c r="H4545">
        <v>1</v>
      </c>
      <c r="I4545">
        <v>-1.2242558991441415</v>
      </c>
      <c r="N4545">
        <v>4518</v>
      </c>
      <c r="O4545">
        <v>0.1693384456841715</v>
      </c>
      <c r="P4545">
        <v>9.7158410790941396E-2</v>
      </c>
    </row>
    <row r="4546" spans="1:16" x14ac:dyDescent="0.35">
      <c r="A4546">
        <v>4545</v>
      </c>
      <c r="B4546">
        <v>106599</v>
      </c>
      <c r="C4546">
        <v>1.0973011799078292</v>
      </c>
      <c r="D4546">
        <v>0.72813245069026178</v>
      </c>
      <c r="E4546">
        <v>1</v>
      </c>
      <c r="F4546">
        <v>1</v>
      </c>
      <c r="G4546">
        <v>-0.5</v>
      </c>
      <c r="H4546">
        <v>1</v>
      </c>
      <c r="I4546">
        <v>-0.8139048705772377</v>
      </c>
      <c r="N4546">
        <v>4519</v>
      </c>
      <c r="O4546">
        <v>0.35900491169447818</v>
      </c>
      <c r="P4546">
        <v>-1.0271012557096137</v>
      </c>
    </row>
    <row r="4547" spans="1:16" x14ac:dyDescent="0.35">
      <c r="A4547">
        <v>4546</v>
      </c>
      <c r="B4547">
        <v>129038</v>
      </c>
      <c r="C4547">
        <v>-1.8907854974496987</v>
      </c>
      <c r="D4547">
        <v>0.53894326150107252</v>
      </c>
      <c r="E4547">
        <v>0</v>
      </c>
      <c r="F4547">
        <v>1</v>
      </c>
      <c r="G4547">
        <v>0.5</v>
      </c>
      <c r="H4547">
        <v>1</v>
      </c>
      <c r="I4547">
        <v>-0.27290874978325463</v>
      </c>
      <c r="N4547">
        <v>4520</v>
      </c>
      <c r="O4547">
        <v>0.14224323625412769</v>
      </c>
      <c r="P4547">
        <v>-0.32579843901247074</v>
      </c>
    </row>
    <row r="4548" spans="1:16" x14ac:dyDescent="0.35">
      <c r="A4548">
        <v>4547</v>
      </c>
      <c r="B4548">
        <v>158708</v>
      </c>
      <c r="C4548">
        <v>1.1418994885251057</v>
      </c>
      <c r="D4548">
        <v>0.72813245069026178</v>
      </c>
      <c r="E4548">
        <v>1</v>
      </c>
      <c r="F4548">
        <v>1</v>
      </c>
      <c r="G4548">
        <v>0</v>
      </c>
      <c r="H4548">
        <v>1</v>
      </c>
      <c r="I4548">
        <v>0.19833726233884238</v>
      </c>
      <c r="N4548">
        <v>4521</v>
      </c>
      <c r="O4548">
        <v>0.39964772583954394</v>
      </c>
      <c r="P4548">
        <v>1.0245093886358241</v>
      </c>
    </row>
    <row r="4549" spans="1:16" x14ac:dyDescent="0.35">
      <c r="A4549">
        <v>4548</v>
      </c>
      <c r="B4549">
        <v>167411</v>
      </c>
      <c r="C4549">
        <v>-0.82042609063506178</v>
      </c>
      <c r="D4549">
        <v>-0.43402971147190045</v>
      </c>
      <c r="E4549">
        <v>0</v>
      </c>
      <c r="F4549">
        <v>1</v>
      </c>
      <c r="G4549">
        <v>0.66666666666666663</v>
      </c>
      <c r="H4549">
        <v>1</v>
      </c>
      <c r="I4549">
        <v>0.54231042422309528</v>
      </c>
      <c r="N4549">
        <v>4522</v>
      </c>
      <c r="O4549">
        <v>-0.14225646276133236</v>
      </c>
      <c r="P4549">
        <v>-0.16532205466903205</v>
      </c>
    </row>
    <row r="4550" spans="1:16" x14ac:dyDescent="0.35">
      <c r="A4550">
        <v>4549</v>
      </c>
      <c r="B4550">
        <v>101981</v>
      </c>
      <c r="C4550">
        <v>-0.15145146137591375</v>
      </c>
      <c r="D4550">
        <v>0.37837837837837845</v>
      </c>
      <c r="E4550">
        <v>0</v>
      </c>
      <c r="F4550">
        <v>0</v>
      </c>
      <c r="G4550">
        <v>0.16666666666666666</v>
      </c>
      <c r="H4550">
        <v>1</v>
      </c>
      <c r="I4550">
        <v>1.6130907203233635E-2</v>
      </c>
      <c r="N4550">
        <v>4523</v>
      </c>
      <c r="O4550">
        <v>4.7410003248974326E-2</v>
      </c>
      <c r="P4550">
        <v>0.53698452953872944</v>
      </c>
    </row>
    <row r="4551" spans="1:16" x14ac:dyDescent="0.35">
      <c r="A4551">
        <v>4550</v>
      </c>
      <c r="B4551">
        <v>133645</v>
      </c>
      <c r="C4551">
        <v>-0.82042609063506178</v>
      </c>
      <c r="D4551">
        <v>-0.43402971147190045</v>
      </c>
      <c r="E4551">
        <v>0</v>
      </c>
      <c r="F4551">
        <v>1</v>
      </c>
      <c r="G4551">
        <v>0.83333333333333337</v>
      </c>
      <c r="H4551">
        <v>1</v>
      </c>
      <c r="I4551">
        <v>-0.55894400484834494</v>
      </c>
      <c r="N4551">
        <v>4524</v>
      </c>
      <c r="O4551">
        <v>0.41319533055456587</v>
      </c>
      <c r="P4551">
        <v>-0.58236180437308316</v>
      </c>
    </row>
    <row r="4552" spans="1:16" x14ac:dyDescent="0.35">
      <c r="A4552">
        <v>4551</v>
      </c>
      <c r="B4552">
        <v>106047</v>
      </c>
      <c r="C4552">
        <v>-1.0434176337214445</v>
      </c>
      <c r="D4552">
        <v>-0.59619187363406256</v>
      </c>
      <c r="E4552">
        <v>0</v>
      </c>
      <c r="F4552">
        <v>0</v>
      </c>
      <c r="G4552">
        <v>0.83333333333333337</v>
      </c>
      <c r="H4552">
        <v>1</v>
      </c>
      <c r="I4552">
        <v>-0.32243614198454346</v>
      </c>
      <c r="N4552">
        <v>4525</v>
      </c>
      <c r="O4552">
        <v>-0.14225646276133236</v>
      </c>
      <c r="P4552">
        <v>-0.2829900590318627</v>
      </c>
    </row>
    <row r="4553" spans="1:16" x14ac:dyDescent="0.35">
      <c r="A4553">
        <v>4552</v>
      </c>
      <c r="B4553">
        <v>106094</v>
      </c>
      <c r="C4553">
        <v>-0.2406480786104668</v>
      </c>
      <c r="D4553">
        <v>-0.13673241417460313</v>
      </c>
      <c r="E4553">
        <v>1</v>
      </c>
      <c r="F4553">
        <v>1</v>
      </c>
      <c r="G4553">
        <v>0.83333333333333337</v>
      </c>
      <c r="H4553">
        <v>1</v>
      </c>
      <c r="I4553">
        <v>-9.6992378793499291E-3</v>
      </c>
      <c r="N4553">
        <v>4526</v>
      </c>
      <c r="O4553">
        <v>0.12869563153910576</v>
      </c>
      <c r="P4553">
        <v>7.5576572159461564E-2</v>
      </c>
    </row>
    <row r="4554" spans="1:16" x14ac:dyDescent="0.35">
      <c r="A4554">
        <v>4553</v>
      </c>
      <c r="B4554">
        <v>113032</v>
      </c>
      <c r="C4554">
        <v>-1.0434176337214445</v>
      </c>
      <c r="D4554">
        <v>-0.56916484660703559</v>
      </c>
      <c r="E4554">
        <v>1</v>
      </c>
      <c r="F4554">
        <v>1</v>
      </c>
      <c r="G4554">
        <v>1</v>
      </c>
      <c r="H4554">
        <v>0</v>
      </c>
      <c r="I4554">
        <v>0.94720387574207043</v>
      </c>
      <c r="N4554">
        <v>4527</v>
      </c>
      <c r="O4554">
        <v>0.45383814469963157</v>
      </c>
      <c r="P4554">
        <v>0.15909866776404225</v>
      </c>
    </row>
    <row r="4555" spans="1:16" x14ac:dyDescent="0.35">
      <c r="A4555">
        <v>4554</v>
      </c>
      <c r="B4555">
        <v>104625</v>
      </c>
      <c r="C4555">
        <v>-1.0434176337214445</v>
      </c>
      <c r="D4555">
        <v>-0.62321890066108965</v>
      </c>
      <c r="E4555">
        <v>1</v>
      </c>
      <c r="F4555">
        <v>0</v>
      </c>
      <c r="G4555">
        <v>0.83333333333333337</v>
      </c>
      <c r="H4555">
        <v>0</v>
      </c>
      <c r="I4555">
        <v>1.2439857337867397</v>
      </c>
      <c r="N4555">
        <v>4528</v>
      </c>
      <c r="O4555">
        <v>-0.22354209105146378</v>
      </c>
      <c r="P4555">
        <v>-0.74274546220753157</v>
      </c>
    </row>
    <row r="4556" spans="1:16" x14ac:dyDescent="0.35">
      <c r="A4556">
        <v>4555</v>
      </c>
      <c r="B4556">
        <v>116818</v>
      </c>
      <c r="C4556">
        <v>0.42832655064868119</v>
      </c>
      <c r="D4556">
        <v>0.26867299123080224</v>
      </c>
      <c r="E4556">
        <v>1</v>
      </c>
      <c r="F4556">
        <v>0</v>
      </c>
      <c r="G4556">
        <v>1</v>
      </c>
      <c r="H4556">
        <v>1</v>
      </c>
      <c r="I4556">
        <v>2.2026288575910637E-2</v>
      </c>
      <c r="N4556">
        <v>4529</v>
      </c>
      <c r="O4556">
        <v>-0.18289927690639807</v>
      </c>
      <c r="P4556">
        <v>-0.31621141150671983</v>
      </c>
    </row>
    <row r="4557" spans="1:16" x14ac:dyDescent="0.35">
      <c r="A4557">
        <v>4556</v>
      </c>
      <c r="B4557">
        <v>181662</v>
      </c>
      <c r="C4557">
        <v>-0.99881932510416793</v>
      </c>
      <c r="D4557">
        <v>-0.54213781958000851</v>
      </c>
      <c r="E4557">
        <v>1</v>
      </c>
      <c r="F4557">
        <v>0</v>
      </c>
      <c r="G4557">
        <v>0.66666666666666663</v>
      </c>
      <c r="H4557">
        <v>1</v>
      </c>
      <c r="I4557">
        <v>0.10675091630734754</v>
      </c>
      <c r="N4557">
        <v>4530</v>
      </c>
      <c r="O4557">
        <v>7.4505212679018135E-2</v>
      </c>
      <c r="P4557">
        <v>0.94127753017519444</v>
      </c>
    </row>
    <row r="4558" spans="1:16" x14ac:dyDescent="0.35">
      <c r="A4558">
        <v>4557</v>
      </c>
      <c r="B4558">
        <v>145024</v>
      </c>
      <c r="C4558">
        <v>-0.95422101648689139</v>
      </c>
      <c r="D4558">
        <v>-0.10810810810810811</v>
      </c>
      <c r="E4558">
        <v>0</v>
      </c>
      <c r="F4558">
        <v>0</v>
      </c>
      <c r="G4558">
        <v>-0.33333333333333331</v>
      </c>
      <c r="H4558">
        <v>1</v>
      </c>
      <c r="I4558">
        <v>-0.37332497016202187</v>
      </c>
      <c r="N4558">
        <v>4531</v>
      </c>
      <c r="O4558">
        <v>0.25062407397430292</v>
      </c>
      <c r="P4558">
        <v>0.80767319768032642</v>
      </c>
    </row>
    <row r="4559" spans="1:16" x14ac:dyDescent="0.35">
      <c r="A4559">
        <v>4558</v>
      </c>
      <c r="B4559">
        <v>189521</v>
      </c>
      <c r="C4559">
        <v>-1.1772125595732741</v>
      </c>
      <c r="D4559">
        <v>-0.65024592768811662</v>
      </c>
      <c r="E4559">
        <v>0</v>
      </c>
      <c r="F4559">
        <v>0</v>
      </c>
      <c r="G4559">
        <v>0.83333333333333337</v>
      </c>
      <c r="H4559">
        <v>1</v>
      </c>
      <c r="I4559">
        <v>-0.72933047987585597</v>
      </c>
      <c r="N4559">
        <v>4532</v>
      </c>
      <c r="O4559">
        <v>0.1693384456841715</v>
      </c>
      <c r="P4559">
        <v>-0.50561632993964922</v>
      </c>
    </row>
    <row r="4560" spans="1:16" x14ac:dyDescent="0.35">
      <c r="A4560">
        <v>4559</v>
      </c>
      <c r="B4560">
        <v>162831</v>
      </c>
      <c r="C4560">
        <v>-1.8015888802151456</v>
      </c>
      <c r="D4560">
        <v>-5.5651333093522062E-2</v>
      </c>
      <c r="E4560">
        <v>1</v>
      </c>
      <c r="F4560">
        <v>0</v>
      </c>
      <c r="G4560">
        <v>0.16666666666666666</v>
      </c>
      <c r="H4560">
        <v>1</v>
      </c>
      <c r="I4560">
        <v>-5.9249586427636333E-3</v>
      </c>
      <c r="N4560">
        <v>4533</v>
      </c>
      <c r="O4560">
        <v>-0.12870885804631049</v>
      </c>
      <c r="P4560">
        <v>-0.68043391104155482</v>
      </c>
    </row>
    <row r="4561" spans="1:16" x14ac:dyDescent="0.35">
      <c r="A4561">
        <v>4560</v>
      </c>
      <c r="B4561">
        <v>141556</v>
      </c>
      <c r="C4561">
        <v>-0.50823793031412601</v>
      </c>
      <c r="D4561">
        <v>-0.24484052228271125</v>
      </c>
      <c r="E4561">
        <v>0</v>
      </c>
      <c r="F4561">
        <v>0</v>
      </c>
      <c r="G4561">
        <v>-1.3333333333333333</v>
      </c>
      <c r="H4561">
        <v>1</v>
      </c>
      <c r="I4561">
        <v>0.44600559743623475</v>
      </c>
      <c r="N4561">
        <v>4534</v>
      </c>
      <c r="O4561">
        <v>0.33190970226443439</v>
      </c>
      <c r="P4561">
        <v>-0.8715733381358084</v>
      </c>
    </row>
    <row r="4562" spans="1:16" x14ac:dyDescent="0.35">
      <c r="A4562">
        <v>4561</v>
      </c>
      <c r="B4562">
        <v>163642</v>
      </c>
      <c r="C4562">
        <v>0.91890794543872312</v>
      </c>
      <c r="D4562">
        <v>0.62002434258215366</v>
      </c>
      <c r="E4562">
        <v>0</v>
      </c>
      <c r="F4562">
        <v>1</v>
      </c>
      <c r="G4562">
        <v>-1.5</v>
      </c>
      <c r="H4562">
        <v>1</v>
      </c>
      <c r="I4562">
        <v>-0.42276778032655504</v>
      </c>
      <c r="N4562">
        <v>4535</v>
      </c>
      <c r="O4562">
        <v>0.48093335412967536</v>
      </c>
      <c r="P4562">
        <v>2.3656215534546239</v>
      </c>
    </row>
    <row r="4563" spans="1:16" x14ac:dyDescent="0.35">
      <c r="A4563">
        <v>4562</v>
      </c>
      <c r="B4563">
        <v>118853</v>
      </c>
      <c r="C4563">
        <v>0.91890794543872312</v>
      </c>
      <c r="D4563">
        <v>0.53894326150107252</v>
      </c>
      <c r="E4563">
        <v>0</v>
      </c>
      <c r="F4563">
        <v>1</v>
      </c>
      <c r="G4563">
        <v>0</v>
      </c>
      <c r="H4563">
        <v>1</v>
      </c>
      <c r="I4563">
        <v>-0.242450473007992</v>
      </c>
      <c r="N4563">
        <v>4536</v>
      </c>
      <c r="O4563">
        <v>0.29126688811936863</v>
      </c>
      <c r="P4563">
        <v>0.88473839415437305</v>
      </c>
    </row>
    <row r="4564" spans="1:16" x14ac:dyDescent="0.35">
      <c r="A4564">
        <v>4563</v>
      </c>
      <c r="B4564">
        <v>123725</v>
      </c>
      <c r="C4564">
        <v>0.60671978511778735</v>
      </c>
      <c r="D4564">
        <v>0.83783783783783794</v>
      </c>
      <c r="E4564">
        <v>1</v>
      </c>
      <c r="F4564">
        <v>0</v>
      </c>
      <c r="G4564">
        <v>-0.16666666666666666</v>
      </c>
      <c r="H4564">
        <v>1</v>
      </c>
      <c r="I4564">
        <v>8.3449543336647045E-2</v>
      </c>
      <c r="N4564">
        <v>4537</v>
      </c>
      <c r="O4564">
        <v>-0.2370896957664857</v>
      </c>
      <c r="P4564">
        <v>-0.15788594141532719</v>
      </c>
    </row>
    <row r="4565" spans="1:16" x14ac:dyDescent="0.35">
      <c r="A4565">
        <v>4564</v>
      </c>
      <c r="B4565">
        <v>154026</v>
      </c>
      <c r="C4565">
        <v>-1.1772125595732741</v>
      </c>
      <c r="D4565">
        <v>-0.65024592768811662</v>
      </c>
      <c r="E4565">
        <v>0</v>
      </c>
      <c r="F4565">
        <v>0</v>
      </c>
      <c r="G4565">
        <v>-1.1666666666666667</v>
      </c>
      <c r="H4565">
        <v>1</v>
      </c>
      <c r="I4565">
        <v>-0.12942190216301275</v>
      </c>
      <c r="N4565">
        <v>4538</v>
      </c>
      <c r="O4565">
        <v>-0.19644688162141999</v>
      </c>
      <c r="P4565">
        <v>-8.9134016811197925E-2</v>
      </c>
    </row>
    <row r="4566" spans="1:16" x14ac:dyDescent="0.35">
      <c r="A4566">
        <v>4565</v>
      </c>
      <c r="B4566">
        <v>180045</v>
      </c>
      <c r="C4566">
        <v>-0.15145146137591375</v>
      </c>
      <c r="D4566">
        <v>-5.5651333093522062E-2</v>
      </c>
      <c r="E4566">
        <v>1</v>
      </c>
      <c r="F4566">
        <v>1</v>
      </c>
      <c r="G4566">
        <v>0.66666666666666663</v>
      </c>
      <c r="H4566">
        <v>1</v>
      </c>
      <c r="I4566">
        <v>-0.67110770591816693</v>
      </c>
      <c r="N4566">
        <v>4539</v>
      </c>
      <c r="O4566">
        <v>0.33190970226443439</v>
      </c>
      <c r="P4566">
        <v>-0.28978990011668321</v>
      </c>
    </row>
    <row r="4567" spans="1:16" x14ac:dyDescent="0.35">
      <c r="A4567">
        <v>4566</v>
      </c>
      <c r="B4567">
        <v>110355</v>
      </c>
      <c r="C4567">
        <v>0.16073669894502199</v>
      </c>
      <c r="D4567">
        <v>5.2456775014586052E-2</v>
      </c>
      <c r="E4567">
        <v>0</v>
      </c>
      <c r="F4567">
        <v>0</v>
      </c>
      <c r="G4567">
        <v>1</v>
      </c>
      <c r="H4567">
        <v>1</v>
      </c>
      <c r="I4567">
        <v>-0.53007685821778494</v>
      </c>
      <c r="N4567">
        <v>4540</v>
      </c>
      <c r="O4567">
        <v>0.1828860503991934</v>
      </c>
      <c r="P4567">
        <v>-0.11294718006998049</v>
      </c>
    </row>
    <row r="4568" spans="1:16" x14ac:dyDescent="0.35">
      <c r="A4568">
        <v>4567</v>
      </c>
      <c r="B4568">
        <v>110488</v>
      </c>
      <c r="C4568">
        <v>-1.088015942338721</v>
      </c>
      <c r="D4568">
        <v>-0.62321890066108965</v>
      </c>
      <c r="E4568">
        <v>1</v>
      </c>
      <c r="F4568">
        <v>0</v>
      </c>
      <c r="G4568">
        <v>0.5</v>
      </c>
      <c r="H4568">
        <v>1</v>
      </c>
      <c r="I4568">
        <v>-0.7280151516943858</v>
      </c>
      <c r="N4568">
        <v>4541</v>
      </c>
      <c r="O4568">
        <v>6.0957607963996234E-2</v>
      </c>
      <c r="P4568">
        <v>-0.16220713612413676</v>
      </c>
    </row>
    <row r="4569" spans="1:16" x14ac:dyDescent="0.35">
      <c r="A4569">
        <v>4568</v>
      </c>
      <c r="B4569">
        <v>126528</v>
      </c>
      <c r="C4569">
        <v>-0.95422101648689139</v>
      </c>
      <c r="D4569">
        <v>-0.54213781958000851</v>
      </c>
      <c r="E4569">
        <v>0</v>
      </c>
      <c r="F4569">
        <v>1</v>
      </c>
      <c r="G4569">
        <v>0.66666666666666663</v>
      </c>
      <c r="H4569">
        <v>1</v>
      </c>
      <c r="I4569">
        <v>-0.32988208618899001</v>
      </c>
      <c r="N4569">
        <v>4542</v>
      </c>
      <c r="O4569">
        <v>0.44029053998460965</v>
      </c>
      <c r="P4569">
        <v>0.34442856704976965</v>
      </c>
    </row>
    <row r="4570" spans="1:16" x14ac:dyDescent="0.35">
      <c r="A4570">
        <v>4569</v>
      </c>
      <c r="B4570">
        <v>122508</v>
      </c>
      <c r="C4570">
        <v>0.74051471096961696</v>
      </c>
      <c r="D4570">
        <v>0.91891891891891897</v>
      </c>
      <c r="E4570">
        <v>0</v>
      </c>
      <c r="F4570">
        <v>0</v>
      </c>
      <c r="G4570">
        <v>0.5</v>
      </c>
      <c r="H4570">
        <v>1</v>
      </c>
      <c r="I4570">
        <v>-0.51473370751181979</v>
      </c>
      <c r="N4570">
        <v>4543</v>
      </c>
      <c r="O4570">
        <v>0.45383814469963157</v>
      </c>
      <c r="P4570">
        <v>1.0792981936057655</v>
      </c>
    </row>
    <row r="4571" spans="1:16" x14ac:dyDescent="0.35">
      <c r="A4571">
        <v>4570</v>
      </c>
      <c r="B4571">
        <v>177624</v>
      </c>
      <c r="C4571">
        <v>-0.59743454754867908</v>
      </c>
      <c r="D4571">
        <v>-0.32592160336379233</v>
      </c>
      <c r="E4571">
        <v>0</v>
      </c>
      <c r="F4571">
        <v>0</v>
      </c>
      <c r="G4571">
        <v>-1.1666666666666667</v>
      </c>
      <c r="H4571">
        <v>0</v>
      </c>
      <c r="I4571">
        <v>0.58130373230919674</v>
      </c>
      <c r="N4571">
        <v>4544</v>
      </c>
      <c r="O4571">
        <v>-0.25063730048150762</v>
      </c>
      <c r="P4571">
        <v>-0.97361859866263378</v>
      </c>
    </row>
    <row r="4572" spans="1:16" x14ac:dyDescent="0.35">
      <c r="A4572">
        <v>4571</v>
      </c>
      <c r="B4572">
        <v>166936</v>
      </c>
      <c r="C4572">
        <v>0.24993331617957507</v>
      </c>
      <c r="D4572">
        <v>0.16056488312269415</v>
      </c>
      <c r="E4572">
        <v>1</v>
      </c>
      <c r="F4572">
        <v>1</v>
      </c>
      <c r="G4572">
        <v>-0.83333333333333337</v>
      </c>
      <c r="H4572">
        <v>0</v>
      </c>
      <c r="I4572">
        <v>1.4447665690762763</v>
      </c>
      <c r="N4572">
        <v>4545</v>
      </c>
      <c r="O4572">
        <v>-0.22354209105146378</v>
      </c>
      <c r="P4572">
        <v>-0.59036277952577398</v>
      </c>
    </row>
    <row r="4573" spans="1:16" x14ac:dyDescent="0.35">
      <c r="A4573">
        <v>4572</v>
      </c>
      <c r="B4573">
        <v>165484</v>
      </c>
      <c r="C4573">
        <v>2.346053821191572</v>
      </c>
      <c r="D4573">
        <v>-0.56916484660703559</v>
      </c>
      <c r="E4573">
        <v>1</v>
      </c>
      <c r="F4573">
        <v>0</v>
      </c>
      <c r="G4573">
        <v>0.33333333333333331</v>
      </c>
      <c r="H4573">
        <v>1</v>
      </c>
      <c r="I4573">
        <v>-0.33773448241032678</v>
      </c>
      <c r="N4573">
        <v>4546</v>
      </c>
      <c r="O4573">
        <v>0.68414742485500391</v>
      </c>
      <c r="P4573">
        <v>-0.95705617463825854</v>
      </c>
    </row>
    <row r="4574" spans="1:16" x14ac:dyDescent="0.35">
      <c r="A4574">
        <v>4573</v>
      </c>
      <c r="B4574">
        <v>178505</v>
      </c>
      <c r="C4574">
        <v>0.82971132820417004</v>
      </c>
      <c r="D4574">
        <v>0.53894326150107252</v>
      </c>
      <c r="E4574">
        <v>1</v>
      </c>
      <c r="F4574">
        <v>0</v>
      </c>
      <c r="G4574">
        <v>-0.16666666666666666</v>
      </c>
      <c r="H4574">
        <v>1</v>
      </c>
      <c r="I4574">
        <v>4.3987857126661867E-2</v>
      </c>
      <c r="N4574">
        <v>4547</v>
      </c>
      <c r="O4574">
        <v>-0.2370896957664857</v>
      </c>
      <c r="P4574">
        <v>0.43542695810532805</v>
      </c>
    </row>
    <row r="4575" spans="1:16" x14ac:dyDescent="0.35">
      <c r="A4575">
        <v>4574</v>
      </c>
      <c r="B4575">
        <v>116156</v>
      </c>
      <c r="C4575">
        <v>0.56212147650051081</v>
      </c>
      <c r="D4575">
        <v>0.3227270452848563</v>
      </c>
      <c r="E4575">
        <v>0</v>
      </c>
      <c r="F4575">
        <v>0</v>
      </c>
      <c r="G4575">
        <v>-0.66666666666666663</v>
      </c>
      <c r="H4575">
        <v>0</v>
      </c>
      <c r="I4575">
        <v>0.75239543092309991</v>
      </c>
      <c r="N4575">
        <v>4548</v>
      </c>
      <c r="O4575">
        <v>0.35900491169447818</v>
      </c>
      <c r="P4575">
        <v>0.1833055125286171</v>
      </c>
    </row>
    <row r="4576" spans="1:16" x14ac:dyDescent="0.35">
      <c r="A4576">
        <v>4575</v>
      </c>
      <c r="B4576">
        <v>106584</v>
      </c>
      <c r="C4576">
        <v>0.47292485926595773</v>
      </c>
      <c r="D4576">
        <v>0.34975407231188332</v>
      </c>
      <c r="E4576">
        <v>1</v>
      </c>
      <c r="F4576">
        <v>1</v>
      </c>
      <c r="G4576">
        <v>-0.66666666666666663</v>
      </c>
      <c r="H4576">
        <v>0</v>
      </c>
      <c r="I4576">
        <v>2.217069541664856</v>
      </c>
      <c r="N4576">
        <v>4549</v>
      </c>
      <c r="O4576">
        <v>0.15579084096914958</v>
      </c>
      <c r="P4576">
        <v>-0.13965993376591596</v>
      </c>
    </row>
    <row r="4577" spans="1:16" x14ac:dyDescent="0.35">
      <c r="A4577">
        <v>4576</v>
      </c>
      <c r="B4577">
        <v>170444</v>
      </c>
      <c r="C4577">
        <v>0.65131809373506389</v>
      </c>
      <c r="D4577">
        <v>0.40380812636593738</v>
      </c>
      <c r="E4577">
        <v>0</v>
      </c>
      <c r="F4577">
        <v>1</v>
      </c>
      <c r="G4577">
        <v>-1</v>
      </c>
      <c r="H4577">
        <v>0</v>
      </c>
      <c r="I4577">
        <v>1.2142370542636622</v>
      </c>
      <c r="N4577">
        <v>4550</v>
      </c>
      <c r="O4577">
        <v>0.35900491169447818</v>
      </c>
      <c r="P4577">
        <v>-0.91794891654282318</v>
      </c>
    </row>
    <row r="4578" spans="1:16" x14ac:dyDescent="0.35">
      <c r="A4578">
        <v>4577</v>
      </c>
      <c r="B4578">
        <v>173344</v>
      </c>
      <c r="C4578">
        <v>0.20533500756229853</v>
      </c>
      <c r="D4578">
        <v>0.10651082906864011</v>
      </c>
      <c r="E4578">
        <v>1</v>
      </c>
      <c r="F4578">
        <v>1</v>
      </c>
      <c r="G4578">
        <v>-0.5</v>
      </c>
      <c r="H4578">
        <v>1</v>
      </c>
      <c r="I4578">
        <v>0.2206642397750806</v>
      </c>
      <c r="N4578">
        <v>4551</v>
      </c>
      <c r="O4578">
        <v>0.42674293526958773</v>
      </c>
      <c r="P4578">
        <v>-0.74917907725413113</v>
      </c>
    </row>
    <row r="4579" spans="1:16" x14ac:dyDescent="0.35">
      <c r="A4579">
        <v>4578</v>
      </c>
      <c r="B4579">
        <v>119447</v>
      </c>
      <c r="C4579">
        <v>-1.1326142509559975</v>
      </c>
      <c r="D4579">
        <v>-0.65024592768811662</v>
      </c>
      <c r="E4579">
        <v>0</v>
      </c>
      <c r="F4579">
        <v>1</v>
      </c>
      <c r="G4579">
        <v>1</v>
      </c>
      <c r="H4579">
        <v>1</v>
      </c>
      <c r="I4579">
        <v>6.9948147274033007E-2</v>
      </c>
      <c r="N4579">
        <v>4552</v>
      </c>
      <c r="O4579">
        <v>0.1828860503991934</v>
      </c>
      <c r="P4579">
        <v>-0.19258528827854332</v>
      </c>
    </row>
    <row r="4580" spans="1:16" x14ac:dyDescent="0.35">
      <c r="A4580">
        <v>4579</v>
      </c>
      <c r="B4580">
        <v>113307</v>
      </c>
      <c r="C4580">
        <v>-0.7312294734005087</v>
      </c>
      <c r="D4580">
        <v>-0.40700268444487342</v>
      </c>
      <c r="E4580">
        <v>0</v>
      </c>
      <c r="F4580">
        <v>1</v>
      </c>
      <c r="G4580">
        <v>-0.33333333333333331</v>
      </c>
      <c r="H4580">
        <v>1</v>
      </c>
      <c r="I4580">
        <v>0.28110860145607119</v>
      </c>
      <c r="N4580">
        <v>4553</v>
      </c>
      <c r="O4580">
        <v>0.42674293526958773</v>
      </c>
      <c r="P4580">
        <v>0.5204609404724827</v>
      </c>
    </row>
    <row r="4581" spans="1:16" x14ac:dyDescent="0.35">
      <c r="A4581">
        <v>4580</v>
      </c>
      <c r="B4581">
        <v>187117</v>
      </c>
      <c r="C4581">
        <v>0.47292485926595773</v>
      </c>
      <c r="D4581">
        <v>0.24164596420377524</v>
      </c>
      <c r="E4581">
        <v>0</v>
      </c>
      <c r="F4581">
        <v>0</v>
      </c>
      <c r="G4581">
        <v>-0.33333333333333331</v>
      </c>
      <c r="H4581">
        <v>1</v>
      </c>
      <c r="I4581">
        <v>2.3613851597433604E-2</v>
      </c>
      <c r="N4581">
        <v>4554</v>
      </c>
      <c r="O4581">
        <v>0.42674293526958773</v>
      </c>
      <c r="P4581">
        <v>0.81724279851715198</v>
      </c>
    </row>
    <row r="4582" spans="1:16" x14ac:dyDescent="0.35">
      <c r="A4582">
        <v>4581</v>
      </c>
      <c r="B4582">
        <v>157805</v>
      </c>
      <c r="C4582">
        <v>-0.32984469584501991</v>
      </c>
      <c r="D4582">
        <v>-0.24484052228271125</v>
      </c>
      <c r="E4582">
        <v>1</v>
      </c>
      <c r="F4582">
        <v>0</v>
      </c>
      <c r="G4582">
        <v>-1</v>
      </c>
      <c r="H4582">
        <v>0</v>
      </c>
      <c r="I4582">
        <v>0.64090092117682007</v>
      </c>
      <c r="N4582">
        <v>4555</v>
      </c>
      <c r="O4582">
        <v>-2.032802032613519E-2</v>
      </c>
      <c r="P4582">
        <v>4.2354308902045827E-2</v>
      </c>
    </row>
    <row r="4583" spans="1:16" x14ac:dyDescent="0.35">
      <c r="A4583">
        <v>4582</v>
      </c>
      <c r="B4583">
        <v>137146</v>
      </c>
      <c r="C4583">
        <v>-1.7569905715978691</v>
      </c>
      <c r="D4583">
        <v>0.18759191014972118</v>
      </c>
      <c r="E4583">
        <v>1</v>
      </c>
      <c r="F4583">
        <v>0</v>
      </c>
      <c r="G4583">
        <v>0.5</v>
      </c>
      <c r="H4583">
        <v>1</v>
      </c>
      <c r="I4583">
        <v>-0.60540138332228111</v>
      </c>
      <c r="N4583">
        <v>4556</v>
      </c>
      <c r="O4583">
        <v>0.41319533055456587</v>
      </c>
      <c r="P4583">
        <v>-0.30644441424721836</v>
      </c>
    </row>
    <row r="4584" spans="1:16" x14ac:dyDescent="0.35">
      <c r="A4584">
        <v>4583</v>
      </c>
      <c r="B4584">
        <v>143079</v>
      </c>
      <c r="C4584">
        <v>-1.8907854974496987</v>
      </c>
      <c r="D4584">
        <v>0.53894326150107252</v>
      </c>
      <c r="E4584">
        <v>1</v>
      </c>
      <c r="F4584">
        <v>1</v>
      </c>
      <c r="G4584">
        <v>0.66666666666666663</v>
      </c>
      <c r="H4584">
        <v>1</v>
      </c>
      <c r="I4584">
        <v>-0.88041430731764991</v>
      </c>
      <c r="N4584">
        <v>4557</v>
      </c>
      <c r="O4584">
        <v>0.39964772583954394</v>
      </c>
      <c r="P4584">
        <v>-0.77297269600156582</v>
      </c>
    </row>
    <row r="4585" spans="1:16" x14ac:dyDescent="0.35">
      <c r="A4585">
        <v>4584</v>
      </c>
      <c r="B4585">
        <v>118901</v>
      </c>
      <c r="C4585">
        <v>1.1864977971423822</v>
      </c>
      <c r="D4585">
        <v>1.1891891891891893</v>
      </c>
      <c r="E4585">
        <v>1</v>
      </c>
      <c r="F4585">
        <v>1</v>
      </c>
      <c r="G4585">
        <v>1</v>
      </c>
      <c r="H4585">
        <v>1</v>
      </c>
      <c r="I4585">
        <v>9.5949438123134653E-2</v>
      </c>
      <c r="N4585">
        <v>4558</v>
      </c>
      <c r="O4585">
        <v>0.4673857494146535</v>
      </c>
      <c r="P4585">
        <v>-1.1967162292905096</v>
      </c>
    </row>
    <row r="4586" spans="1:16" x14ac:dyDescent="0.35">
      <c r="A4586">
        <v>4585</v>
      </c>
      <c r="B4586">
        <v>100366</v>
      </c>
      <c r="C4586">
        <v>0.11613839032774546</v>
      </c>
      <c r="D4586">
        <v>5.2456775014586052E-2</v>
      </c>
      <c r="E4586">
        <v>0</v>
      </c>
      <c r="F4586">
        <v>0</v>
      </c>
      <c r="G4586">
        <v>0.5</v>
      </c>
      <c r="H4586">
        <v>1</v>
      </c>
      <c r="I4586">
        <v>-0.58169837561786319</v>
      </c>
      <c r="N4586">
        <v>4559</v>
      </c>
      <c r="O4586">
        <v>0.65705221542496017</v>
      </c>
      <c r="P4586">
        <v>-0.66297717406772383</v>
      </c>
    </row>
    <row r="4587" spans="1:16" x14ac:dyDescent="0.35">
      <c r="A4587">
        <v>4586</v>
      </c>
      <c r="B4587">
        <v>100443</v>
      </c>
      <c r="C4587">
        <v>0.74051471096961696</v>
      </c>
      <c r="D4587">
        <v>0.91891891891891897</v>
      </c>
      <c r="E4587">
        <v>0</v>
      </c>
      <c r="F4587">
        <v>1</v>
      </c>
      <c r="G4587">
        <v>-0.33333333333333331</v>
      </c>
      <c r="H4587">
        <v>1</v>
      </c>
      <c r="I4587">
        <v>0.16191019858448355</v>
      </c>
      <c r="N4587">
        <v>4560</v>
      </c>
      <c r="O4587">
        <v>0.26417167868932484</v>
      </c>
      <c r="P4587">
        <v>0.18183391874690991</v>
      </c>
    </row>
    <row r="4588" spans="1:16" x14ac:dyDescent="0.35">
      <c r="A4588">
        <v>4587</v>
      </c>
      <c r="B4588">
        <v>134669</v>
      </c>
      <c r="C4588">
        <v>0.51752316788323427</v>
      </c>
      <c r="D4588">
        <v>0.26867299123080224</v>
      </c>
      <c r="E4588">
        <v>1</v>
      </c>
      <c r="F4588">
        <v>1</v>
      </c>
      <c r="G4588">
        <v>-0.66666666666666663</v>
      </c>
      <c r="H4588">
        <v>0</v>
      </c>
      <c r="I4588">
        <v>2.0554961861888579</v>
      </c>
      <c r="N4588">
        <v>4561</v>
      </c>
      <c r="O4588">
        <v>-0.1693516721913762</v>
      </c>
      <c r="P4588">
        <v>-0.25341610813517884</v>
      </c>
    </row>
    <row r="4589" spans="1:16" x14ac:dyDescent="0.35">
      <c r="A4589">
        <v>4588</v>
      </c>
      <c r="B4589">
        <v>155541</v>
      </c>
      <c r="C4589">
        <v>-0.82042609063506178</v>
      </c>
      <c r="D4589">
        <v>-0.4880837655259545</v>
      </c>
      <c r="E4589">
        <v>0</v>
      </c>
      <c r="F4589">
        <v>1</v>
      </c>
      <c r="G4589">
        <v>0.66666666666666663</v>
      </c>
      <c r="H4589">
        <v>0</v>
      </c>
      <c r="I4589">
        <v>1.3492266004016509</v>
      </c>
      <c r="N4589">
        <v>4562</v>
      </c>
      <c r="O4589">
        <v>-0.1693516721913762</v>
      </c>
      <c r="P4589">
        <v>-7.3098800816615794E-2</v>
      </c>
    </row>
    <row r="4590" spans="1:16" x14ac:dyDescent="0.35">
      <c r="A4590">
        <v>4589</v>
      </c>
      <c r="B4590">
        <v>128099</v>
      </c>
      <c r="C4590">
        <v>-1.088015942338721</v>
      </c>
      <c r="D4590">
        <v>-0.65024592768811662</v>
      </c>
      <c r="E4590">
        <v>0</v>
      </c>
      <c r="F4590">
        <v>0</v>
      </c>
      <c r="G4590">
        <v>0.5</v>
      </c>
      <c r="H4590">
        <v>1</v>
      </c>
      <c r="I4590">
        <v>-0.5950425837608615</v>
      </c>
      <c r="N4590">
        <v>4563</v>
      </c>
      <c r="O4590">
        <v>-7.4518439186222848E-2</v>
      </c>
      <c r="P4590">
        <v>0.15796798252286989</v>
      </c>
    </row>
    <row r="4591" spans="1:16" x14ac:dyDescent="0.35">
      <c r="A4591">
        <v>4590</v>
      </c>
      <c r="B4591">
        <v>198494</v>
      </c>
      <c r="C4591">
        <v>-1.2218108681905506</v>
      </c>
      <c r="D4591">
        <v>-0.65024592768811662</v>
      </c>
      <c r="E4591">
        <v>0</v>
      </c>
      <c r="F4591">
        <v>1</v>
      </c>
      <c r="G4591">
        <v>0.5</v>
      </c>
      <c r="H4591">
        <v>1</v>
      </c>
      <c r="I4591">
        <v>9.1033070679002598E-3</v>
      </c>
      <c r="N4591">
        <v>4564</v>
      </c>
      <c r="O4591">
        <v>0.4673857494146535</v>
      </c>
      <c r="P4591">
        <v>-0.59680765157766624</v>
      </c>
    </row>
    <row r="4592" spans="1:16" x14ac:dyDescent="0.35">
      <c r="A4592">
        <v>4591</v>
      </c>
      <c r="B4592">
        <v>138933</v>
      </c>
      <c r="C4592">
        <v>0.42832655064868119</v>
      </c>
      <c r="D4592">
        <v>0.24164596420377524</v>
      </c>
      <c r="E4592">
        <v>1</v>
      </c>
      <c r="F4592">
        <v>1</v>
      </c>
      <c r="G4592">
        <v>-0.33333333333333331</v>
      </c>
      <c r="H4592">
        <v>1</v>
      </c>
      <c r="I4592">
        <v>0.38558852788439807</v>
      </c>
      <c r="N4592">
        <v>4565</v>
      </c>
      <c r="O4592">
        <v>0.15579084096914958</v>
      </c>
      <c r="P4592">
        <v>-0.82689854688731645</v>
      </c>
    </row>
    <row r="4593" spans="1:16" x14ac:dyDescent="0.35">
      <c r="A4593">
        <v>4592</v>
      </c>
      <c r="B4593">
        <v>180934</v>
      </c>
      <c r="C4593">
        <v>0.42832655064868119</v>
      </c>
      <c r="D4593">
        <v>0.26867299123080224</v>
      </c>
      <c r="E4593">
        <v>0</v>
      </c>
      <c r="F4593">
        <v>1</v>
      </c>
      <c r="G4593">
        <v>-0.5</v>
      </c>
      <c r="H4593">
        <v>1</v>
      </c>
      <c r="I4593">
        <v>0.13028364199215131</v>
      </c>
      <c r="N4593">
        <v>4566</v>
      </c>
      <c r="O4593">
        <v>6.0957607963996234E-2</v>
      </c>
      <c r="P4593">
        <v>-0.59103446618178113</v>
      </c>
    </row>
    <row r="4594" spans="1:16" x14ac:dyDescent="0.35">
      <c r="A4594">
        <v>4593</v>
      </c>
      <c r="B4594">
        <v>144776</v>
      </c>
      <c r="C4594">
        <v>-1.1772125595732741</v>
      </c>
      <c r="D4594">
        <v>-0.65024592768811662</v>
      </c>
      <c r="E4594">
        <v>1</v>
      </c>
      <c r="F4594">
        <v>1</v>
      </c>
      <c r="G4594">
        <v>0.5</v>
      </c>
      <c r="H4594">
        <v>0</v>
      </c>
      <c r="I4594">
        <v>2.6293558419568703</v>
      </c>
      <c r="N4594">
        <v>4567</v>
      </c>
      <c r="O4594">
        <v>0.44029053998460965</v>
      </c>
      <c r="P4594">
        <v>-1.1683056916789956</v>
      </c>
    </row>
    <row r="4595" spans="1:16" x14ac:dyDescent="0.35">
      <c r="A4595">
        <v>4594</v>
      </c>
      <c r="B4595">
        <v>119389</v>
      </c>
      <c r="C4595">
        <v>-0.95422101648689139</v>
      </c>
      <c r="D4595">
        <v>-0.51511079255298153</v>
      </c>
      <c r="E4595">
        <v>0</v>
      </c>
      <c r="F4595">
        <v>0</v>
      </c>
      <c r="G4595">
        <v>1</v>
      </c>
      <c r="H4595">
        <v>1</v>
      </c>
      <c r="I4595">
        <v>-0.30420914380064046</v>
      </c>
      <c r="N4595">
        <v>4568</v>
      </c>
      <c r="O4595">
        <v>0.39964772583954394</v>
      </c>
      <c r="P4595">
        <v>-0.72952981202853395</v>
      </c>
    </row>
    <row r="4596" spans="1:16" x14ac:dyDescent="0.35">
      <c r="A4596">
        <v>4595</v>
      </c>
      <c r="B4596">
        <v>140050</v>
      </c>
      <c r="C4596">
        <v>0.87430963682144658</v>
      </c>
      <c r="D4596">
        <v>0.51191623447404555</v>
      </c>
      <c r="E4596">
        <v>0</v>
      </c>
      <c r="F4596">
        <v>0</v>
      </c>
      <c r="G4596">
        <v>0.5</v>
      </c>
      <c r="H4596">
        <v>1</v>
      </c>
      <c r="I4596">
        <v>-1.040988162303881</v>
      </c>
      <c r="N4596">
        <v>4569</v>
      </c>
      <c r="O4596">
        <v>-0.11516125333128856</v>
      </c>
      <c r="P4596">
        <v>-0.39957245418053122</v>
      </c>
    </row>
    <row r="4597" spans="1:16" x14ac:dyDescent="0.35">
      <c r="A4597">
        <v>4596</v>
      </c>
      <c r="B4597">
        <v>197211</v>
      </c>
      <c r="C4597">
        <v>-0.95422101648689139</v>
      </c>
      <c r="D4597">
        <v>-0.56916484660703559</v>
      </c>
      <c r="E4597">
        <v>1</v>
      </c>
      <c r="F4597">
        <v>1</v>
      </c>
      <c r="G4597">
        <v>0.66666666666666663</v>
      </c>
      <c r="H4597">
        <v>0</v>
      </c>
      <c r="I4597">
        <v>1.5682034840808667</v>
      </c>
      <c r="N4597">
        <v>4570</v>
      </c>
      <c r="O4597">
        <v>0.29126688811936863</v>
      </c>
      <c r="P4597">
        <v>0.29003684418982811</v>
      </c>
    </row>
    <row r="4598" spans="1:16" x14ac:dyDescent="0.35">
      <c r="A4598">
        <v>4597</v>
      </c>
      <c r="B4598">
        <v>137161</v>
      </c>
      <c r="C4598">
        <v>-0.41904131307957293</v>
      </c>
      <c r="D4598">
        <v>0.21621621621621631</v>
      </c>
      <c r="E4598">
        <v>1</v>
      </c>
      <c r="F4598">
        <v>1</v>
      </c>
      <c r="G4598">
        <v>0.16666666666666666</v>
      </c>
      <c r="H4598">
        <v>1</v>
      </c>
      <c r="I4598">
        <v>0.53408161695066125</v>
      </c>
      <c r="N4598">
        <v>4571</v>
      </c>
      <c r="O4598">
        <v>3.3862398533952426E-2</v>
      </c>
      <c r="P4598">
        <v>1.410904170542324</v>
      </c>
    </row>
    <row r="4599" spans="1:16" x14ac:dyDescent="0.35">
      <c r="A4599">
        <v>4598</v>
      </c>
      <c r="B4599">
        <v>177655</v>
      </c>
      <c r="C4599">
        <v>-1.1326142509559975</v>
      </c>
      <c r="D4599">
        <v>-0.62321890066108965</v>
      </c>
      <c r="E4599">
        <v>1</v>
      </c>
      <c r="F4599">
        <v>0</v>
      </c>
      <c r="G4599">
        <v>0.66666666666666663</v>
      </c>
      <c r="H4599">
        <v>1</v>
      </c>
      <c r="I4599">
        <v>-0.48189112749228952</v>
      </c>
      <c r="N4599">
        <v>4572</v>
      </c>
      <c r="O4599">
        <v>-0.60287502307207719</v>
      </c>
      <c r="P4599">
        <v>0.26514054066175041</v>
      </c>
    </row>
    <row r="4600" spans="1:16" x14ac:dyDescent="0.35">
      <c r="A4600">
        <v>4599</v>
      </c>
      <c r="B4600">
        <v>100570</v>
      </c>
      <c r="C4600">
        <v>-0.82042609063506178</v>
      </c>
      <c r="D4600">
        <v>-0.43402971147190045</v>
      </c>
      <c r="E4600">
        <v>1</v>
      </c>
      <c r="F4600">
        <v>0</v>
      </c>
      <c r="G4600">
        <v>-0.33333333333333331</v>
      </c>
      <c r="H4600">
        <v>1</v>
      </c>
      <c r="I4600">
        <v>6.3318753024509247E-2</v>
      </c>
      <c r="N4600">
        <v>4573</v>
      </c>
      <c r="O4600">
        <v>-0.14225646276133236</v>
      </c>
      <c r="P4600">
        <v>0.18624431988799423</v>
      </c>
    </row>
    <row r="4601" spans="1:16" x14ac:dyDescent="0.35">
      <c r="A4601">
        <v>4600</v>
      </c>
      <c r="B4601">
        <v>178948</v>
      </c>
      <c r="C4601">
        <v>-1.7569905715978691</v>
      </c>
      <c r="D4601">
        <v>0.16056488312269415</v>
      </c>
      <c r="E4601">
        <v>1</v>
      </c>
      <c r="F4601">
        <v>0</v>
      </c>
      <c r="G4601">
        <v>-0.83333333333333337</v>
      </c>
      <c r="H4601">
        <v>0</v>
      </c>
      <c r="I4601">
        <v>0.79628374803810931</v>
      </c>
      <c r="N4601">
        <v>4574</v>
      </c>
      <c r="O4601">
        <v>-6.0970834471200927E-2</v>
      </c>
      <c r="P4601">
        <v>0.81336626539430079</v>
      </c>
    </row>
    <row r="4602" spans="1:16" x14ac:dyDescent="0.35">
      <c r="A4602">
        <v>4601</v>
      </c>
      <c r="B4602">
        <v>147782</v>
      </c>
      <c r="C4602">
        <v>-0.64203285616595562</v>
      </c>
      <c r="D4602">
        <v>-0.37997565741784639</v>
      </c>
      <c r="E4602">
        <v>1</v>
      </c>
      <c r="F4602">
        <v>1</v>
      </c>
      <c r="G4602">
        <v>0.16666666666666666</v>
      </c>
      <c r="H4602">
        <v>1</v>
      </c>
      <c r="I4602">
        <v>0.21454844572474696</v>
      </c>
      <c r="N4602">
        <v>4575</v>
      </c>
      <c r="O4602">
        <v>-3.3875625041157112E-2</v>
      </c>
      <c r="P4602">
        <v>2.2509451667060132</v>
      </c>
    </row>
    <row r="4603" spans="1:16" x14ac:dyDescent="0.35">
      <c r="A4603">
        <v>4602</v>
      </c>
      <c r="B4603">
        <v>129203</v>
      </c>
      <c r="C4603">
        <v>0.7851130195868935</v>
      </c>
      <c r="D4603">
        <v>0.94594594594594594</v>
      </c>
      <c r="E4603">
        <v>0</v>
      </c>
      <c r="F4603">
        <v>0</v>
      </c>
      <c r="G4603">
        <v>-0.5</v>
      </c>
      <c r="H4603">
        <v>1</v>
      </c>
      <c r="I4603">
        <v>-0.27364719087833073</v>
      </c>
      <c r="N4603">
        <v>4576</v>
      </c>
      <c r="O4603">
        <v>-8.8066043901244742E-2</v>
      </c>
      <c r="P4603">
        <v>1.3023030981649071</v>
      </c>
    </row>
    <row r="4604" spans="1:16" x14ac:dyDescent="0.35">
      <c r="A4604">
        <v>4603</v>
      </c>
      <c r="B4604">
        <v>180762</v>
      </c>
      <c r="C4604">
        <v>1.0081045626732761</v>
      </c>
      <c r="D4604">
        <v>0.62002434258215366</v>
      </c>
      <c r="E4604">
        <v>0</v>
      </c>
      <c r="F4604">
        <v>1</v>
      </c>
      <c r="G4604">
        <v>0.33333333333333331</v>
      </c>
      <c r="H4604">
        <v>1</v>
      </c>
      <c r="I4604">
        <v>-1.1725254539021877</v>
      </c>
      <c r="N4604">
        <v>4577</v>
      </c>
      <c r="O4604">
        <v>4.7410003248974326E-2</v>
      </c>
      <c r="P4604">
        <v>0.17325423652610628</v>
      </c>
    </row>
    <row r="4605" spans="1:16" x14ac:dyDescent="0.35">
      <c r="A4605">
        <v>4604</v>
      </c>
      <c r="B4605">
        <v>105314</v>
      </c>
      <c r="C4605">
        <v>-0.77582778201778524</v>
      </c>
      <c r="D4605">
        <v>-0.46105673849892748</v>
      </c>
      <c r="E4605">
        <v>1</v>
      </c>
      <c r="F4605">
        <v>0</v>
      </c>
      <c r="G4605">
        <v>-1</v>
      </c>
      <c r="H4605">
        <v>0</v>
      </c>
      <c r="I4605">
        <v>0.63446813466450669</v>
      </c>
      <c r="N4605">
        <v>4578</v>
      </c>
      <c r="O4605">
        <v>0.45383814469963157</v>
      </c>
      <c r="P4605">
        <v>-0.38388999742559859</v>
      </c>
    </row>
    <row r="4606" spans="1:16" x14ac:dyDescent="0.35">
      <c r="A4606">
        <v>4605</v>
      </c>
      <c r="B4606">
        <v>143474</v>
      </c>
      <c r="C4606">
        <v>7.1540081710468925E-2</v>
      </c>
      <c r="D4606">
        <v>-1.5972790394680049E-3</v>
      </c>
      <c r="E4606">
        <v>1</v>
      </c>
      <c r="F4606">
        <v>1</v>
      </c>
      <c r="G4606">
        <v>0.16666666666666666</v>
      </c>
      <c r="H4606">
        <v>1</v>
      </c>
      <c r="I4606">
        <v>0.42627318272859654</v>
      </c>
      <c r="N4606">
        <v>4579</v>
      </c>
      <c r="O4606">
        <v>0.33190970226443439</v>
      </c>
      <c r="P4606">
        <v>-5.0801100808363198E-2</v>
      </c>
    </row>
    <row r="4607" spans="1:16" x14ac:dyDescent="0.35">
      <c r="A4607">
        <v>4606</v>
      </c>
      <c r="B4607">
        <v>128826</v>
      </c>
      <c r="C4607">
        <v>0.82971132820417004</v>
      </c>
      <c r="D4607">
        <v>0.53894326150107252</v>
      </c>
      <c r="E4607">
        <v>1</v>
      </c>
      <c r="F4607">
        <v>0</v>
      </c>
      <c r="G4607">
        <v>-0.5</v>
      </c>
      <c r="H4607">
        <v>1</v>
      </c>
      <c r="I4607">
        <v>-0.85870211954577236</v>
      </c>
      <c r="N4607">
        <v>4580</v>
      </c>
      <c r="O4607">
        <v>-3.3875625041157112E-2</v>
      </c>
      <c r="P4607">
        <v>5.748947663859072E-2</v>
      </c>
    </row>
    <row r="4608" spans="1:16" x14ac:dyDescent="0.35">
      <c r="A4608">
        <v>4607</v>
      </c>
      <c r="B4608">
        <v>115306</v>
      </c>
      <c r="C4608">
        <v>-0.77582778201778524</v>
      </c>
      <c r="D4608">
        <v>-0.40700268444487342</v>
      </c>
      <c r="E4608">
        <v>0</v>
      </c>
      <c r="F4608">
        <v>1</v>
      </c>
      <c r="G4608">
        <v>0.5</v>
      </c>
      <c r="H4608">
        <v>1</v>
      </c>
      <c r="I4608">
        <v>-0.71680931001814374</v>
      </c>
      <c r="N4608">
        <v>4581</v>
      </c>
      <c r="O4608">
        <v>0.20998125982923721</v>
      </c>
      <c r="P4608">
        <v>0.43091966134758286</v>
      </c>
    </row>
    <row r="4609" spans="1:16" x14ac:dyDescent="0.35">
      <c r="A4609">
        <v>4608</v>
      </c>
      <c r="B4609">
        <v>155439</v>
      </c>
      <c r="C4609">
        <v>0.29453162479685158</v>
      </c>
      <c r="D4609">
        <v>0.13353785609566712</v>
      </c>
      <c r="E4609">
        <v>0</v>
      </c>
      <c r="F4609">
        <v>1</v>
      </c>
      <c r="G4609">
        <v>0.16666666666666666</v>
      </c>
      <c r="H4609">
        <v>1</v>
      </c>
      <c r="I4609">
        <v>6.5727892780635217E-3</v>
      </c>
      <c r="N4609">
        <v>4582</v>
      </c>
      <c r="O4609">
        <v>0.64350461070993825</v>
      </c>
      <c r="P4609">
        <v>-1.2489059940322194</v>
      </c>
    </row>
    <row r="4610" spans="1:16" x14ac:dyDescent="0.35">
      <c r="A4610">
        <v>4609</v>
      </c>
      <c r="B4610">
        <v>184697</v>
      </c>
      <c r="C4610">
        <v>-1.0434176337214445</v>
      </c>
      <c r="D4610">
        <v>-0.56916484660703559</v>
      </c>
      <c r="E4610">
        <v>0</v>
      </c>
      <c r="F4610">
        <v>0</v>
      </c>
      <c r="G4610">
        <v>-0.16666666666666666</v>
      </c>
      <c r="H4610">
        <v>1</v>
      </c>
      <c r="I4610">
        <v>-3.9646672384133989E-2</v>
      </c>
      <c r="N4610">
        <v>4583</v>
      </c>
      <c r="O4610">
        <v>0.68414742485500391</v>
      </c>
      <c r="P4610">
        <v>-1.5645617321726539</v>
      </c>
    </row>
    <row r="4611" spans="1:16" x14ac:dyDescent="0.35">
      <c r="A4611">
        <v>4610</v>
      </c>
      <c r="B4611">
        <v>163778</v>
      </c>
      <c r="C4611">
        <v>0.51752316788323427</v>
      </c>
      <c r="D4611">
        <v>0.34975407231188332</v>
      </c>
      <c r="E4611">
        <v>1</v>
      </c>
      <c r="F4611">
        <v>0</v>
      </c>
      <c r="G4611">
        <v>-0.5</v>
      </c>
      <c r="H4611">
        <v>1</v>
      </c>
      <c r="I4611">
        <v>2.5708264333021556E-2</v>
      </c>
      <c r="N4611">
        <v>4584</v>
      </c>
      <c r="O4611">
        <v>-0.25063730048150762</v>
      </c>
      <c r="P4611">
        <v>0.34658673860464229</v>
      </c>
    </row>
    <row r="4612" spans="1:16" x14ac:dyDescent="0.35">
      <c r="A4612">
        <v>4611</v>
      </c>
      <c r="B4612">
        <v>186031</v>
      </c>
      <c r="C4612">
        <v>0.47292485926595773</v>
      </c>
      <c r="D4612">
        <v>0.34975407231188332</v>
      </c>
      <c r="E4612">
        <v>0</v>
      </c>
      <c r="F4612">
        <v>1</v>
      </c>
      <c r="G4612">
        <v>-0.16666666666666666</v>
      </c>
      <c r="H4612">
        <v>1</v>
      </c>
      <c r="I4612">
        <v>0.14636457423908719</v>
      </c>
      <c r="N4612">
        <v>4585</v>
      </c>
      <c r="O4612">
        <v>7.4505212679018135E-2</v>
      </c>
      <c r="P4612">
        <v>-0.6562035882968813</v>
      </c>
    </row>
    <row r="4613" spans="1:16" x14ac:dyDescent="0.35">
      <c r="A4613">
        <v>4612</v>
      </c>
      <c r="B4613">
        <v>199177</v>
      </c>
      <c r="C4613">
        <v>-0.37444300446229639</v>
      </c>
      <c r="D4613">
        <v>-0.27186754930973828</v>
      </c>
      <c r="E4613">
        <v>1</v>
      </c>
      <c r="F4613">
        <v>0</v>
      </c>
      <c r="G4613">
        <v>-0.33333333333333331</v>
      </c>
      <c r="H4613">
        <v>1</v>
      </c>
      <c r="I4613">
        <v>0.10809927523117548</v>
      </c>
      <c r="N4613">
        <v>4586</v>
      </c>
      <c r="O4613">
        <v>-0.11516125333128856</v>
      </c>
      <c r="P4613">
        <v>0.27707145191577209</v>
      </c>
    </row>
    <row r="4614" spans="1:16" x14ac:dyDescent="0.35">
      <c r="A4614">
        <v>4613</v>
      </c>
      <c r="B4614">
        <v>106897</v>
      </c>
      <c r="C4614">
        <v>-1.0434176337214445</v>
      </c>
      <c r="D4614">
        <v>-0.56916484660703559</v>
      </c>
      <c r="E4614">
        <v>0</v>
      </c>
      <c r="F4614">
        <v>1</v>
      </c>
      <c r="G4614">
        <v>0.66666666666666663</v>
      </c>
      <c r="H4614">
        <v>1</v>
      </c>
      <c r="I4614">
        <v>-0.50281178479906563</v>
      </c>
      <c r="N4614">
        <v>4587</v>
      </c>
      <c r="O4614">
        <v>-4.7423229756179033E-2</v>
      </c>
      <c r="P4614">
        <v>2.1029194159450371</v>
      </c>
    </row>
    <row r="4615" spans="1:16" x14ac:dyDescent="0.35">
      <c r="A4615">
        <v>4614</v>
      </c>
      <c r="B4615">
        <v>193472</v>
      </c>
      <c r="C4615">
        <v>-1.088015942338721</v>
      </c>
      <c r="D4615">
        <v>-0.59619187363406256</v>
      </c>
      <c r="E4615">
        <v>0</v>
      </c>
      <c r="F4615">
        <v>0</v>
      </c>
      <c r="G4615">
        <v>-0.33333333333333331</v>
      </c>
      <c r="H4615">
        <v>1</v>
      </c>
      <c r="I4615">
        <v>-0.15781536014157366</v>
      </c>
      <c r="N4615">
        <v>4588</v>
      </c>
      <c r="O4615">
        <v>0.35900491169447818</v>
      </c>
      <c r="P4615">
        <v>0.99022168870717264</v>
      </c>
    </row>
    <row r="4616" spans="1:16" x14ac:dyDescent="0.35">
      <c r="A4616">
        <v>4615</v>
      </c>
      <c r="B4616">
        <v>170069</v>
      </c>
      <c r="C4616">
        <v>-0.95422101648689139</v>
      </c>
      <c r="D4616">
        <v>-0.54213781958000851</v>
      </c>
      <c r="E4616">
        <v>0</v>
      </c>
      <c r="F4616">
        <v>0</v>
      </c>
      <c r="G4616">
        <v>0.33333333333333331</v>
      </c>
      <c r="H4616">
        <v>1</v>
      </c>
      <c r="I4616">
        <v>-0.95011996901342477</v>
      </c>
      <c r="N4616">
        <v>4589</v>
      </c>
      <c r="O4616">
        <v>0.44029053998460965</v>
      </c>
      <c r="P4616">
        <v>-1.0353331237454713</v>
      </c>
    </row>
    <row r="4617" spans="1:16" x14ac:dyDescent="0.35">
      <c r="A4617">
        <v>4616</v>
      </c>
      <c r="B4617">
        <v>106686</v>
      </c>
      <c r="C4617">
        <v>2.2122588953397426</v>
      </c>
      <c r="D4617">
        <v>0.29570001825782927</v>
      </c>
      <c r="E4617">
        <v>0</v>
      </c>
      <c r="F4617">
        <v>1</v>
      </c>
      <c r="G4617">
        <v>0.16666666666666666</v>
      </c>
      <c r="H4617">
        <v>1</v>
      </c>
      <c r="I4617">
        <v>0.14583448783911801</v>
      </c>
      <c r="N4617">
        <v>4590</v>
      </c>
      <c r="O4617">
        <v>0.48093335412967536</v>
      </c>
      <c r="P4617">
        <v>-0.47183004706177512</v>
      </c>
    </row>
    <row r="4618" spans="1:16" x14ac:dyDescent="0.35">
      <c r="A4618">
        <v>4617</v>
      </c>
      <c r="B4618">
        <v>162680</v>
      </c>
      <c r="C4618">
        <v>-0.99881932510416793</v>
      </c>
      <c r="D4618">
        <v>-0.59619187363406256</v>
      </c>
      <c r="E4618">
        <v>0</v>
      </c>
      <c r="F4618">
        <v>0</v>
      </c>
      <c r="G4618">
        <v>0.5</v>
      </c>
      <c r="H4618">
        <v>1</v>
      </c>
      <c r="I4618">
        <v>-0.24048977246037145</v>
      </c>
      <c r="N4618">
        <v>4591</v>
      </c>
      <c r="O4618">
        <v>-2.032802032613519E-2</v>
      </c>
      <c r="P4618">
        <v>0.40591654821053325</v>
      </c>
    </row>
    <row r="4619" spans="1:16" x14ac:dyDescent="0.35">
      <c r="A4619">
        <v>4618</v>
      </c>
      <c r="B4619">
        <v>136859</v>
      </c>
      <c r="C4619">
        <v>0.82971132820417004</v>
      </c>
      <c r="D4619">
        <v>0.53894326150107252</v>
      </c>
      <c r="E4619">
        <v>0</v>
      </c>
      <c r="F4619">
        <v>0</v>
      </c>
      <c r="G4619">
        <v>-0.83333333333333337</v>
      </c>
      <c r="H4619">
        <v>1</v>
      </c>
      <c r="I4619">
        <v>-1.1973219485563837</v>
      </c>
      <c r="N4619">
        <v>4592</v>
      </c>
      <c r="O4619">
        <v>-2.032802032613519E-2</v>
      </c>
      <c r="P4619">
        <v>0.15061166231828649</v>
      </c>
    </row>
    <row r="4620" spans="1:16" x14ac:dyDescent="0.35">
      <c r="A4620">
        <v>4619</v>
      </c>
      <c r="B4620">
        <v>145630</v>
      </c>
      <c r="C4620">
        <v>1.0973011799078292</v>
      </c>
      <c r="D4620">
        <v>0.64705136960918064</v>
      </c>
      <c r="E4620">
        <v>0</v>
      </c>
      <c r="F4620">
        <v>0</v>
      </c>
      <c r="G4620">
        <v>-0.16666666666666666</v>
      </c>
      <c r="H4620">
        <v>1</v>
      </c>
      <c r="I4620">
        <v>-0.57311761042379317</v>
      </c>
      <c r="N4620">
        <v>4593</v>
      </c>
      <c r="O4620">
        <v>0.4673857494146535</v>
      </c>
      <c r="P4620">
        <v>2.1619700925422167</v>
      </c>
    </row>
    <row r="4621" spans="1:16" x14ac:dyDescent="0.35">
      <c r="A4621">
        <v>4620</v>
      </c>
      <c r="B4621">
        <v>177363</v>
      </c>
      <c r="C4621">
        <v>-0.99881932510416793</v>
      </c>
      <c r="D4621">
        <v>-0.59619187363406256</v>
      </c>
      <c r="E4621">
        <v>0</v>
      </c>
      <c r="F4621">
        <v>0</v>
      </c>
      <c r="G4621">
        <v>0.16666666666666666</v>
      </c>
      <c r="H4621">
        <v>1</v>
      </c>
      <c r="I4621">
        <v>-0.35293706550552723</v>
      </c>
      <c r="N4621">
        <v>4594</v>
      </c>
      <c r="O4621">
        <v>0.39964772583954394</v>
      </c>
      <c r="P4621">
        <v>-0.70385686964018435</v>
      </c>
    </row>
    <row r="4622" spans="1:16" x14ac:dyDescent="0.35">
      <c r="A4622">
        <v>4621</v>
      </c>
      <c r="B4622">
        <v>118590</v>
      </c>
      <c r="C4622">
        <v>1.0527028712905526</v>
      </c>
      <c r="D4622">
        <v>0.59299731555512658</v>
      </c>
      <c r="E4622">
        <v>0</v>
      </c>
      <c r="F4622">
        <v>0</v>
      </c>
      <c r="G4622">
        <v>-0.5</v>
      </c>
      <c r="H4622">
        <v>1</v>
      </c>
      <c r="I4622">
        <v>-1.1547623408050376</v>
      </c>
      <c r="N4622">
        <v>4595</v>
      </c>
      <c r="O4622">
        <v>-0.15580406747635428</v>
      </c>
      <c r="P4622">
        <v>-0.88518409482752669</v>
      </c>
    </row>
    <row r="4623" spans="1:16" x14ac:dyDescent="0.35">
      <c r="A4623">
        <v>4622</v>
      </c>
      <c r="B4623">
        <v>160356</v>
      </c>
      <c r="C4623">
        <v>-0.41904131307957293</v>
      </c>
      <c r="D4623">
        <v>-0.27186754930973828</v>
      </c>
      <c r="E4623">
        <v>1</v>
      </c>
      <c r="F4623">
        <v>1</v>
      </c>
      <c r="G4623">
        <v>-1.3333333333333333</v>
      </c>
      <c r="H4623">
        <v>1</v>
      </c>
      <c r="I4623">
        <v>0.47528766838007291</v>
      </c>
      <c r="N4623">
        <v>4596</v>
      </c>
      <c r="O4623">
        <v>0.39964772583954394</v>
      </c>
      <c r="P4623">
        <v>1.1685557582413229</v>
      </c>
    </row>
    <row r="4624" spans="1:16" x14ac:dyDescent="0.35">
      <c r="A4624">
        <v>4623</v>
      </c>
      <c r="B4624">
        <v>124931</v>
      </c>
      <c r="C4624">
        <v>1.1864977971423822</v>
      </c>
      <c r="D4624">
        <v>0.78218650474431572</v>
      </c>
      <c r="E4624">
        <v>1</v>
      </c>
      <c r="F4624">
        <v>1</v>
      </c>
      <c r="G4624">
        <v>-0.5</v>
      </c>
      <c r="H4624">
        <v>1</v>
      </c>
      <c r="I4624">
        <v>-0.53278848895881059</v>
      </c>
      <c r="N4624">
        <v>4597</v>
      </c>
      <c r="O4624">
        <v>0.237076469259281</v>
      </c>
      <c r="P4624">
        <v>0.29700514769138026</v>
      </c>
    </row>
    <row r="4625" spans="1:16" x14ac:dyDescent="0.35">
      <c r="A4625">
        <v>4624</v>
      </c>
      <c r="B4625">
        <v>182191</v>
      </c>
      <c r="C4625">
        <v>0.91890794543872312</v>
      </c>
      <c r="D4625">
        <v>0.59299731555512658</v>
      </c>
      <c r="E4625">
        <v>0</v>
      </c>
      <c r="F4625">
        <v>0</v>
      </c>
      <c r="G4625">
        <v>-0.5</v>
      </c>
      <c r="H4625">
        <v>1</v>
      </c>
      <c r="I4625">
        <v>-1.1399059253071062</v>
      </c>
      <c r="N4625">
        <v>4598</v>
      </c>
      <c r="O4625">
        <v>0.45383814469963157</v>
      </c>
      <c r="P4625">
        <v>-0.93572927219192104</v>
      </c>
    </row>
    <row r="4626" spans="1:16" x14ac:dyDescent="0.35">
      <c r="A4626">
        <v>4625</v>
      </c>
      <c r="B4626">
        <v>133285</v>
      </c>
      <c r="C4626">
        <v>0.74051471096961696</v>
      </c>
      <c r="D4626">
        <v>0.40380812636593738</v>
      </c>
      <c r="E4626">
        <v>0</v>
      </c>
      <c r="F4626">
        <v>1</v>
      </c>
      <c r="G4626">
        <v>-0.5</v>
      </c>
      <c r="H4626">
        <v>1</v>
      </c>
      <c r="I4626">
        <v>-1.179205323020472</v>
      </c>
      <c r="N4626">
        <v>4599</v>
      </c>
      <c r="O4626">
        <v>0.35900491169447818</v>
      </c>
      <c r="P4626">
        <v>-0.29568615866996895</v>
      </c>
    </row>
    <row r="4627" spans="1:16" x14ac:dyDescent="0.35">
      <c r="A4627">
        <v>4626</v>
      </c>
      <c r="B4627">
        <v>198805</v>
      </c>
      <c r="C4627">
        <v>-0.59743454754867908</v>
      </c>
      <c r="D4627">
        <v>-0.35294863039081936</v>
      </c>
      <c r="E4627">
        <v>1</v>
      </c>
      <c r="F4627">
        <v>1</v>
      </c>
      <c r="G4627">
        <v>-0.33333333333333331</v>
      </c>
      <c r="H4627">
        <v>0</v>
      </c>
      <c r="I4627">
        <v>0.59792230987802253</v>
      </c>
      <c r="N4627">
        <v>4600</v>
      </c>
      <c r="O4627">
        <v>0.64350461070993825</v>
      </c>
      <c r="P4627">
        <v>0.15277913732817106</v>
      </c>
    </row>
    <row r="4628" spans="1:16" x14ac:dyDescent="0.35">
      <c r="A4628">
        <v>4627</v>
      </c>
      <c r="B4628">
        <v>144880</v>
      </c>
      <c r="C4628">
        <v>-0.90962270786961485</v>
      </c>
      <c r="D4628">
        <v>-8.1081081081081086E-2</v>
      </c>
      <c r="E4628">
        <v>0</v>
      </c>
      <c r="F4628">
        <v>0</v>
      </c>
      <c r="G4628">
        <v>-0.83333333333333337</v>
      </c>
      <c r="H4628">
        <v>1</v>
      </c>
      <c r="I4628">
        <v>0.2201679194388467</v>
      </c>
      <c r="N4628">
        <v>4601</v>
      </c>
      <c r="O4628">
        <v>0.30481449283439055</v>
      </c>
      <c r="P4628">
        <v>-9.0266047109643588E-2</v>
      </c>
    </row>
    <row r="4629" spans="1:16" x14ac:dyDescent="0.35">
      <c r="A4629">
        <v>4628</v>
      </c>
      <c r="B4629">
        <v>117642</v>
      </c>
      <c r="C4629">
        <v>0.87430963682144658</v>
      </c>
      <c r="D4629">
        <v>0.48488920744701847</v>
      </c>
      <c r="E4629">
        <v>1</v>
      </c>
      <c r="F4629">
        <v>1</v>
      </c>
      <c r="G4629">
        <v>0.66666666666666663</v>
      </c>
      <c r="H4629">
        <v>1</v>
      </c>
      <c r="I4629">
        <v>-0.98636225086220108</v>
      </c>
      <c r="N4629">
        <v>4602</v>
      </c>
      <c r="O4629">
        <v>-0.12870885804631049</v>
      </c>
      <c r="P4629">
        <v>-0.14493833283202023</v>
      </c>
    </row>
    <row r="4630" spans="1:16" x14ac:dyDescent="0.35">
      <c r="A4630">
        <v>4629</v>
      </c>
      <c r="B4630">
        <v>142927</v>
      </c>
      <c r="C4630">
        <v>1.1864977971423822</v>
      </c>
      <c r="D4630">
        <v>0.78218650474431572</v>
      </c>
      <c r="E4630">
        <v>1</v>
      </c>
      <c r="F4630">
        <v>0</v>
      </c>
      <c r="G4630">
        <v>-0.66666666666666663</v>
      </c>
      <c r="H4630">
        <v>1</v>
      </c>
      <c r="I4630">
        <v>6.2435386942838844E-2</v>
      </c>
      <c r="N4630">
        <v>4603</v>
      </c>
      <c r="O4630">
        <v>-0.19644688162141999</v>
      </c>
      <c r="P4630">
        <v>-0.97607857228076766</v>
      </c>
    </row>
    <row r="4631" spans="1:16" x14ac:dyDescent="0.35">
      <c r="A4631">
        <v>4630</v>
      </c>
      <c r="B4631">
        <v>197381</v>
      </c>
      <c r="C4631">
        <v>-0.90962270786961485</v>
      </c>
      <c r="D4631">
        <v>-0.4880837655259545</v>
      </c>
      <c r="E4631">
        <v>0</v>
      </c>
      <c r="F4631">
        <v>1</v>
      </c>
      <c r="G4631">
        <v>1</v>
      </c>
      <c r="H4631">
        <v>1</v>
      </c>
      <c r="I4631">
        <v>1.8522465163822975E-3</v>
      </c>
      <c r="N4631">
        <v>4604</v>
      </c>
      <c r="O4631">
        <v>0.34545730697945626</v>
      </c>
      <c r="P4631">
        <v>0.28901082768505043</v>
      </c>
    </row>
    <row r="4632" spans="1:16" x14ac:dyDescent="0.35">
      <c r="A4632">
        <v>4631</v>
      </c>
      <c r="B4632">
        <v>150589</v>
      </c>
      <c r="C4632">
        <v>0.16073669894502199</v>
      </c>
      <c r="D4632">
        <v>0.13353785609566712</v>
      </c>
      <c r="E4632">
        <v>1</v>
      </c>
      <c r="F4632">
        <v>1</v>
      </c>
      <c r="G4632">
        <v>1</v>
      </c>
      <c r="H4632">
        <v>1</v>
      </c>
      <c r="I4632">
        <v>0.20722712921231939</v>
      </c>
      <c r="N4632">
        <v>4605</v>
      </c>
      <c r="O4632">
        <v>8.8052817394040056E-2</v>
      </c>
      <c r="P4632">
        <v>0.33822036533455646</v>
      </c>
    </row>
    <row r="4633" spans="1:16" x14ac:dyDescent="0.35">
      <c r="A4633">
        <v>4632</v>
      </c>
      <c r="B4633">
        <v>178493</v>
      </c>
      <c r="C4633">
        <v>-0.90962270786961485</v>
      </c>
      <c r="D4633">
        <v>-0.4880837655259545</v>
      </c>
      <c r="E4633">
        <v>0</v>
      </c>
      <c r="F4633">
        <v>1</v>
      </c>
      <c r="G4633">
        <v>0.33333333333333331</v>
      </c>
      <c r="H4633">
        <v>1</v>
      </c>
      <c r="I4633">
        <v>-3.2859637505542508E-2</v>
      </c>
      <c r="N4633">
        <v>4606</v>
      </c>
      <c r="O4633">
        <v>-0.14225646276133236</v>
      </c>
      <c r="P4633">
        <v>-0.71644565678443994</v>
      </c>
    </row>
    <row r="4634" spans="1:16" x14ac:dyDescent="0.35">
      <c r="A4634">
        <v>4633</v>
      </c>
      <c r="B4634">
        <v>192038</v>
      </c>
      <c r="C4634">
        <v>1.0527028712905526</v>
      </c>
      <c r="D4634">
        <v>0.59299731555512658</v>
      </c>
      <c r="E4634">
        <v>1</v>
      </c>
      <c r="F4634">
        <v>1</v>
      </c>
      <c r="G4634">
        <v>-0.33333333333333331</v>
      </c>
      <c r="H4634">
        <v>1</v>
      </c>
      <c r="I4634">
        <v>-0.39730620627656776</v>
      </c>
      <c r="N4634">
        <v>4607</v>
      </c>
      <c r="O4634">
        <v>0.34545730697945626</v>
      </c>
      <c r="P4634">
        <v>-1.0622666169976001</v>
      </c>
    </row>
    <row r="4635" spans="1:16" x14ac:dyDescent="0.35">
      <c r="A4635">
        <v>4634</v>
      </c>
      <c r="B4635">
        <v>162778</v>
      </c>
      <c r="C4635">
        <v>-1.2218108681905506</v>
      </c>
      <c r="D4635">
        <v>-0.65024592768811662</v>
      </c>
      <c r="E4635">
        <v>1</v>
      </c>
      <c r="F4635">
        <v>0</v>
      </c>
      <c r="G4635">
        <v>0.83333333333333337</v>
      </c>
      <c r="H4635">
        <v>1</v>
      </c>
      <c r="I4635">
        <v>-0.49133603736872117</v>
      </c>
      <c r="N4635">
        <v>4608</v>
      </c>
      <c r="O4635">
        <v>2.0314793818930518E-2</v>
      </c>
      <c r="P4635">
        <v>-1.3742004540866996E-2</v>
      </c>
    </row>
    <row r="4636" spans="1:16" x14ac:dyDescent="0.35">
      <c r="A4636">
        <v>4635</v>
      </c>
      <c r="B4636">
        <v>167718</v>
      </c>
      <c r="C4636">
        <v>-0.32984469584501991</v>
      </c>
      <c r="D4636">
        <v>-0.21781349525568422</v>
      </c>
      <c r="E4636">
        <v>1</v>
      </c>
      <c r="F4636">
        <v>1</v>
      </c>
      <c r="G4636">
        <v>-0.83333333333333337</v>
      </c>
      <c r="H4636">
        <v>0</v>
      </c>
      <c r="I4636">
        <v>1.1641173843699577</v>
      </c>
      <c r="N4636">
        <v>4609</v>
      </c>
      <c r="O4636">
        <v>0.42674293526958773</v>
      </c>
      <c r="P4636">
        <v>-0.46638960765372173</v>
      </c>
    </row>
    <row r="4637" spans="1:16" x14ac:dyDescent="0.35">
      <c r="A4637">
        <v>4636</v>
      </c>
      <c r="B4637">
        <v>169527</v>
      </c>
      <c r="C4637">
        <v>0.11613839032774546</v>
      </c>
      <c r="D4637">
        <v>0.13353785609566712</v>
      </c>
      <c r="E4637">
        <v>0</v>
      </c>
      <c r="F4637">
        <v>1</v>
      </c>
      <c r="G4637">
        <v>0.16666666666666666</v>
      </c>
      <c r="H4637">
        <v>1</v>
      </c>
      <c r="I4637">
        <v>0.18211467143242077</v>
      </c>
      <c r="N4637">
        <v>4610</v>
      </c>
      <c r="O4637">
        <v>-4.7423229756179033E-2</v>
      </c>
      <c r="P4637">
        <v>7.3131494089200583E-2</v>
      </c>
    </row>
    <row r="4638" spans="1:16" x14ac:dyDescent="0.35">
      <c r="A4638">
        <v>4637</v>
      </c>
      <c r="B4638">
        <v>122011</v>
      </c>
      <c r="C4638">
        <v>0.91890794543872312</v>
      </c>
      <c r="D4638">
        <v>0.53894326150107252</v>
      </c>
      <c r="E4638">
        <v>1</v>
      </c>
      <c r="F4638">
        <v>0</v>
      </c>
      <c r="G4638">
        <v>-1.1666666666666667</v>
      </c>
      <c r="H4638">
        <v>1</v>
      </c>
      <c r="I4638">
        <v>-1.0189395188594645</v>
      </c>
      <c r="N4638">
        <v>4611</v>
      </c>
      <c r="O4638">
        <v>-3.3875625041157112E-2</v>
      </c>
      <c r="P4638">
        <v>0.18024019928024432</v>
      </c>
    </row>
    <row r="4639" spans="1:16" x14ac:dyDescent="0.35">
      <c r="A4639">
        <v>4638</v>
      </c>
      <c r="B4639">
        <v>103743</v>
      </c>
      <c r="C4639">
        <v>-0.95422101648689139</v>
      </c>
      <c r="D4639">
        <v>-0.51511079255298153</v>
      </c>
      <c r="E4639">
        <v>0</v>
      </c>
      <c r="F4639">
        <v>0</v>
      </c>
      <c r="G4639">
        <v>0.16666666666666666</v>
      </c>
      <c r="H4639">
        <v>1</v>
      </c>
      <c r="I4639">
        <v>-7.4388815202759431E-2</v>
      </c>
      <c r="N4639">
        <v>4612</v>
      </c>
      <c r="O4639">
        <v>0.2235288645442591</v>
      </c>
      <c r="P4639">
        <v>-0.11542958931308363</v>
      </c>
    </row>
    <row r="4640" spans="1:16" x14ac:dyDescent="0.35">
      <c r="A4640">
        <v>4639</v>
      </c>
      <c r="B4640">
        <v>177869</v>
      </c>
      <c r="C4640">
        <v>3.3718149193889322</v>
      </c>
      <c r="D4640">
        <v>-8.2678360120549091E-2</v>
      </c>
      <c r="E4640">
        <v>1</v>
      </c>
      <c r="F4640">
        <v>1</v>
      </c>
      <c r="G4640">
        <v>-0.16666666666666666</v>
      </c>
      <c r="H4640">
        <v>1</v>
      </c>
      <c r="I4640">
        <v>-1.4508538969835848E-2</v>
      </c>
      <c r="N4640">
        <v>4613</v>
      </c>
      <c r="O4640">
        <v>0.42674293526958773</v>
      </c>
      <c r="P4640">
        <v>-0.92955472006865336</v>
      </c>
    </row>
    <row r="4641" spans="1:16" x14ac:dyDescent="0.35">
      <c r="A4641">
        <v>4640</v>
      </c>
      <c r="B4641">
        <v>167520</v>
      </c>
      <c r="C4641">
        <v>0.20533500756229853</v>
      </c>
      <c r="D4641">
        <v>0.10651082906864011</v>
      </c>
      <c r="E4641">
        <v>0</v>
      </c>
      <c r="F4641">
        <v>1</v>
      </c>
      <c r="G4641">
        <v>0.5</v>
      </c>
      <c r="H4641">
        <v>1</v>
      </c>
      <c r="I4641">
        <v>-0.20296499587450584</v>
      </c>
      <c r="N4641">
        <v>4614</v>
      </c>
      <c r="O4641">
        <v>0.44029053998460965</v>
      </c>
      <c r="P4641">
        <v>-0.59810590012618325</v>
      </c>
    </row>
    <row r="4642" spans="1:16" x14ac:dyDescent="0.35">
      <c r="A4642">
        <v>4641</v>
      </c>
      <c r="B4642">
        <v>152203</v>
      </c>
      <c r="C4642">
        <v>-0.59743454754867908</v>
      </c>
      <c r="D4642">
        <v>-0.37997565741784639</v>
      </c>
      <c r="E4642">
        <v>0</v>
      </c>
      <c r="F4642">
        <v>1</v>
      </c>
      <c r="G4642">
        <v>-0.5</v>
      </c>
      <c r="H4642">
        <v>1</v>
      </c>
      <c r="I4642">
        <v>0.22816727007316651</v>
      </c>
      <c r="N4642">
        <v>4615</v>
      </c>
      <c r="O4642">
        <v>0.39964772583954394</v>
      </c>
      <c r="P4642">
        <v>-1.3497676948529687</v>
      </c>
    </row>
    <row r="4643" spans="1:16" x14ac:dyDescent="0.35">
      <c r="A4643">
        <v>4642</v>
      </c>
      <c r="B4643">
        <v>155517</v>
      </c>
      <c r="C4643">
        <v>0.74051471096961696</v>
      </c>
      <c r="D4643">
        <v>0.43083515339296441</v>
      </c>
      <c r="E4643">
        <v>0</v>
      </c>
      <c r="F4643">
        <v>1</v>
      </c>
      <c r="G4643">
        <v>-0.66666666666666663</v>
      </c>
      <c r="H4643">
        <v>1</v>
      </c>
      <c r="I4643">
        <v>-1.15227356665292</v>
      </c>
      <c r="N4643">
        <v>4616</v>
      </c>
      <c r="O4643">
        <v>-0.56223220892701153</v>
      </c>
      <c r="P4643">
        <v>0.70806669676612954</v>
      </c>
    </row>
    <row r="4644" spans="1:16" x14ac:dyDescent="0.35">
      <c r="A4644">
        <v>4643</v>
      </c>
      <c r="B4644">
        <v>173154</v>
      </c>
      <c r="C4644">
        <v>-1.0434176337214445</v>
      </c>
      <c r="D4644">
        <v>-0.62321890066108965</v>
      </c>
      <c r="E4644">
        <v>1</v>
      </c>
      <c r="F4644">
        <v>1</v>
      </c>
      <c r="G4644">
        <v>-0.16666666666666666</v>
      </c>
      <c r="H4644">
        <v>0</v>
      </c>
      <c r="I4644">
        <v>2.7909416312210888</v>
      </c>
      <c r="N4644">
        <v>4617</v>
      </c>
      <c r="O4644">
        <v>0.41319533055456587</v>
      </c>
      <c r="P4644">
        <v>-0.65368510301493732</v>
      </c>
    </row>
    <row r="4645" spans="1:16" x14ac:dyDescent="0.35">
      <c r="A4645">
        <v>4644</v>
      </c>
      <c r="B4645">
        <v>178352</v>
      </c>
      <c r="C4645">
        <v>-0.2406480786104668</v>
      </c>
      <c r="D4645">
        <v>-0.19078646822865719</v>
      </c>
      <c r="E4645">
        <v>0</v>
      </c>
      <c r="F4645">
        <v>1</v>
      </c>
      <c r="G4645">
        <v>-0.66666666666666663</v>
      </c>
      <c r="H4645">
        <v>0</v>
      </c>
      <c r="I4645">
        <v>1.6393167539497326</v>
      </c>
      <c r="N4645">
        <v>4618</v>
      </c>
      <c r="O4645">
        <v>-0.14225646276133236</v>
      </c>
      <c r="P4645">
        <v>-1.0550654857950514</v>
      </c>
    </row>
    <row r="4646" spans="1:16" x14ac:dyDescent="0.35">
      <c r="A4646">
        <v>4645</v>
      </c>
      <c r="B4646">
        <v>126266</v>
      </c>
      <c r="C4646">
        <v>-0.95422101648689139</v>
      </c>
      <c r="D4646">
        <v>-0.54213781958000851</v>
      </c>
      <c r="E4646">
        <v>0</v>
      </c>
      <c r="F4646">
        <v>1</v>
      </c>
      <c r="G4646">
        <v>-0.83333333333333337</v>
      </c>
      <c r="H4646">
        <v>0</v>
      </c>
      <c r="I4646">
        <v>0.80735206075004207</v>
      </c>
      <c r="N4646">
        <v>4619</v>
      </c>
      <c r="O4646">
        <v>-0.22354209105146378</v>
      </c>
      <c r="P4646">
        <v>-0.34957551937232939</v>
      </c>
    </row>
    <row r="4647" spans="1:16" x14ac:dyDescent="0.35">
      <c r="A4647">
        <v>4646</v>
      </c>
      <c r="B4647">
        <v>100178</v>
      </c>
      <c r="C4647">
        <v>0.42832655064868119</v>
      </c>
      <c r="D4647">
        <v>0.72972972972972983</v>
      </c>
      <c r="E4647">
        <v>1</v>
      </c>
      <c r="F4647">
        <v>1</v>
      </c>
      <c r="G4647">
        <v>-1.3333333333333333</v>
      </c>
      <c r="H4647">
        <v>1</v>
      </c>
      <c r="I4647">
        <v>0.50106000985294841</v>
      </c>
      <c r="N4647">
        <v>4620</v>
      </c>
      <c r="O4647">
        <v>0.41319533055456587</v>
      </c>
      <c r="P4647">
        <v>-0.76613239606009309</v>
      </c>
    </row>
    <row r="4648" spans="1:16" x14ac:dyDescent="0.35">
      <c r="A4648">
        <v>4647</v>
      </c>
      <c r="B4648">
        <v>162070</v>
      </c>
      <c r="C4648">
        <v>-1.0434176337214445</v>
      </c>
      <c r="D4648">
        <v>-0.62321890066108965</v>
      </c>
      <c r="E4648">
        <v>0</v>
      </c>
      <c r="F4648">
        <v>0</v>
      </c>
      <c r="G4648">
        <v>0.83333333333333337</v>
      </c>
      <c r="H4648">
        <v>1</v>
      </c>
      <c r="I4648">
        <v>-0.75531664492555273</v>
      </c>
      <c r="N4648">
        <v>4621</v>
      </c>
      <c r="O4648">
        <v>-0.20999448633644185</v>
      </c>
      <c r="P4648">
        <v>-0.94476785446859579</v>
      </c>
    </row>
    <row r="4649" spans="1:16" x14ac:dyDescent="0.35">
      <c r="A4649">
        <v>4648</v>
      </c>
      <c r="B4649">
        <v>168954</v>
      </c>
      <c r="C4649">
        <v>1.1418994885251057</v>
      </c>
      <c r="D4649">
        <v>0.70110542366323469</v>
      </c>
      <c r="E4649">
        <v>0</v>
      </c>
      <c r="F4649">
        <v>0</v>
      </c>
      <c r="G4649">
        <v>-0.33333333333333331</v>
      </c>
      <c r="H4649">
        <v>1</v>
      </c>
      <c r="I4649">
        <v>-0.96186150007942239</v>
      </c>
      <c r="N4649">
        <v>4622</v>
      </c>
      <c r="O4649">
        <v>0.237076469259281</v>
      </c>
      <c r="P4649">
        <v>0.23821119912079192</v>
      </c>
    </row>
    <row r="4650" spans="1:16" x14ac:dyDescent="0.35">
      <c r="A4650">
        <v>4649</v>
      </c>
      <c r="B4650">
        <v>190165</v>
      </c>
      <c r="C4650">
        <v>1.1864977971423822</v>
      </c>
      <c r="D4650">
        <v>0.78218650474431572</v>
      </c>
      <c r="E4650">
        <v>0</v>
      </c>
      <c r="F4650">
        <v>1</v>
      </c>
      <c r="G4650">
        <v>-0.83333333333333337</v>
      </c>
      <c r="H4650">
        <v>1</v>
      </c>
      <c r="I4650">
        <v>-1.0328003892601956</v>
      </c>
      <c r="N4650">
        <v>4623</v>
      </c>
      <c r="O4650">
        <v>-0.25063730048150762</v>
      </c>
      <c r="P4650">
        <v>-0.28215118847730297</v>
      </c>
    </row>
    <row r="4651" spans="1:16" x14ac:dyDescent="0.35">
      <c r="A4651">
        <v>4650</v>
      </c>
      <c r="B4651">
        <v>185432</v>
      </c>
      <c r="C4651">
        <v>-1.1772125595732741</v>
      </c>
      <c r="D4651">
        <v>-0.24324324324324326</v>
      </c>
      <c r="E4651">
        <v>0</v>
      </c>
      <c r="F4651">
        <v>1</v>
      </c>
      <c r="G4651">
        <v>0.83333333333333337</v>
      </c>
      <c r="H4651">
        <v>1</v>
      </c>
      <c r="I4651">
        <v>0.24116747813113809</v>
      </c>
      <c r="N4651">
        <v>4624</v>
      </c>
      <c r="O4651">
        <v>-0.1693516721913762</v>
      </c>
      <c r="P4651">
        <v>-0.97055425311573007</v>
      </c>
    </row>
    <row r="4652" spans="1:16" x14ac:dyDescent="0.35">
      <c r="A4652">
        <v>4651</v>
      </c>
      <c r="B4652">
        <v>153236</v>
      </c>
      <c r="C4652">
        <v>0.11613839032774546</v>
      </c>
      <c r="D4652">
        <v>7.948380204161308E-2</v>
      </c>
      <c r="E4652">
        <v>1</v>
      </c>
      <c r="F4652">
        <v>0</v>
      </c>
      <c r="G4652">
        <v>1</v>
      </c>
      <c r="H4652">
        <v>1</v>
      </c>
      <c r="I4652">
        <v>-0.62814835465998686</v>
      </c>
      <c r="N4652">
        <v>4625</v>
      </c>
      <c r="O4652">
        <v>-0.11516125333128856</v>
      </c>
      <c r="P4652">
        <v>-1.0640440696891835</v>
      </c>
    </row>
    <row r="4653" spans="1:16" x14ac:dyDescent="0.35">
      <c r="A4653">
        <v>4652</v>
      </c>
      <c r="B4653">
        <v>107714</v>
      </c>
      <c r="C4653">
        <v>-1.8907854974496987</v>
      </c>
      <c r="D4653">
        <v>-0.13673241417460313</v>
      </c>
      <c r="E4653">
        <v>1</v>
      </c>
      <c r="F4653">
        <v>0</v>
      </c>
      <c r="G4653">
        <v>-0.83333333333333337</v>
      </c>
      <c r="H4653">
        <v>1</v>
      </c>
      <c r="I4653">
        <v>0.13598136625089735</v>
      </c>
      <c r="N4653">
        <v>4626</v>
      </c>
      <c r="O4653">
        <v>0.29126688811936863</v>
      </c>
      <c r="P4653">
        <v>0.3066554217586539</v>
      </c>
    </row>
    <row r="4654" spans="1:16" x14ac:dyDescent="0.35">
      <c r="A4654">
        <v>4653</v>
      </c>
      <c r="B4654">
        <v>157408</v>
      </c>
      <c r="C4654">
        <v>-1.2218108681905506</v>
      </c>
      <c r="D4654">
        <v>-0.65024592768811662</v>
      </c>
      <c r="E4654">
        <v>0</v>
      </c>
      <c r="F4654">
        <v>1</v>
      </c>
      <c r="G4654">
        <v>0.66666666666666663</v>
      </c>
      <c r="H4654">
        <v>1</v>
      </c>
      <c r="I4654">
        <v>0.23899170157368521</v>
      </c>
      <c r="N4654">
        <v>4627</v>
      </c>
      <c r="O4654">
        <v>0.38610012112452202</v>
      </c>
      <c r="P4654">
        <v>-0.16593220168567532</v>
      </c>
    </row>
    <row r="4655" spans="1:16" x14ac:dyDescent="0.35">
      <c r="A4655">
        <v>4654</v>
      </c>
      <c r="B4655">
        <v>127041</v>
      </c>
      <c r="C4655">
        <v>0.82971132820417004</v>
      </c>
      <c r="D4655">
        <v>0.45786218041999144</v>
      </c>
      <c r="E4655">
        <v>0</v>
      </c>
      <c r="F4655">
        <v>0</v>
      </c>
      <c r="G4655">
        <v>0.16666666666666666</v>
      </c>
      <c r="H4655">
        <v>1</v>
      </c>
      <c r="I4655">
        <v>-0.11856947995908923</v>
      </c>
      <c r="N4655">
        <v>4628</v>
      </c>
      <c r="O4655">
        <v>-0.15580406747635428</v>
      </c>
      <c r="P4655">
        <v>-0.83055818338584686</v>
      </c>
    </row>
    <row r="4656" spans="1:16" x14ac:dyDescent="0.35">
      <c r="A4656">
        <v>4655</v>
      </c>
      <c r="B4656">
        <v>148660</v>
      </c>
      <c r="C4656">
        <v>-0.55283623893140255</v>
      </c>
      <c r="D4656">
        <v>-0.27186754930973828</v>
      </c>
      <c r="E4656">
        <v>0</v>
      </c>
      <c r="F4656">
        <v>1</v>
      </c>
      <c r="G4656">
        <v>-1.3333333333333333</v>
      </c>
      <c r="H4656">
        <v>0</v>
      </c>
      <c r="I4656">
        <v>1.1526859903431432</v>
      </c>
      <c r="N4656">
        <v>4629</v>
      </c>
      <c r="O4656">
        <v>-0.25063730048150762</v>
      </c>
      <c r="P4656">
        <v>0.31307268742434646</v>
      </c>
    </row>
    <row r="4657" spans="1:16" x14ac:dyDescent="0.35">
      <c r="A4657">
        <v>4656</v>
      </c>
      <c r="B4657">
        <v>118796</v>
      </c>
      <c r="C4657">
        <v>0.7851130195868935</v>
      </c>
      <c r="D4657">
        <v>0.43083515339296441</v>
      </c>
      <c r="E4657">
        <v>1</v>
      </c>
      <c r="F4657">
        <v>0</v>
      </c>
      <c r="G4657">
        <v>-0.16666666666666666</v>
      </c>
      <c r="H4657">
        <v>1</v>
      </c>
      <c r="I4657">
        <v>-0.78515932700918667</v>
      </c>
      <c r="N4657">
        <v>4630</v>
      </c>
      <c r="O4657">
        <v>0.38610012112452202</v>
      </c>
      <c r="P4657">
        <v>-0.38424787460813975</v>
      </c>
    </row>
    <row r="4658" spans="1:16" x14ac:dyDescent="0.35">
      <c r="A4658">
        <v>4657</v>
      </c>
      <c r="B4658">
        <v>144530</v>
      </c>
      <c r="C4658">
        <v>-0.82042609063506178</v>
      </c>
      <c r="D4658">
        <v>-0.46105673849892748</v>
      </c>
      <c r="E4658">
        <v>0</v>
      </c>
      <c r="F4658">
        <v>0</v>
      </c>
      <c r="G4658">
        <v>0.33333333333333331</v>
      </c>
      <c r="H4658">
        <v>1</v>
      </c>
      <c r="I4658">
        <v>-0.56935153261559657</v>
      </c>
      <c r="N4658">
        <v>4631</v>
      </c>
      <c r="O4658">
        <v>6.0957607963996234E-2</v>
      </c>
      <c r="P4658">
        <v>0.14626952124832315</v>
      </c>
    </row>
    <row r="4659" spans="1:16" x14ac:dyDescent="0.35">
      <c r="A4659">
        <v>4658</v>
      </c>
      <c r="B4659">
        <v>130563</v>
      </c>
      <c r="C4659">
        <v>1.0081045626732761</v>
      </c>
      <c r="D4659">
        <v>0.56597028852809961</v>
      </c>
      <c r="E4659">
        <v>0</v>
      </c>
      <c r="F4659">
        <v>0</v>
      </c>
      <c r="G4659">
        <v>-0.83333333333333337</v>
      </c>
      <c r="H4659">
        <v>1</v>
      </c>
      <c r="I4659">
        <v>-0.58169029731129096</v>
      </c>
      <c r="N4659">
        <v>4632</v>
      </c>
      <c r="O4659">
        <v>0.38610012112452202</v>
      </c>
      <c r="P4659">
        <v>-0.41895975863006452</v>
      </c>
    </row>
    <row r="4660" spans="1:16" x14ac:dyDescent="0.35">
      <c r="A4660">
        <v>4659</v>
      </c>
      <c r="B4660">
        <v>102037</v>
      </c>
      <c r="C4660">
        <v>0.24993331617957507</v>
      </c>
      <c r="D4660">
        <v>0.13353785609566712</v>
      </c>
      <c r="E4660">
        <v>0</v>
      </c>
      <c r="F4660">
        <v>0</v>
      </c>
      <c r="G4660">
        <v>-1</v>
      </c>
      <c r="H4660">
        <v>0</v>
      </c>
      <c r="I4660">
        <v>1.0429675374384062</v>
      </c>
      <c r="N4660">
        <v>4633</v>
      </c>
      <c r="O4660">
        <v>-0.20999448633644185</v>
      </c>
      <c r="P4660">
        <v>-0.18731171994012591</v>
      </c>
    </row>
    <row r="4661" spans="1:16" x14ac:dyDescent="0.35">
      <c r="A4661">
        <v>4660</v>
      </c>
      <c r="B4661">
        <v>190665</v>
      </c>
      <c r="C4661">
        <v>-0.59743454754867908</v>
      </c>
      <c r="D4661">
        <v>-0.37997565741784639</v>
      </c>
      <c r="E4661">
        <v>0</v>
      </c>
      <c r="F4661">
        <v>0</v>
      </c>
      <c r="G4661">
        <v>-0.16666666666666666</v>
      </c>
      <c r="H4661">
        <v>1</v>
      </c>
      <c r="I4661">
        <v>-0.20573767988354802</v>
      </c>
      <c r="N4661">
        <v>4634</v>
      </c>
      <c r="O4661">
        <v>0.48093335412967536</v>
      </c>
      <c r="P4661">
        <v>-0.97226939149839653</v>
      </c>
    </row>
    <row r="4662" spans="1:16" x14ac:dyDescent="0.35">
      <c r="A4662">
        <v>4661</v>
      </c>
      <c r="B4662">
        <v>133588</v>
      </c>
      <c r="C4662">
        <v>-1.1772125595732741</v>
      </c>
      <c r="D4662">
        <v>-0.65024592768811662</v>
      </c>
      <c r="E4662">
        <v>0</v>
      </c>
      <c r="F4662">
        <v>0</v>
      </c>
      <c r="G4662">
        <v>-1.3333333333333333</v>
      </c>
      <c r="H4662">
        <v>1</v>
      </c>
      <c r="I4662">
        <v>-5.079372055125557E-2</v>
      </c>
      <c r="N4662">
        <v>4635</v>
      </c>
      <c r="O4662">
        <v>0.20998125982923721</v>
      </c>
      <c r="P4662">
        <v>0.9541361245407205</v>
      </c>
    </row>
    <row r="4663" spans="1:16" x14ac:dyDescent="0.35">
      <c r="A4663">
        <v>4662</v>
      </c>
      <c r="B4663">
        <v>151268</v>
      </c>
      <c r="C4663">
        <v>-0.32984469584501991</v>
      </c>
      <c r="D4663">
        <v>-0.16375944120163016</v>
      </c>
      <c r="E4663">
        <v>0</v>
      </c>
      <c r="F4663">
        <v>1</v>
      </c>
      <c r="G4663">
        <v>0</v>
      </c>
      <c r="H4663">
        <v>1</v>
      </c>
      <c r="I4663">
        <v>0.20030233996178354</v>
      </c>
      <c r="N4663">
        <v>4636</v>
      </c>
      <c r="O4663">
        <v>7.4505212679018135E-2</v>
      </c>
      <c r="P4663">
        <v>0.10760945875340264</v>
      </c>
    </row>
    <row r="4664" spans="1:16" x14ac:dyDescent="0.35">
      <c r="A4664">
        <v>4663</v>
      </c>
      <c r="B4664">
        <v>125795</v>
      </c>
      <c r="C4664">
        <v>1.0081045626732761</v>
      </c>
      <c r="D4664">
        <v>0.56597028852809961</v>
      </c>
      <c r="E4664">
        <v>0</v>
      </c>
      <c r="F4664">
        <v>0</v>
      </c>
      <c r="G4664">
        <v>-0.5</v>
      </c>
      <c r="H4664">
        <v>1</v>
      </c>
      <c r="I4664">
        <v>-0.98919805537351724</v>
      </c>
      <c r="N4664">
        <v>4637</v>
      </c>
      <c r="O4664">
        <v>-0.1693516721913762</v>
      </c>
      <c r="P4664">
        <v>-0.8495878466680884</v>
      </c>
    </row>
    <row r="4665" spans="1:16" x14ac:dyDescent="0.35">
      <c r="A4665">
        <v>4664</v>
      </c>
      <c r="B4665">
        <v>160621</v>
      </c>
      <c r="C4665">
        <v>-0.99881932510416793</v>
      </c>
      <c r="D4665">
        <v>-0.59619187363406256</v>
      </c>
      <c r="E4665">
        <v>1</v>
      </c>
      <c r="F4665">
        <v>1</v>
      </c>
      <c r="G4665">
        <v>0.33333333333333331</v>
      </c>
      <c r="H4665">
        <v>0</v>
      </c>
      <c r="I4665">
        <v>2.9971529232316905</v>
      </c>
      <c r="N4665">
        <v>4638</v>
      </c>
      <c r="O4665">
        <v>0.39964772583954394</v>
      </c>
      <c r="P4665">
        <v>-0.47403654104230336</v>
      </c>
    </row>
    <row r="4666" spans="1:16" x14ac:dyDescent="0.35">
      <c r="A4666">
        <v>4665</v>
      </c>
      <c r="B4666">
        <v>156780</v>
      </c>
      <c r="C4666">
        <v>-0.90962270786961485</v>
      </c>
      <c r="D4666">
        <v>-0.54213781958000851</v>
      </c>
      <c r="E4666">
        <v>0</v>
      </c>
      <c r="F4666">
        <v>0</v>
      </c>
      <c r="G4666">
        <v>0.33333333333333331</v>
      </c>
      <c r="H4666">
        <v>1</v>
      </c>
      <c r="I4666">
        <v>-0.36099383257879342</v>
      </c>
      <c r="N4666">
        <v>4639</v>
      </c>
      <c r="O4666">
        <v>-0.91446993151758105</v>
      </c>
      <c r="P4666">
        <v>0.89996139254774521</v>
      </c>
    </row>
    <row r="4667" spans="1:16" x14ac:dyDescent="0.35">
      <c r="A4667">
        <v>4666</v>
      </c>
      <c r="B4667">
        <v>115914</v>
      </c>
      <c r="C4667">
        <v>-0.77582778201778524</v>
      </c>
      <c r="D4667">
        <v>-0.4880837655259545</v>
      </c>
      <c r="E4667">
        <v>1</v>
      </c>
      <c r="F4667">
        <v>1</v>
      </c>
      <c r="G4667">
        <v>-1</v>
      </c>
      <c r="H4667">
        <v>0</v>
      </c>
      <c r="I4667">
        <v>1.7902260139749917</v>
      </c>
      <c r="N4667">
        <v>4640</v>
      </c>
      <c r="O4667">
        <v>4.7410003248974326E-2</v>
      </c>
      <c r="P4667">
        <v>-0.25037499912348016</v>
      </c>
    </row>
    <row r="4668" spans="1:16" x14ac:dyDescent="0.35">
      <c r="A4668">
        <v>4667</v>
      </c>
      <c r="B4668">
        <v>126736</v>
      </c>
      <c r="C4668">
        <v>0.96350625405599966</v>
      </c>
      <c r="D4668">
        <v>0.59299731555512658</v>
      </c>
      <c r="E4668">
        <v>1</v>
      </c>
      <c r="F4668">
        <v>0</v>
      </c>
      <c r="G4668">
        <v>-1.1666666666666667</v>
      </c>
      <c r="H4668">
        <v>1</v>
      </c>
      <c r="I4668">
        <v>0.29820502843665397</v>
      </c>
      <c r="N4668">
        <v>4641</v>
      </c>
      <c r="O4668">
        <v>0.29126688811936863</v>
      </c>
      <c r="P4668">
        <v>-6.3099618046202122E-2</v>
      </c>
    </row>
    <row r="4669" spans="1:16" x14ac:dyDescent="0.35">
      <c r="A4669">
        <v>4668</v>
      </c>
      <c r="B4669">
        <v>156066</v>
      </c>
      <c r="C4669">
        <v>-1.7569905715978691</v>
      </c>
      <c r="D4669">
        <v>0.59299731555512658</v>
      </c>
      <c r="E4669">
        <v>0</v>
      </c>
      <c r="F4669">
        <v>0</v>
      </c>
      <c r="G4669">
        <v>0.33333333333333331</v>
      </c>
      <c r="H4669">
        <v>1</v>
      </c>
      <c r="I4669">
        <v>-1.2284088823722403</v>
      </c>
      <c r="N4669">
        <v>4642</v>
      </c>
      <c r="O4669">
        <v>-0.11516125333128856</v>
      </c>
      <c r="P4669">
        <v>-1.0371123133216316</v>
      </c>
    </row>
    <row r="4670" spans="1:16" x14ac:dyDescent="0.35">
      <c r="A4670">
        <v>4669</v>
      </c>
      <c r="B4670">
        <v>199417</v>
      </c>
      <c r="C4670">
        <v>7.1540081710468925E-2</v>
      </c>
      <c r="D4670">
        <v>-1.5972790394680049E-3</v>
      </c>
      <c r="E4670">
        <v>0</v>
      </c>
      <c r="F4670">
        <v>0</v>
      </c>
      <c r="G4670">
        <v>1</v>
      </c>
      <c r="H4670">
        <v>1</v>
      </c>
      <c r="I4670">
        <v>-0.46777705794523011</v>
      </c>
      <c r="N4670">
        <v>4643</v>
      </c>
      <c r="O4670">
        <v>0.42674293526958773</v>
      </c>
      <c r="P4670">
        <v>2.3641986959515009</v>
      </c>
    </row>
    <row r="4671" spans="1:16" x14ac:dyDescent="0.35">
      <c r="A4671">
        <v>4670</v>
      </c>
      <c r="B4671">
        <v>155277</v>
      </c>
      <c r="C4671">
        <v>0.96350625405599966</v>
      </c>
      <c r="D4671">
        <v>0.62002434258215366</v>
      </c>
      <c r="E4671">
        <v>0</v>
      </c>
      <c r="F4671">
        <v>1</v>
      </c>
      <c r="G4671">
        <v>0.66666666666666663</v>
      </c>
      <c r="H4671">
        <v>1</v>
      </c>
      <c r="I4671">
        <v>-0.54443260036027097</v>
      </c>
      <c r="N4671">
        <v>4644</v>
      </c>
      <c r="O4671">
        <v>0.1828860503991934</v>
      </c>
      <c r="P4671">
        <v>1.4564307035505393</v>
      </c>
    </row>
    <row r="4672" spans="1:16" x14ac:dyDescent="0.35">
      <c r="A4672">
        <v>4671</v>
      </c>
      <c r="B4672">
        <v>197644</v>
      </c>
      <c r="C4672">
        <v>0.24993331617957507</v>
      </c>
      <c r="D4672">
        <v>0.10651082906864011</v>
      </c>
      <c r="E4672">
        <v>0</v>
      </c>
      <c r="F4672">
        <v>1</v>
      </c>
      <c r="G4672">
        <v>0.83333333333333337</v>
      </c>
      <c r="H4672">
        <v>1</v>
      </c>
      <c r="I4672">
        <v>0.13663538101096212</v>
      </c>
      <c r="N4672">
        <v>4645</v>
      </c>
      <c r="O4672">
        <v>0.39964772583954394</v>
      </c>
      <c r="P4672">
        <v>0.40770433491049812</v>
      </c>
    </row>
    <row r="4673" spans="1:16" x14ac:dyDescent="0.35">
      <c r="A4673">
        <v>4672</v>
      </c>
      <c r="B4673">
        <v>102924</v>
      </c>
      <c r="C4673">
        <v>-1.1326142509559975</v>
      </c>
      <c r="D4673">
        <v>-0.65024592768811662</v>
      </c>
      <c r="E4673">
        <v>0</v>
      </c>
      <c r="F4673">
        <v>1</v>
      </c>
      <c r="G4673">
        <v>0.66666666666666663</v>
      </c>
      <c r="H4673">
        <v>1</v>
      </c>
      <c r="I4673">
        <v>0.48640967925206396</v>
      </c>
      <c r="N4673">
        <v>4646</v>
      </c>
      <c r="O4673">
        <v>-2.032802032613519E-2</v>
      </c>
      <c r="P4673">
        <v>0.52138803017908364</v>
      </c>
    </row>
    <row r="4674" spans="1:16" x14ac:dyDescent="0.35">
      <c r="A4674">
        <v>4673</v>
      </c>
      <c r="B4674">
        <v>113138</v>
      </c>
      <c r="C4674">
        <v>-0.28524638722774337</v>
      </c>
      <c r="D4674">
        <v>-0.10970538714757612</v>
      </c>
      <c r="E4674">
        <v>0</v>
      </c>
      <c r="F4674">
        <v>0</v>
      </c>
      <c r="G4674">
        <v>0.66666666666666663</v>
      </c>
      <c r="H4674">
        <v>1</v>
      </c>
      <c r="I4674">
        <v>-0.69109492293184793</v>
      </c>
      <c r="N4674">
        <v>4647</v>
      </c>
      <c r="O4674">
        <v>0.42674293526958773</v>
      </c>
      <c r="P4674">
        <v>-1.1820595801951406</v>
      </c>
    </row>
    <row r="4675" spans="1:16" x14ac:dyDescent="0.35">
      <c r="A4675">
        <v>4674</v>
      </c>
      <c r="B4675">
        <v>128142</v>
      </c>
      <c r="C4675">
        <v>-6.2254844141360677E-2</v>
      </c>
      <c r="D4675">
        <v>-5.5651333093522062E-2</v>
      </c>
      <c r="E4675">
        <v>1</v>
      </c>
      <c r="F4675">
        <v>0</v>
      </c>
      <c r="G4675">
        <v>-1</v>
      </c>
      <c r="H4675">
        <v>0</v>
      </c>
      <c r="I4675">
        <v>0.83024741357730458</v>
      </c>
      <c r="N4675">
        <v>4648</v>
      </c>
      <c r="O4675">
        <v>-0.2370896957664857</v>
      </c>
      <c r="P4675">
        <v>-0.72477180431293675</v>
      </c>
    </row>
    <row r="4676" spans="1:16" x14ac:dyDescent="0.35">
      <c r="A4676">
        <v>4675</v>
      </c>
      <c r="B4676">
        <v>174783</v>
      </c>
      <c r="C4676">
        <v>1.1864977971423822</v>
      </c>
      <c r="D4676">
        <v>1.1891891891891893</v>
      </c>
      <c r="E4676">
        <v>1</v>
      </c>
      <c r="F4676">
        <v>0</v>
      </c>
      <c r="G4676">
        <v>-1.5</v>
      </c>
      <c r="H4676">
        <v>1</v>
      </c>
      <c r="I4676">
        <v>0.47065493155258353</v>
      </c>
      <c r="N4676">
        <v>4649</v>
      </c>
      <c r="O4676">
        <v>-0.25063730048150762</v>
      </c>
      <c r="P4676">
        <v>-0.7821630887786879</v>
      </c>
    </row>
    <row r="4677" spans="1:16" x14ac:dyDescent="0.35">
      <c r="A4677">
        <v>4676</v>
      </c>
      <c r="B4677">
        <v>198032</v>
      </c>
      <c r="C4677">
        <v>0.42832655064868119</v>
      </c>
      <c r="D4677">
        <v>0.29570001825782927</v>
      </c>
      <c r="E4677">
        <v>1</v>
      </c>
      <c r="F4677">
        <v>1</v>
      </c>
      <c r="G4677">
        <v>-0.33333333333333331</v>
      </c>
      <c r="H4677">
        <v>1</v>
      </c>
      <c r="I4677">
        <v>0.37392124078968753</v>
      </c>
      <c r="N4677">
        <v>4650</v>
      </c>
      <c r="O4677">
        <v>0.4673857494146535</v>
      </c>
      <c r="P4677">
        <v>-0.2262182712835154</v>
      </c>
    </row>
    <row r="4678" spans="1:16" x14ac:dyDescent="0.35">
      <c r="A4678">
        <v>4677</v>
      </c>
      <c r="B4678">
        <v>179621</v>
      </c>
      <c r="C4678">
        <v>0.87430963682144658</v>
      </c>
      <c r="D4678">
        <v>0.59299731555512658</v>
      </c>
      <c r="E4678">
        <v>0</v>
      </c>
      <c r="F4678">
        <v>0</v>
      </c>
      <c r="G4678">
        <v>-0.5</v>
      </c>
      <c r="H4678">
        <v>1</v>
      </c>
      <c r="I4678">
        <v>-1.1853674319374803</v>
      </c>
      <c r="N4678">
        <v>4651</v>
      </c>
      <c r="O4678">
        <v>7.4505212679018135E-2</v>
      </c>
      <c r="P4678">
        <v>-0.70265356733900497</v>
      </c>
    </row>
    <row r="4679" spans="1:16" x14ac:dyDescent="0.35">
      <c r="A4679">
        <v>4678</v>
      </c>
      <c r="B4679">
        <v>126746</v>
      </c>
      <c r="C4679">
        <v>-6.2254844141360677E-2</v>
      </c>
      <c r="D4679">
        <v>-2.862430606649503E-2</v>
      </c>
      <c r="E4679">
        <v>1</v>
      </c>
      <c r="F4679">
        <v>0</v>
      </c>
      <c r="G4679">
        <v>0</v>
      </c>
      <c r="H4679">
        <v>1</v>
      </c>
      <c r="I4679">
        <v>2.0716486101609109E-2</v>
      </c>
      <c r="N4679">
        <v>4652</v>
      </c>
      <c r="O4679">
        <v>0.68414742485500391</v>
      </c>
      <c r="P4679">
        <v>-0.54816605860410661</v>
      </c>
    </row>
    <row r="4680" spans="1:16" x14ac:dyDescent="0.35">
      <c r="A4680">
        <v>4679</v>
      </c>
      <c r="B4680">
        <v>123344</v>
      </c>
      <c r="C4680">
        <v>0.60671978511778735</v>
      </c>
      <c r="D4680">
        <v>0.43083515339296441</v>
      </c>
      <c r="E4680">
        <v>0</v>
      </c>
      <c r="F4680">
        <v>1</v>
      </c>
      <c r="G4680">
        <v>0.16666666666666666</v>
      </c>
      <c r="H4680">
        <v>1</v>
      </c>
      <c r="I4680">
        <v>0.33103042898486357</v>
      </c>
      <c r="N4680">
        <v>4653</v>
      </c>
      <c r="O4680">
        <v>0.48093335412967536</v>
      </c>
      <c r="P4680">
        <v>-0.24194165255599015</v>
      </c>
    </row>
    <row r="4681" spans="1:16" x14ac:dyDescent="0.35">
      <c r="A4681">
        <v>4680</v>
      </c>
      <c r="B4681">
        <v>168624</v>
      </c>
      <c r="C4681">
        <v>1.0081045626732761</v>
      </c>
      <c r="D4681">
        <v>0.56597028852809961</v>
      </c>
      <c r="E4681">
        <v>0</v>
      </c>
      <c r="F4681">
        <v>1</v>
      </c>
      <c r="G4681">
        <v>0</v>
      </c>
      <c r="H4681">
        <v>1</v>
      </c>
      <c r="I4681">
        <v>-0.88210909315223629</v>
      </c>
      <c r="N4681">
        <v>4654</v>
      </c>
      <c r="O4681">
        <v>-0.14225646276133236</v>
      </c>
      <c r="P4681">
        <v>2.3686982802243128E-2</v>
      </c>
    </row>
    <row r="4682" spans="1:16" x14ac:dyDescent="0.35">
      <c r="A4682">
        <v>4681</v>
      </c>
      <c r="B4682">
        <v>119211</v>
      </c>
      <c r="C4682">
        <v>-0.41904131307957293</v>
      </c>
      <c r="D4682">
        <v>-0.29889457633676531</v>
      </c>
      <c r="E4682">
        <v>1</v>
      </c>
      <c r="F4682">
        <v>0</v>
      </c>
      <c r="G4682">
        <v>0.16666666666666666</v>
      </c>
      <c r="H4682">
        <v>1</v>
      </c>
      <c r="I4682">
        <v>8.353917374675579E-2</v>
      </c>
      <c r="N4682">
        <v>4655</v>
      </c>
      <c r="O4682">
        <v>0.27771928340434676</v>
      </c>
      <c r="P4682">
        <v>0.87496670693879652</v>
      </c>
    </row>
    <row r="4683" spans="1:16" x14ac:dyDescent="0.35">
      <c r="A4683">
        <v>4682</v>
      </c>
      <c r="B4683">
        <v>106690</v>
      </c>
      <c r="C4683">
        <v>-0.59743454754867908</v>
      </c>
      <c r="D4683">
        <v>-0.35294863039081936</v>
      </c>
      <c r="E4683">
        <v>0</v>
      </c>
      <c r="F4683">
        <v>1</v>
      </c>
      <c r="G4683">
        <v>-0.16666666666666666</v>
      </c>
      <c r="H4683">
        <v>1</v>
      </c>
      <c r="I4683">
        <v>2.9364752358568287E-2</v>
      </c>
      <c r="N4683">
        <v>4656</v>
      </c>
      <c r="O4683">
        <v>-0.12870885804631049</v>
      </c>
      <c r="P4683">
        <v>-0.65645046896287618</v>
      </c>
    </row>
    <row r="4684" spans="1:16" x14ac:dyDescent="0.35">
      <c r="A4684">
        <v>4683</v>
      </c>
      <c r="B4684">
        <v>148265</v>
      </c>
      <c r="C4684">
        <v>0.74051471096961696</v>
      </c>
      <c r="D4684">
        <v>0.48488920744701847</v>
      </c>
      <c r="E4684">
        <v>1</v>
      </c>
      <c r="F4684">
        <v>1</v>
      </c>
      <c r="G4684">
        <v>0.16666666666666666</v>
      </c>
      <c r="H4684">
        <v>1</v>
      </c>
      <c r="I4684">
        <v>-0.43923499231180463</v>
      </c>
      <c r="N4684">
        <v>4657</v>
      </c>
      <c r="O4684">
        <v>0.35900491169447818</v>
      </c>
      <c r="P4684">
        <v>-0.92835644431007469</v>
      </c>
    </row>
    <row r="4685" spans="1:16" x14ac:dyDescent="0.35">
      <c r="A4685">
        <v>4684</v>
      </c>
      <c r="B4685">
        <v>140190</v>
      </c>
      <c r="C4685">
        <v>1.0973011799078292</v>
      </c>
      <c r="D4685">
        <v>0.70110542366323469</v>
      </c>
      <c r="E4685">
        <v>0</v>
      </c>
      <c r="F4685">
        <v>0</v>
      </c>
      <c r="G4685">
        <v>0.5</v>
      </c>
      <c r="H4685">
        <v>1</v>
      </c>
      <c r="I4685">
        <v>-0.71878738627432015</v>
      </c>
      <c r="N4685">
        <v>4658</v>
      </c>
      <c r="O4685">
        <v>-0.19644688162141999</v>
      </c>
      <c r="P4685">
        <v>-0.38524341568987097</v>
      </c>
    </row>
    <row r="4686" spans="1:16" x14ac:dyDescent="0.35">
      <c r="A4686">
        <v>4685</v>
      </c>
      <c r="B4686">
        <v>104135</v>
      </c>
      <c r="C4686">
        <v>-1.1326142509559975</v>
      </c>
      <c r="D4686">
        <v>-0.62321890066108965</v>
      </c>
      <c r="E4686">
        <v>1</v>
      </c>
      <c r="F4686">
        <v>0</v>
      </c>
      <c r="G4686">
        <v>-1</v>
      </c>
      <c r="H4686">
        <v>0</v>
      </c>
      <c r="I4686">
        <v>1.2181649228532667</v>
      </c>
      <c r="N4686">
        <v>4659</v>
      </c>
      <c r="O4686">
        <v>3.3862398533952426E-2</v>
      </c>
      <c r="P4686">
        <v>1.0091051389044539</v>
      </c>
    </row>
    <row r="4687" spans="1:16" x14ac:dyDescent="0.35">
      <c r="A4687">
        <v>4686</v>
      </c>
      <c r="B4687">
        <v>195412</v>
      </c>
      <c r="C4687">
        <v>-0.95422101648689139</v>
      </c>
      <c r="D4687">
        <v>-0.51511079255298153</v>
      </c>
      <c r="E4687">
        <v>0</v>
      </c>
      <c r="F4687">
        <v>0</v>
      </c>
      <c r="G4687">
        <v>0.83333333333333337</v>
      </c>
      <c r="H4687">
        <v>1</v>
      </c>
      <c r="I4687">
        <v>-0.41217214591004497</v>
      </c>
      <c r="N4687">
        <v>4660</v>
      </c>
      <c r="O4687">
        <v>0.29126688811936863</v>
      </c>
      <c r="P4687">
        <v>-0.49700456800291665</v>
      </c>
    </row>
    <row r="4688" spans="1:16" x14ac:dyDescent="0.35">
      <c r="A4688">
        <v>4687</v>
      </c>
      <c r="B4688">
        <v>120704</v>
      </c>
      <c r="C4688">
        <v>1.0973011799078292</v>
      </c>
      <c r="D4688">
        <v>0.72813245069026178</v>
      </c>
      <c r="E4688">
        <v>1</v>
      </c>
      <c r="F4688">
        <v>1</v>
      </c>
      <c r="G4688">
        <v>-0.16666666666666666</v>
      </c>
      <c r="H4688">
        <v>1</v>
      </c>
      <c r="I4688">
        <v>-0.21501097082684587</v>
      </c>
      <c r="N4688">
        <v>4661</v>
      </c>
      <c r="O4688">
        <v>0.4673857494146535</v>
      </c>
      <c r="P4688">
        <v>-0.51817946996590902</v>
      </c>
    </row>
    <row r="4689" spans="1:16" x14ac:dyDescent="0.35">
      <c r="A4689">
        <v>4688</v>
      </c>
      <c r="B4689">
        <v>173604</v>
      </c>
      <c r="C4689">
        <v>-0.82042609063506178</v>
      </c>
      <c r="D4689">
        <v>-0.46105673849892748</v>
      </c>
      <c r="E4689">
        <v>1</v>
      </c>
      <c r="F4689">
        <v>0</v>
      </c>
      <c r="G4689">
        <v>0.83333333333333337</v>
      </c>
      <c r="H4689">
        <v>1</v>
      </c>
      <c r="I4689">
        <v>-0.47771801388036989</v>
      </c>
      <c r="N4689">
        <v>4662</v>
      </c>
      <c r="O4689">
        <v>0.20998125982923721</v>
      </c>
      <c r="P4689">
        <v>-9.6789198674536725E-3</v>
      </c>
    </row>
    <row r="4690" spans="1:16" x14ac:dyDescent="0.35">
      <c r="A4690">
        <v>4689</v>
      </c>
      <c r="B4690">
        <v>143074</v>
      </c>
      <c r="C4690">
        <v>-1.0434176337214445</v>
      </c>
      <c r="D4690">
        <v>-0.59619187363406256</v>
      </c>
      <c r="E4690">
        <v>0</v>
      </c>
      <c r="F4690">
        <v>1</v>
      </c>
      <c r="G4690">
        <v>0.16666666666666666</v>
      </c>
      <c r="H4690">
        <v>0</v>
      </c>
      <c r="I4690">
        <v>1.0085302052197209</v>
      </c>
      <c r="N4690">
        <v>4663</v>
      </c>
      <c r="O4690">
        <v>-0.19644688162141999</v>
      </c>
      <c r="P4690">
        <v>-0.79275117375209725</v>
      </c>
    </row>
    <row r="4691" spans="1:16" x14ac:dyDescent="0.35">
      <c r="A4691">
        <v>4690</v>
      </c>
      <c r="B4691">
        <v>127147</v>
      </c>
      <c r="C4691">
        <v>-0.90962270786961485</v>
      </c>
      <c r="D4691">
        <v>-0.54213781958000851</v>
      </c>
      <c r="E4691">
        <v>1</v>
      </c>
      <c r="F4691">
        <v>1</v>
      </c>
      <c r="G4691">
        <v>0.83333333333333337</v>
      </c>
      <c r="H4691">
        <v>0</v>
      </c>
      <c r="I4691">
        <v>1.0682776330115815</v>
      </c>
      <c r="N4691">
        <v>4664</v>
      </c>
      <c r="O4691">
        <v>0.41319533055456587</v>
      </c>
      <c r="P4691">
        <v>2.5839575926771245</v>
      </c>
    </row>
    <row r="4692" spans="1:16" x14ac:dyDescent="0.35">
      <c r="A4692">
        <v>4691</v>
      </c>
      <c r="B4692">
        <v>141728</v>
      </c>
      <c r="C4692">
        <v>0.7851130195868935</v>
      </c>
      <c r="D4692">
        <v>0.48488920744701847</v>
      </c>
      <c r="E4692">
        <v>0</v>
      </c>
      <c r="F4692">
        <v>1</v>
      </c>
      <c r="G4692">
        <v>0.5</v>
      </c>
      <c r="H4692">
        <v>1</v>
      </c>
      <c r="I4692">
        <v>-0.64906804555520492</v>
      </c>
      <c r="N4692">
        <v>4665</v>
      </c>
      <c r="O4692">
        <v>0.38610012112452202</v>
      </c>
      <c r="P4692">
        <v>-0.74709395370331544</v>
      </c>
    </row>
    <row r="4693" spans="1:16" x14ac:dyDescent="0.35">
      <c r="A4693">
        <v>4692</v>
      </c>
      <c r="B4693">
        <v>180958</v>
      </c>
      <c r="C4693">
        <v>-1.8907854974496987</v>
      </c>
      <c r="D4693">
        <v>-0.56916484660703559</v>
      </c>
      <c r="E4693">
        <v>0</v>
      </c>
      <c r="F4693">
        <v>0</v>
      </c>
      <c r="G4693">
        <v>0.5</v>
      </c>
      <c r="H4693">
        <v>1</v>
      </c>
      <c r="I4693">
        <v>-0.87707443140237673</v>
      </c>
      <c r="N4693">
        <v>4666</v>
      </c>
      <c r="O4693">
        <v>0.34545730697945626</v>
      </c>
      <c r="P4693">
        <v>1.4447687069955355</v>
      </c>
    </row>
    <row r="4694" spans="1:16" x14ac:dyDescent="0.35">
      <c r="A4694">
        <v>4693</v>
      </c>
      <c r="B4694">
        <v>109289</v>
      </c>
      <c r="C4694">
        <v>0.87430963682144658</v>
      </c>
      <c r="D4694">
        <v>0.56597028852809961</v>
      </c>
      <c r="E4694">
        <v>1</v>
      </c>
      <c r="F4694">
        <v>0</v>
      </c>
      <c r="G4694">
        <v>-0.66666666666666663</v>
      </c>
      <c r="H4694">
        <v>1</v>
      </c>
      <c r="I4694">
        <v>4.2021392204965043E-2</v>
      </c>
      <c r="N4694">
        <v>4667</v>
      </c>
      <c r="O4694">
        <v>-0.18289927690639807</v>
      </c>
      <c r="P4694">
        <v>0.48110430534305204</v>
      </c>
    </row>
    <row r="4695" spans="1:16" x14ac:dyDescent="0.35">
      <c r="A4695">
        <v>4694</v>
      </c>
      <c r="B4695">
        <v>102033</v>
      </c>
      <c r="C4695">
        <v>0.74051471096961696</v>
      </c>
      <c r="D4695">
        <v>0.40380812636593738</v>
      </c>
      <c r="E4695">
        <v>0</v>
      </c>
      <c r="F4695">
        <v>0</v>
      </c>
      <c r="G4695">
        <v>-0.66666666666666663</v>
      </c>
      <c r="H4695">
        <v>1</v>
      </c>
      <c r="I4695">
        <v>-0.69491529140017227</v>
      </c>
      <c r="N4695">
        <v>4668</v>
      </c>
      <c r="O4695">
        <v>0.64350461070993825</v>
      </c>
      <c r="P4695">
        <v>-1.8719134930821786</v>
      </c>
    </row>
    <row r="4696" spans="1:16" x14ac:dyDescent="0.35">
      <c r="A4696">
        <v>4695</v>
      </c>
      <c r="B4696">
        <v>127886</v>
      </c>
      <c r="C4696">
        <v>-0.15145146137591375</v>
      </c>
      <c r="D4696">
        <v>-2.862430606649503E-2</v>
      </c>
      <c r="E4696">
        <v>0</v>
      </c>
      <c r="F4696">
        <v>0</v>
      </c>
      <c r="G4696">
        <v>0</v>
      </c>
      <c r="H4696">
        <v>1</v>
      </c>
      <c r="I4696">
        <v>-8.7658188389746775E-2</v>
      </c>
      <c r="N4696">
        <v>4669</v>
      </c>
      <c r="O4696">
        <v>8.8052817394040056E-2</v>
      </c>
      <c r="P4696">
        <v>-0.5558298753392702</v>
      </c>
    </row>
    <row r="4697" spans="1:16" x14ac:dyDescent="0.35">
      <c r="A4697">
        <v>4696</v>
      </c>
      <c r="B4697">
        <v>162557</v>
      </c>
      <c r="C4697">
        <v>1.0973011799078292</v>
      </c>
      <c r="D4697">
        <v>0.64705136960918064</v>
      </c>
      <c r="E4697">
        <v>0</v>
      </c>
      <c r="F4697">
        <v>0</v>
      </c>
      <c r="G4697">
        <v>1</v>
      </c>
      <c r="H4697">
        <v>1</v>
      </c>
      <c r="I4697">
        <v>-1.1197368386166042</v>
      </c>
      <c r="N4697">
        <v>4670</v>
      </c>
      <c r="O4697">
        <v>-0.18289927690639807</v>
      </c>
      <c r="P4697">
        <v>-0.3615333234538729</v>
      </c>
    </row>
    <row r="4698" spans="1:16" x14ac:dyDescent="0.35">
      <c r="A4698">
        <v>4697</v>
      </c>
      <c r="B4698">
        <v>129160</v>
      </c>
      <c r="C4698">
        <v>0.47292485926595773</v>
      </c>
      <c r="D4698">
        <v>0.26867299123080224</v>
      </c>
      <c r="E4698">
        <v>1</v>
      </c>
      <c r="F4698">
        <v>0</v>
      </c>
      <c r="G4698">
        <v>-1.3333333333333333</v>
      </c>
      <c r="H4698">
        <v>0</v>
      </c>
      <c r="I4698">
        <v>1.6363395831648344</v>
      </c>
      <c r="N4698">
        <v>4671</v>
      </c>
      <c r="O4698">
        <v>3.3862398533952426E-2</v>
      </c>
      <c r="P4698">
        <v>0.10277298247700969</v>
      </c>
    </row>
    <row r="4699" spans="1:16" x14ac:dyDescent="0.35">
      <c r="A4699">
        <v>4698</v>
      </c>
      <c r="B4699">
        <v>197111</v>
      </c>
      <c r="C4699">
        <v>-0.19604976999319029</v>
      </c>
      <c r="D4699">
        <v>-0.16375944120163016</v>
      </c>
      <c r="E4699">
        <v>0</v>
      </c>
      <c r="F4699">
        <v>1</v>
      </c>
      <c r="G4699">
        <v>0.66666666666666663</v>
      </c>
      <c r="H4699">
        <v>1</v>
      </c>
      <c r="I4699">
        <v>-0.18012635522939363</v>
      </c>
      <c r="N4699">
        <v>4672</v>
      </c>
      <c r="O4699">
        <v>0.45383814469963157</v>
      </c>
      <c r="P4699">
        <v>3.2571534552432391E-2</v>
      </c>
    </row>
    <row r="4700" spans="1:16" x14ac:dyDescent="0.35">
      <c r="A4700">
        <v>4699</v>
      </c>
      <c r="B4700">
        <v>190163</v>
      </c>
      <c r="C4700">
        <v>-0.59743454754867908</v>
      </c>
      <c r="D4700">
        <v>-0.32592160336379233</v>
      </c>
      <c r="E4700">
        <v>1</v>
      </c>
      <c r="F4700">
        <v>0</v>
      </c>
      <c r="G4700">
        <v>-0.16666666666666666</v>
      </c>
      <c r="H4700">
        <v>1</v>
      </c>
      <c r="I4700">
        <v>0.33459564699652905</v>
      </c>
      <c r="N4700">
        <v>4673</v>
      </c>
      <c r="O4700">
        <v>0.19643365511421532</v>
      </c>
      <c r="P4700">
        <v>-0.88752857804606322</v>
      </c>
    </row>
    <row r="4701" spans="1:16" x14ac:dyDescent="0.35">
      <c r="A4701">
        <v>4700</v>
      </c>
      <c r="B4701">
        <v>158610</v>
      </c>
      <c r="C4701">
        <v>-0.82042609063506178</v>
      </c>
      <c r="D4701">
        <v>-0.4880837655259545</v>
      </c>
      <c r="E4701">
        <v>0</v>
      </c>
      <c r="F4701">
        <v>0</v>
      </c>
      <c r="G4701">
        <v>0.83333333333333337</v>
      </c>
      <c r="H4701">
        <v>1</v>
      </c>
      <c r="I4701">
        <v>-0.37542831282832273</v>
      </c>
      <c r="N4701">
        <v>4674</v>
      </c>
      <c r="O4701">
        <v>0.12869563153910576</v>
      </c>
      <c r="P4701">
        <v>0.70155178203819879</v>
      </c>
    </row>
    <row r="4702" spans="1:16" x14ac:dyDescent="0.35">
      <c r="A4702">
        <v>4701</v>
      </c>
      <c r="B4702">
        <v>182836</v>
      </c>
      <c r="C4702">
        <v>-0.59743454754867908</v>
      </c>
      <c r="D4702">
        <v>0.10810810810810811</v>
      </c>
      <c r="E4702">
        <v>0</v>
      </c>
      <c r="F4702">
        <v>0</v>
      </c>
      <c r="G4702">
        <v>-1</v>
      </c>
      <c r="H4702">
        <v>1</v>
      </c>
      <c r="I4702">
        <v>8.7349264384593131E-2</v>
      </c>
      <c r="N4702">
        <v>4675</v>
      </c>
      <c r="O4702">
        <v>-0.25063730048150762</v>
      </c>
      <c r="P4702">
        <v>0.7212922320340911</v>
      </c>
    </row>
    <row r="4703" spans="1:16" x14ac:dyDescent="0.35">
      <c r="A4703">
        <v>4702</v>
      </c>
      <c r="B4703">
        <v>131291</v>
      </c>
      <c r="C4703">
        <v>1.0527028712905526</v>
      </c>
      <c r="D4703">
        <v>0.59299731555512658</v>
      </c>
      <c r="E4703">
        <v>0</v>
      </c>
      <c r="F4703">
        <v>0</v>
      </c>
      <c r="G4703">
        <v>0.16666666666666666</v>
      </c>
      <c r="H4703">
        <v>1</v>
      </c>
      <c r="I4703">
        <v>-0.50671681031374527</v>
      </c>
      <c r="N4703">
        <v>4676</v>
      </c>
      <c r="O4703">
        <v>-2.032802032613519E-2</v>
      </c>
      <c r="P4703">
        <v>0.3942492611158227</v>
      </c>
    </row>
    <row r="4704" spans="1:16" x14ac:dyDescent="0.35">
      <c r="A4704">
        <v>4703</v>
      </c>
      <c r="B4704">
        <v>192497</v>
      </c>
      <c r="C4704">
        <v>0.42832655064868119</v>
      </c>
      <c r="D4704">
        <v>0.26867299123080224</v>
      </c>
      <c r="E4704">
        <v>0</v>
      </c>
      <c r="F4704">
        <v>0</v>
      </c>
      <c r="G4704">
        <v>-0.16666666666666666</v>
      </c>
      <c r="H4704">
        <v>1</v>
      </c>
      <c r="I4704">
        <v>-0.13717919075812626</v>
      </c>
      <c r="N4704">
        <v>4677</v>
      </c>
      <c r="O4704">
        <v>-0.15580406747635428</v>
      </c>
      <c r="P4704">
        <v>-1.029563364461126</v>
      </c>
    </row>
    <row r="4705" spans="1:16" x14ac:dyDescent="0.35">
      <c r="A4705">
        <v>4704</v>
      </c>
      <c r="B4705">
        <v>126776</v>
      </c>
      <c r="C4705">
        <v>-0.86502439925233832</v>
      </c>
      <c r="D4705">
        <v>-0.46105673849892748</v>
      </c>
      <c r="E4705">
        <v>1</v>
      </c>
      <c r="F4705">
        <v>0</v>
      </c>
      <c r="G4705">
        <v>0.33333333333333331</v>
      </c>
      <c r="H4705">
        <v>1</v>
      </c>
      <c r="I4705">
        <v>0.34554905371515116</v>
      </c>
      <c r="N4705">
        <v>4678</v>
      </c>
      <c r="O4705">
        <v>0.12869563153910576</v>
      </c>
      <c r="P4705">
        <v>-0.10797914543749665</v>
      </c>
    </row>
    <row r="4706" spans="1:16" x14ac:dyDescent="0.35">
      <c r="A4706">
        <v>4705</v>
      </c>
      <c r="B4706">
        <v>148266</v>
      </c>
      <c r="C4706">
        <v>0.24993331617957507</v>
      </c>
      <c r="D4706">
        <v>0.16056488312269415</v>
      </c>
      <c r="E4706">
        <v>1</v>
      </c>
      <c r="F4706">
        <v>0</v>
      </c>
      <c r="G4706">
        <v>0.33333333333333331</v>
      </c>
      <c r="H4706">
        <v>1</v>
      </c>
      <c r="I4706">
        <v>-0.55285451605844371</v>
      </c>
      <c r="N4706">
        <v>4679</v>
      </c>
      <c r="O4706">
        <v>-7.4518439186222848E-2</v>
      </c>
      <c r="P4706">
        <v>0.40554886817108643</v>
      </c>
    </row>
    <row r="4707" spans="1:16" x14ac:dyDescent="0.35">
      <c r="A4707">
        <v>4706</v>
      </c>
      <c r="B4707">
        <v>157434</v>
      </c>
      <c r="C4707">
        <v>-0.15145146137591375</v>
      </c>
      <c r="D4707">
        <v>-2.862430606649503E-2</v>
      </c>
      <c r="E4707">
        <v>0</v>
      </c>
      <c r="F4707">
        <v>0</v>
      </c>
      <c r="G4707">
        <v>-1.5</v>
      </c>
      <c r="H4707">
        <v>0</v>
      </c>
      <c r="I4707">
        <v>0.86764029373788354</v>
      </c>
      <c r="N4707">
        <v>4680</v>
      </c>
      <c r="O4707">
        <v>-0.19644688162141999</v>
      </c>
      <c r="P4707">
        <v>-0.6856622115308163</v>
      </c>
    </row>
    <row r="4708" spans="1:16" x14ac:dyDescent="0.35">
      <c r="A4708">
        <v>4707</v>
      </c>
      <c r="B4708">
        <v>145106</v>
      </c>
      <c r="C4708">
        <v>0.91890794543872312</v>
      </c>
      <c r="D4708">
        <v>0.56597028852809961</v>
      </c>
      <c r="E4708">
        <v>1</v>
      </c>
      <c r="F4708">
        <v>1</v>
      </c>
      <c r="G4708">
        <v>1</v>
      </c>
      <c r="H4708">
        <v>1</v>
      </c>
      <c r="I4708">
        <v>0.26923222207185815</v>
      </c>
      <c r="N4708">
        <v>4681</v>
      </c>
      <c r="O4708">
        <v>0.237076469259281</v>
      </c>
      <c r="P4708">
        <v>-0.15353729551252521</v>
      </c>
    </row>
    <row r="4709" spans="1:16" x14ac:dyDescent="0.35">
      <c r="A4709">
        <v>4708</v>
      </c>
      <c r="B4709">
        <v>194504</v>
      </c>
      <c r="C4709">
        <v>-0.28524638722774337</v>
      </c>
      <c r="D4709">
        <v>-0.10970538714757612</v>
      </c>
      <c r="E4709">
        <v>1</v>
      </c>
      <c r="F4709">
        <v>0</v>
      </c>
      <c r="G4709">
        <v>-1.1666666666666667</v>
      </c>
      <c r="H4709">
        <v>0</v>
      </c>
      <c r="I4709">
        <v>0.85039664640119206</v>
      </c>
      <c r="N4709">
        <v>4682</v>
      </c>
      <c r="O4709">
        <v>0.29126688811936863</v>
      </c>
      <c r="P4709">
        <v>-0.26190213576080035</v>
      </c>
    </row>
    <row r="4710" spans="1:16" x14ac:dyDescent="0.35">
      <c r="A4710">
        <v>4709</v>
      </c>
      <c r="B4710">
        <v>177830</v>
      </c>
      <c r="C4710">
        <v>-0.19604976999319029</v>
      </c>
      <c r="D4710">
        <v>-0.10970538714757612</v>
      </c>
      <c r="E4710">
        <v>0</v>
      </c>
      <c r="F4710">
        <v>1</v>
      </c>
      <c r="G4710">
        <v>-0.5</v>
      </c>
      <c r="H4710">
        <v>1</v>
      </c>
      <c r="I4710">
        <v>3.6877128170855436E-2</v>
      </c>
      <c r="N4710">
        <v>4683</v>
      </c>
      <c r="O4710">
        <v>-0.11516125333128856</v>
      </c>
      <c r="P4710">
        <v>-0.32407373898051606</v>
      </c>
    </row>
    <row r="4711" spans="1:16" x14ac:dyDescent="0.35">
      <c r="A4711">
        <v>4710</v>
      </c>
      <c r="B4711">
        <v>166005</v>
      </c>
      <c r="C4711">
        <v>0.16073669894502199</v>
      </c>
      <c r="D4711">
        <v>0.16056488312269415</v>
      </c>
      <c r="E4711">
        <v>1</v>
      </c>
      <c r="F4711">
        <v>1</v>
      </c>
      <c r="G4711">
        <v>1</v>
      </c>
      <c r="H4711">
        <v>1</v>
      </c>
      <c r="I4711">
        <v>-0.25078044777308733</v>
      </c>
      <c r="N4711">
        <v>4684</v>
      </c>
      <c r="O4711">
        <v>-0.22354209105146378</v>
      </c>
      <c r="P4711">
        <v>-0.49524529522285637</v>
      </c>
    </row>
    <row r="4712" spans="1:16" x14ac:dyDescent="0.35">
      <c r="A4712">
        <v>4711</v>
      </c>
      <c r="B4712">
        <v>107853</v>
      </c>
      <c r="C4712">
        <v>-1.2218108681905506</v>
      </c>
      <c r="D4712">
        <v>-0.65024592768811662</v>
      </c>
      <c r="E4712">
        <v>1</v>
      </c>
      <c r="F4712">
        <v>0</v>
      </c>
      <c r="G4712">
        <v>0.33333333333333331</v>
      </c>
      <c r="H4712">
        <v>1</v>
      </c>
      <c r="I4712">
        <v>0.37265302280394969</v>
      </c>
      <c r="N4712">
        <v>4685</v>
      </c>
      <c r="O4712">
        <v>0.45383814469963157</v>
      </c>
      <c r="P4712">
        <v>0.76432677815363514</v>
      </c>
    </row>
    <row r="4713" spans="1:16" x14ac:dyDescent="0.35">
      <c r="A4713">
        <v>4712</v>
      </c>
      <c r="B4713">
        <v>180708</v>
      </c>
      <c r="C4713">
        <v>0.82971132820417004</v>
      </c>
      <c r="D4713">
        <v>0.48488920744701847</v>
      </c>
      <c r="E4713">
        <v>0</v>
      </c>
      <c r="F4713">
        <v>0</v>
      </c>
      <c r="G4713">
        <v>-0.16666666666666666</v>
      </c>
      <c r="H4713">
        <v>1</v>
      </c>
      <c r="I4713">
        <v>-1.1986712282041048</v>
      </c>
      <c r="N4713">
        <v>4686</v>
      </c>
      <c r="O4713">
        <v>0.39964772583954394</v>
      </c>
      <c r="P4713">
        <v>-0.81181987174958892</v>
      </c>
    </row>
    <row r="4714" spans="1:16" x14ac:dyDescent="0.35">
      <c r="A4714">
        <v>4713</v>
      </c>
      <c r="B4714">
        <v>185601</v>
      </c>
      <c r="C4714">
        <v>-0.64203285616595562</v>
      </c>
      <c r="D4714">
        <v>-0.40700268444487342</v>
      </c>
      <c r="E4714">
        <v>0</v>
      </c>
      <c r="F4714">
        <v>0</v>
      </c>
      <c r="G4714">
        <v>-0.5</v>
      </c>
      <c r="H4714">
        <v>1</v>
      </c>
      <c r="I4714">
        <v>-0.23467775895391152</v>
      </c>
      <c r="N4714">
        <v>4687</v>
      </c>
      <c r="O4714">
        <v>-0.22354209105146378</v>
      </c>
      <c r="P4714">
        <v>8.5311202246179108E-3</v>
      </c>
    </row>
    <row r="4715" spans="1:16" x14ac:dyDescent="0.35">
      <c r="A4715">
        <v>4714</v>
      </c>
      <c r="B4715">
        <v>164050</v>
      </c>
      <c r="C4715">
        <v>-0.15145146137591375</v>
      </c>
      <c r="D4715">
        <v>0.37837837837837845</v>
      </c>
      <c r="E4715">
        <v>1</v>
      </c>
      <c r="F4715">
        <v>0</v>
      </c>
      <c r="G4715">
        <v>-0.83333333333333337</v>
      </c>
      <c r="H4715">
        <v>0</v>
      </c>
      <c r="I4715">
        <v>1.3132203742173367</v>
      </c>
      <c r="N4715">
        <v>4688</v>
      </c>
      <c r="O4715">
        <v>0.35900491169447818</v>
      </c>
      <c r="P4715">
        <v>-0.83672292557484806</v>
      </c>
    </row>
    <row r="4716" spans="1:16" x14ac:dyDescent="0.35">
      <c r="A4716">
        <v>4715</v>
      </c>
      <c r="B4716">
        <v>115151</v>
      </c>
      <c r="C4716">
        <v>-0.99881932510416793</v>
      </c>
      <c r="D4716">
        <v>-0.56916484660703559</v>
      </c>
      <c r="E4716">
        <v>1</v>
      </c>
      <c r="F4716">
        <v>1</v>
      </c>
      <c r="G4716">
        <v>0.66666666666666663</v>
      </c>
      <c r="H4716">
        <v>0</v>
      </c>
      <c r="I4716">
        <v>0.75967157953382058</v>
      </c>
      <c r="N4716">
        <v>4689</v>
      </c>
      <c r="O4716">
        <v>0.42674293526958773</v>
      </c>
      <c r="P4716">
        <v>0.58178726995013319</v>
      </c>
    </row>
    <row r="4717" spans="1:16" x14ac:dyDescent="0.35">
      <c r="A4717">
        <v>4716</v>
      </c>
      <c r="B4717">
        <v>147114</v>
      </c>
      <c r="C4717">
        <v>0.87430963682144658</v>
      </c>
      <c r="D4717">
        <v>0.53894326150107252</v>
      </c>
      <c r="E4717">
        <v>1</v>
      </c>
      <c r="F4717">
        <v>1</v>
      </c>
      <c r="G4717">
        <v>0</v>
      </c>
      <c r="H4717">
        <v>1</v>
      </c>
      <c r="I4717">
        <v>-0.93433231028387675</v>
      </c>
      <c r="N4717">
        <v>4690</v>
      </c>
      <c r="O4717">
        <v>0.38610012112452202</v>
      </c>
      <c r="P4717">
        <v>0.68217751188705944</v>
      </c>
    </row>
    <row r="4718" spans="1:16" x14ac:dyDescent="0.35">
      <c r="A4718">
        <v>4717</v>
      </c>
      <c r="B4718">
        <v>117028</v>
      </c>
      <c r="C4718">
        <v>-0.90962270786961485</v>
      </c>
      <c r="D4718">
        <v>-0.54213781958000851</v>
      </c>
      <c r="E4718">
        <v>0</v>
      </c>
      <c r="F4718">
        <v>1</v>
      </c>
      <c r="G4718">
        <v>0</v>
      </c>
      <c r="H4718">
        <v>1</v>
      </c>
      <c r="I4718">
        <v>0.48757001676481504</v>
      </c>
      <c r="N4718">
        <v>4691</v>
      </c>
      <c r="O4718">
        <v>-0.12870885804631049</v>
      </c>
      <c r="P4718">
        <v>-0.52035918750889443</v>
      </c>
    </row>
    <row r="4719" spans="1:16" x14ac:dyDescent="0.35">
      <c r="A4719">
        <v>4718</v>
      </c>
      <c r="B4719">
        <v>148188</v>
      </c>
      <c r="C4719">
        <v>0.16073669894502199</v>
      </c>
      <c r="D4719">
        <v>5.2456775014586052E-2</v>
      </c>
      <c r="E4719">
        <v>0</v>
      </c>
      <c r="F4719">
        <v>1</v>
      </c>
      <c r="G4719">
        <v>-1.5</v>
      </c>
      <c r="H4719">
        <v>0</v>
      </c>
      <c r="I4719">
        <v>1.2652970990500589</v>
      </c>
      <c r="N4719">
        <v>4692</v>
      </c>
      <c r="O4719">
        <v>0.68414742485500391</v>
      </c>
      <c r="P4719">
        <v>-1.5612218562573807</v>
      </c>
    </row>
    <row r="4720" spans="1:16" x14ac:dyDescent="0.35">
      <c r="A4720">
        <v>4719</v>
      </c>
      <c r="B4720">
        <v>167255</v>
      </c>
      <c r="C4720">
        <v>0.29453162479685158</v>
      </c>
      <c r="D4720">
        <v>0.16056488312269415</v>
      </c>
      <c r="E4720">
        <v>1</v>
      </c>
      <c r="F4720">
        <v>1</v>
      </c>
      <c r="G4720">
        <v>1</v>
      </c>
      <c r="H4720">
        <v>1</v>
      </c>
      <c r="I4720">
        <v>-0.23181518882021659</v>
      </c>
      <c r="N4720">
        <v>4693</v>
      </c>
      <c r="O4720">
        <v>-0.15580406747635428</v>
      </c>
      <c r="P4720">
        <v>0.19782545968131932</v>
      </c>
    </row>
    <row r="4721" spans="1:16" x14ac:dyDescent="0.35">
      <c r="A4721">
        <v>4720</v>
      </c>
      <c r="B4721">
        <v>106899</v>
      </c>
      <c r="C4721">
        <v>-0.95422101648689139</v>
      </c>
      <c r="D4721">
        <v>-0.56916484660703559</v>
      </c>
      <c r="E4721">
        <v>1</v>
      </c>
      <c r="F4721">
        <v>0</v>
      </c>
      <c r="G4721">
        <v>0.5</v>
      </c>
      <c r="H4721">
        <v>1</v>
      </c>
      <c r="I4721">
        <v>-0.47421224021869396</v>
      </c>
      <c r="N4721">
        <v>4694</v>
      </c>
      <c r="O4721">
        <v>-0.11516125333128856</v>
      </c>
      <c r="P4721">
        <v>-0.5797540380688837</v>
      </c>
    </row>
    <row r="4722" spans="1:16" x14ac:dyDescent="0.35">
      <c r="A4722">
        <v>4721</v>
      </c>
      <c r="B4722">
        <v>172593</v>
      </c>
      <c r="C4722">
        <v>1.1418994885251057</v>
      </c>
      <c r="D4722">
        <v>0.67407839663620772</v>
      </c>
      <c r="E4722">
        <v>1</v>
      </c>
      <c r="F4722">
        <v>0</v>
      </c>
      <c r="G4722">
        <v>1</v>
      </c>
      <c r="H4722">
        <v>1</v>
      </c>
      <c r="I4722">
        <v>-0.6621487233812281</v>
      </c>
      <c r="N4722">
        <v>4695</v>
      </c>
      <c r="O4722">
        <v>0.15579084096914958</v>
      </c>
      <c r="P4722">
        <v>-0.24344902935889634</v>
      </c>
    </row>
    <row r="4723" spans="1:16" x14ac:dyDescent="0.35">
      <c r="A4723">
        <v>4722</v>
      </c>
      <c r="B4723">
        <v>176412</v>
      </c>
      <c r="C4723">
        <v>0.82971132820417004</v>
      </c>
      <c r="D4723">
        <v>0.97297297297297303</v>
      </c>
      <c r="E4723">
        <v>1</v>
      </c>
      <c r="F4723">
        <v>1</v>
      </c>
      <c r="G4723">
        <v>0.5</v>
      </c>
      <c r="H4723">
        <v>1</v>
      </c>
      <c r="I4723">
        <v>-0.68175082823026156</v>
      </c>
      <c r="N4723">
        <v>4696</v>
      </c>
      <c r="O4723">
        <v>-0.22354209105146378</v>
      </c>
      <c r="P4723">
        <v>-0.89619474756514039</v>
      </c>
    </row>
    <row r="4724" spans="1:16" x14ac:dyDescent="0.35">
      <c r="A4724">
        <v>4723</v>
      </c>
      <c r="B4724">
        <v>110012</v>
      </c>
      <c r="C4724">
        <v>0.29453162479685158</v>
      </c>
      <c r="D4724">
        <v>0.13353785609566712</v>
      </c>
      <c r="E4724">
        <v>1</v>
      </c>
      <c r="F4724">
        <v>1</v>
      </c>
      <c r="G4724">
        <v>-1.5</v>
      </c>
      <c r="H4724">
        <v>0</v>
      </c>
      <c r="I4724">
        <v>0.90736230265737117</v>
      </c>
      <c r="N4724">
        <v>4697</v>
      </c>
      <c r="O4724">
        <v>-3.3875625041157112E-2</v>
      </c>
      <c r="P4724">
        <v>1.6702152082059916</v>
      </c>
    </row>
    <row r="4725" spans="1:16" x14ac:dyDescent="0.35">
      <c r="A4725">
        <v>4724</v>
      </c>
      <c r="B4725">
        <v>167635</v>
      </c>
      <c r="C4725">
        <v>1.0081045626732761</v>
      </c>
      <c r="D4725">
        <v>0.64705136960918064</v>
      </c>
      <c r="E4725">
        <v>0</v>
      </c>
      <c r="F4725">
        <v>0</v>
      </c>
      <c r="G4725">
        <v>0.16666666666666666</v>
      </c>
      <c r="H4725">
        <v>1</v>
      </c>
      <c r="I4725">
        <v>-1.1947703034036199</v>
      </c>
      <c r="N4725">
        <v>4698</v>
      </c>
      <c r="O4725">
        <v>0.1693384456841715</v>
      </c>
      <c r="P4725">
        <v>-0.34946480091356513</v>
      </c>
    </row>
    <row r="4726" spans="1:16" x14ac:dyDescent="0.35">
      <c r="A4726">
        <v>4725</v>
      </c>
      <c r="B4726">
        <v>151397</v>
      </c>
      <c r="C4726">
        <v>0.51752316788323427</v>
      </c>
      <c r="D4726">
        <v>0.3227270452848563</v>
      </c>
      <c r="E4726">
        <v>1</v>
      </c>
      <c r="F4726">
        <v>1</v>
      </c>
      <c r="G4726">
        <v>-0.33333333333333331</v>
      </c>
      <c r="H4726">
        <v>1</v>
      </c>
      <c r="I4726">
        <v>0.38908042287597105</v>
      </c>
      <c r="N4726">
        <v>4699</v>
      </c>
      <c r="O4726">
        <v>0.29126688811936863</v>
      </c>
      <c r="P4726">
        <v>4.3328758877160423E-2</v>
      </c>
    </row>
    <row r="4727" spans="1:16" x14ac:dyDescent="0.35">
      <c r="A4727">
        <v>4726</v>
      </c>
      <c r="B4727">
        <v>112660</v>
      </c>
      <c r="C4727">
        <v>-1.1772125595732741</v>
      </c>
      <c r="D4727">
        <v>-0.65024592768811662</v>
      </c>
      <c r="E4727">
        <v>0</v>
      </c>
      <c r="F4727">
        <v>1</v>
      </c>
      <c r="G4727">
        <v>0.83333333333333337</v>
      </c>
      <c r="H4727">
        <v>1</v>
      </c>
      <c r="I4727">
        <v>8.3055466388341076E-3</v>
      </c>
      <c r="N4727">
        <v>4700</v>
      </c>
      <c r="O4727">
        <v>0.35900491169447818</v>
      </c>
      <c r="P4727">
        <v>-0.73443322452280091</v>
      </c>
    </row>
    <row r="4728" spans="1:16" x14ac:dyDescent="0.35">
      <c r="A4728">
        <v>4727</v>
      </c>
      <c r="B4728">
        <v>145644</v>
      </c>
      <c r="C4728">
        <v>-0.68663116478323216</v>
      </c>
      <c r="D4728">
        <v>-0.43402971147190045</v>
      </c>
      <c r="E4728">
        <v>1</v>
      </c>
      <c r="F4728">
        <v>1</v>
      </c>
      <c r="G4728">
        <v>-0.66666666666666663</v>
      </c>
      <c r="H4728">
        <v>0</v>
      </c>
      <c r="I4728">
        <v>1.4843040214220493</v>
      </c>
      <c r="N4728">
        <v>4701</v>
      </c>
      <c r="O4728">
        <v>0.29126688811936863</v>
      </c>
      <c r="P4728">
        <v>-0.20391762373477551</v>
      </c>
    </row>
    <row r="4729" spans="1:16" x14ac:dyDescent="0.35">
      <c r="A4729">
        <v>4728</v>
      </c>
      <c r="B4729">
        <v>175578</v>
      </c>
      <c r="C4729">
        <v>0.42832655064868119</v>
      </c>
      <c r="D4729">
        <v>0.24164596420377524</v>
      </c>
      <c r="E4729">
        <v>1</v>
      </c>
      <c r="F4729">
        <v>0</v>
      </c>
      <c r="G4729">
        <v>-0.16666666666666666</v>
      </c>
      <c r="H4729">
        <v>1</v>
      </c>
      <c r="I4729">
        <v>0.17179531403994061</v>
      </c>
      <c r="N4729">
        <v>4702</v>
      </c>
      <c r="O4729">
        <v>-0.20999448633644185</v>
      </c>
      <c r="P4729">
        <v>-0.29672232397730341</v>
      </c>
    </row>
    <row r="4730" spans="1:16" x14ac:dyDescent="0.35">
      <c r="A4730">
        <v>4729</v>
      </c>
      <c r="B4730">
        <v>138015</v>
      </c>
      <c r="C4730">
        <v>1.0081045626732761</v>
      </c>
      <c r="D4730">
        <v>0.67407839663620772</v>
      </c>
      <c r="E4730">
        <v>0</v>
      </c>
      <c r="F4730">
        <v>1</v>
      </c>
      <c r="G4730">
        <v>-1.5</v>
      </c>
      <c r="H4730">
        <v>1</v>
      </c>
      <c r="I4730">
        <v>-0.59722078828055514</v>
      </c>
      <c r="N4730">
        <v>4703</v>
      </c>
      <c r="O4730">
        <v>-2.032802032613519E-2</v>
      </c>
      <c r="P4730">
        <v>-0.11685117043199107</v>
      </c>
    </row>
    <row r="4731" spans="1:16" x14ac:dyDescent="0.35">
      <c r="A4731">
        <v>4730</v>
      </c>
      <c r="B4731">
        <v>146712</v>
      </c>
      <c r="C4731">
        <v>-1.088015942338721</v>
      </c>
      <c r="D4731">
        <v>-0.59619187363406256</v>
      </c>
      <c r="E4731">
        <v>0</v>
      </c>
      <c r="F4731">
        <v>0</v>
      </c>
      <c r="G4731">
        <v>0.83333333333333337</v>
      </c>
      <c r="H4731">
        <v>1</v>
      </c>
      <c r="I4731">
        <v>-0.80614188352557448</v>
      </c>
      <c r="N4731">
        <v>4704</v>
      </c>
      <c r="O4731">
        <v>0.3725525164095001</v>
      </c>
      <c r="P4731">
        <v>-2.7003462694348945E-2</v>
      </c>
    </row>
    <row r="4732" spans="1:16" x14ac:dyDescent="0.35">
      <c r="A4732">
        <v>4731</v>
      </c>
      <c r="B4732">
        <v>163643</v>
      </c>
      <c r="C4732">
        <v>1.0973011799078292</v>
      </c>
      <c r="D4732">
        <v>0.72813245069026178</v>
      </c>
      <c r="E4732">
        <v>1</v>
      </c>
      <c r="F4732">
        <v>0</v>
      </c>
      <c r="G4732">
        <v>-1.3333333333333333</v>
      </c>
      <c r="H4732">
        <v>1</v>
      </c>
      <c r="I4732">
        <v>-0.75561844226107389</v>
      </c>
      <c r="N4732">
        <v>4705</v>
      </c>
      <c r="O4732">
        <v>3.3862398533952426E-2</v>
      </c>
      <c r="P4732">
        <v>-0.58671691459239617</v>
      </c>
    </row>
    <row r="4733" spans="1:16" x14ac:dyDescent="0.35">
      <c r="A4733">
        <v>4732</v>
      </c>
      <c r="B4733">
        <v>127371</v>
      </c>
      <c r="C4733">
        <v>-0.99881932510416793</v>
      </c>
      <c r="D4733">
        <v>-0.59619187363406256</v>
      </c>
      <c r="E4733">
        <v>1</v>
      </c>
      <c r="F4733">
        <v>0</v>
      </c>
      <c r="G4733">
        <v>-0.66666666666666663</v>
      </c>
      <c r="H4733">
        <v>0</v>
      </c>
      <c r="I4733">
        <v>1.1503673223926845</v>
      </c>
      <c r="N4733">
        <v>4706</v>
      </c>
      <c r="O4733">
        <v>0.15579084096914958</v>
      </c>
      <c r="P4733">
        <v>0.71184945276873401</v>
      </c>
    </row>
    <row r="4734" spans="1:16" x14ac:dyDescent="0.35">
      <c r="A4734">
        <v>4733</v>
      </c>
      <c r="B4734">
        <v>116077</v>
      </c>
      <c r="C4734">
        <v>1.1864977971423822</v>
      </c>
      <c r="D4734">
        <v>0.72813245069026178</v>
      </c>
      <c r="E4734">
        <v>0</v>
      </c>
      <c r="F4734">
        <v>1</v>
      </c>
      <c r="G4734">
        <v>0.33333333333333331</v>
      </c>
      <c r="H4734">
        <v>1</v>
      </c>
      <c r="I4734">
        <v>-1.2284088823722403</v>
      </c>
      <c r="N4734">
        <v>4707</v>
      </c>
      <c r="O4734">
        <v>-0.1693516721913762</v>
      </c>
      <c r="P4734">
        <v>0.43858389426323435</v>
      </c>
    </row>
    <row r="4735" spans="1:16" x14ac:dyDescent="0.35">
      <c r="A4735">
        <v>4734</v>
      </c>
      <c r="B4735">
        <v>110976</v>
      </c>
      <c r="C4735">
        <v>0.29453162479685158</v>
      </c>
      <c r="D4735">
        <v>0.21461893717674821</v>
      </c>
      <c r="E4735">
        <v>1</v>
      </c>
      <c r="F4735">
        <v>0</v>
      </c>
      <c r="G4735">
        <v>0.83333333333333337</v>
      </c>
      <c r="H4735">
        <v>1</v>
      </c>
      <c r="I4735">
        <v>-0.69004741387380109</v>
      </c>
      <c r="N4735">
        <v>4708</v>
      </c>
      <c r="O4735">
        <v>0.19643365511421532</v>
      </c>
      <c r="P4735">
        <v>0.65396299128697677</v>
      </c>
    </row>
    <row r="4736" spans="1:16" x14ac:dyDescent="0.35">
      <c r="A4736">
        <v>4735</v>
      </c>
      <c r="B4736">
        <v>101099</v>
      </c>
      <c r="C4736">
        <v>1.0081045626732761</v>
      </c>
      <c r="D4736">
        <v>0.62002434258215366</v>
      </c>
      <c r="E4736">
        <v>1</v>
      </c>
      <c r="F4736">
        <v>1</v>
      </c>
      <c r="G4736">
        <v>-0.33333333333333331</v>
      </c>
      <c r="H4736">
        <v>1</v>
      </c>
      <c r="I4736">
        <v>-0.38248764619147574</v>
      </c>
      <c r="N4736">
        <v>4709</v>
      </c>
      <c r="O4736">
        <v>0.1693384456841715</v>
      </c>
      <c r="P4736">
        <v>-0.13246131751331608</v>
      </c>
    </row>
    <row r="4737" spans="1:16" x14ac:dyDescent="0.35">
      <c r="A4737">
        <v>4736</v>
      </c>
      <c r="B4737">
        <v>198791</v>
      </c>
      <c r="C4737">
        <v>0.38372824203140465</v>
      </c>
      <c r="D4737">
        <v>0.21461893717674821</v>
      </c>
      <c r="E4737">
        <v>0</v>
      </c>
      <c r="F4737">
        <v>0</v>
      </c>
      <c r="G4737">
        <v>-0.5</v>
      </c>
      <c r="H4737">
        <v>1</v>
      </c>
      <c r="I4737">
        <v>-8.7070440064868929E-2</v>
      </c>
      <c r="N4737">
        <v>4710</v>
      </c>
      <c r="O4737">
        <v>6.0957607963996234E-2</v>
      </c>
      <c r="P4737">
        <v>-0.31173805573708357</v>
      </c>
    </row>
    <row r="4738" spans="1:16" x14ac:dyDescent="0.35">
      <c r="A4738">
        <v>4737</v>
      </c>
      <c r="B4738">
        <v>113850</v>
      </c>
      <c r="C4738">
        <v>0.87430963682144658</v>
      </c>
      <c r="D4738">
        <v>0.51191623447404555</v>
      </c>
      <c r="E4738">
        <v>1</v>
      </c>
      <c r="F4738">
        <v>1</v>
      </c>
      <c r="G4738">
        <v>-0.16666666666666666</v>
      </c>
      <c r="H4738">
        <v>1</v>
      </c>
      <c r="I4738">
        <v>-1.0884073301913983</v>
      </c>
      <c r="N4738">
        <v>4711</v>
      </c>
      <c r="O4738">
        <v>0.48093335412967536</v>
      </c>
      <c r="P4738">
        <v>-0.10828033132572568</v>
      </c>
    </row>
    <row r="4739" spans="1:16" x14ac:dyDescent="0.35">
      <c r="A4739">
        <v>4738</v>
      </c>
      <c r="B4739">
        <v>155842</v>
      </c>
      <c r="C4739">
        <v>-0.64203285616595562</v>
      </c>
      <c r="D4739">
        <v>-0.32592160336379233</v>
      </c>
      <c r="E4739">
        <v>0</v>
      </c>
      <c r="F4739">
        <v>1</v>
      </c>
      <c r="G4739">
        <v>-0.16666666666666666</v>
      </c>
      <c r="H4739">
        <v>1</v>
      </c>
      <c r="I4739">
        <v>0.25997157365561563</v>
      </c>
      <c r="N4739">
        <v>4712</v>
      </c>
      <c r="O4739">
        <v>-0.14225646276133236</v>
      </c>
      <c r="P4739">
        <v>-1.0564147654427725</v>
      </c>
    </row>
    <row r="4740" spans="1:16" x14ac:dyDescent="0.35">
      <c r="A4740">
        <v>4739</v>
      </c>
      <c r="B4740">
        <v>176410</v>
      </c>
      <c r="C4740">
        <v>0.82971132820417004</v>
      </c>
      <c r="D4740">
        <v>0.45786218041999144</v>
      </c>
      <c r="E4740">
        <v>1</v>
      </c>
      <c r="F4740">
        <v>1</v>
      </c>
      <c r="G4740">
        <v>0.33333333333333331</v>
      </c>
      <c r="H4740">
        <v>1</v>
      </c>
      <c r="I4740">
        <v>-0.79626256123575723</v>
      </c>
      <c r="N4740">
        <v>4713</v>
      </c>
      <c r="O4740">
        <v>0.30481449283439055</v>
      </c>
      <c r="P4740">
        <v>-0.53949225178830207</v>
      </c>
    </row>
    <row r="4741" spans="1:16" x14ac:dyDescent="0.35">
      <c r="A4741">
        <v>4740</v>
      </c>
      <c r="B4741">
        <v>127004</v>
      </c>
      <c r="C4741">
        <v>-6.2254844141360677E-2</v>
      </c>
      <c r="D4741">
        <v>-5.5651333093522062E-2</v>
      </c>
      <c r="E4741">
        <v>0</v>
      </c>
      <c r="F4741">
        <v>1</v>
      </c>
      <c r="G4741">
        <v>0.33333333333333331</v>
      </c>
      <c r="H4741">
        <v>1</v>
      </c>
      <c r="I4741">
        <v>-0.26211189150847003</v>
      </c>
      <c r="N4741">
        <v>4714</v>
      </c>
      <c r="O4741">
        <v>0.15579084096914958</v>
      </c>
      <c r="P4741">
        <v>1.1574295332481872</v>
      </c>
    </row>
    <row r="4742" spans="1:16" x14ac:dyDescent="0.35">
      <c r="A4742">
        <v>4741</v>
      </c>
      <c r="B4742">
        <v>110773</v>
      </c>
      <c r="C4742">
        <v>0.82971132820417004</v>
      </c>
      <c r="D4742">
        <v>0.53894326150107252</v>
      </c>
      <c r="E4742">
        <v>1</v>
      </c>
      <c r="F4742">
        <v>0</v>
      </c>
      <c r="G4742">
        <v>-1</v>
      </c>
      <c r="H4742">
        <v>1</v>
      </c>
      <c r="I4742">
        <v>8.9759335699332778E-3</v>
      </c>
      <c r="N4742">
        <v>4715</v>
      </c>
      <c r="O4742">
        <v>0.41319533055456587</v>
      </c>
      <c r="P4742">
        <v>0.34647624897925472</v>
      </c>
    </row>
    <row r="4743" spans="1:16" x14ac:dyDescent="0.35">
      <c r="A4743">
        <v>4742</v>
      </c>
      <c r="B4743">
        <v>120710</v>
      </c>
      <c r="C4743">
        <v>-0.10685315275863722</v>
      </c>
      <c r="D4743">
        <v>-0.10970538714757612</v>
      </c>
      <c r="E4743">
        <v>1</v>
      </c>
      <c r="F4743">
        <v>1</v>
      </c>
      <c r="G4743">
        <v>-0.83333333333333337</v>
      </c>
      <c r="H4743">
        <v>0</v>
      </c>
      <c r="I4743">
        <v>1.5300172205665423</v>
      </c>
      <c r="N4743">
        <v>4716</v>
      </c>
      <c r="O4743">
        <v>-0.15580406747635428</v>
      </c>
      <c r="P4743">
        <v>-0.77852824280752242</v>
      </c>
    </row>
    <row r="4744" spans="1:16" x14ac:dyDescent="0.35">
      <c r="A4744">
        <v>4743</v>
      </c>
      <c r="B4744">
        <v>188513</v>
      </c>
      <c r="C4744">
        <v>1.0527028712905526</v>
      </c>
      <c r="D4744">
        <v>0.67407839663620772</v>
      </c>
      <c r="E4744">
        <v>1</v>
      </c>
      <c r="F4744">
        <v>0</v>
      </c>
      <c r="G4744">
        <v>-0.5</v>
      </c>
      <c r="H4744">
        <v>1</v>
      </c>
      <c r="I4744">
        <v>-0.30841565335317034</v>
      </c>
      <c r="N4744">
        <v>4717</v>
      </c>
      <c r="O4744">
        <v>0.38610012112452202</v>
      </c>
      <c r="P4744">
        <v>0.10146989564029302</v>
      </c>
    </row>
    <row r="4745" spans="1:16" x14ac:dyDescent="0.35">
      <c r="A4745">
        <v>4744</v>
      </c>
      <c r="B4745">
        <v>156370</v>
      </c>
      <c r="C4745">
        <v>-0.50823793031412601</v>
      </c>
      <c r="D4745">
        <v>-0.32592160336379233</v>
      </c>
      <c r="E4745">
        <v>0</v>
      </c>
      <c r="F4745">
        <v>0</v>
      </c>
      <c r="G4745">
        <v>1</v>
      </c>
      <c r="H4745">
        <v>1</v>
      </c>
      <c r="I4745">
        <v>-0.82696576670497335</v>
      </c>
      <c r="N4745">
        <v>4718</v>
      </c>
      <c r="O4745">
        <v>6.0957607963996234E-2</v>
      </c>
      <c r="P4745">
        <v>1.2043394910860628</v>
      </c>
    </row>
    <row r="4746" spans="1:16" x14ac:dyDescent="0.35">
      <c r="A4746">
        <v>4745</v>
      </c>
      <c r="B4746">
        <v>174992</v>
      </c>
      <c r="C4746">
        <v>-1.088015942338721</v>
      </c>
      <c r="D4746">
        <v>-0.62321890066108965</v>
      </c>
      <c r="E4746">
        <v>1</v>
      </c>
      <c r="F4746">
        <v>1</v>
      </c>
      <c r="G4746">
        <v>0.83333333333333337</v>
      </c>
      <c r="H4746">
        <v>0</v>
      </c>
      <c r="I4746">
        <v>2.5085983573602522</v>
      </c>
      <c r="N4746">
        <v>4719</v>
      </c>
      <c r="O4746">
        <v>2.0314793818930518E-2</v>
      </c>
      <c r="P4746">
        <v>-0.2521299826391471</v>
      </c>
    </row>
    <row r="4747" spans="1:16" x14ac:dyDescent="0.35">
      <c r="A4747">
        <v>4746</v>
      </c>
      <c r="B4747">
        <v>123039</v>
      </c>
      <c r="C4747">
        <v>-0.82042609063506178</v>
      </c>
      <c r="D4747">
        <v>-2.7027027027027029E-2</v>
      </c>
      <c r="E4747">
        <v>0</v>
      </c>
      <c r="F4747">
        <v>1</v>
      </c>
      <c r="G4747">
        <v>0.5</v>
      </c>
      <c r="H4747">
        <v>1</v>
      </c>
      <c r="I4747">
        <v>-0.10531329292933629</v>
      </c>
      <c r="N4747">
        <v>4720</v>
      </c>
      <c r="O4747">
        <v>0.39964772583954394</v>
      </c>
      <c r="P4747">
        <v>-0.8738599660582379</v>
      </c>
    </row>
    <row r="4748" spans="1:16" x14ac:dyDescent="0.35">
      <c r="A4748">
        <v>4747</v>
      </c>
      <c r="B4748">
        <v>187002</v>
      </c>
      <c r="C4748">
        <v>0.56212147650051081</v>
      </c>
      <c r="D4748">
        <v>0.40380812636593738</v>
      </c>
      <c r="E4748">
        <v>0</v>
      </c>
      <c r="F4748">
        <v>0</v>
      </c>
      <c r="G4748">
        <v>-1.1666666666666667</v>
      </c>
      <c r="H4748">
        <v>0</v>
      </c>
      <c r="I4748">
        <v>1.2542032054128169</v>
      </c>
      <c r="N4748">
        <v>4721</v>
      </c>
      <c r="O4748">
        <v>-0.2370896957664857</v>
      </c>
      <c r="P4748">
        <v>-0.4250590276147424</v>
      </c>
    </row>
    <row r="4749" spans="1:16" x14ac:dyDescent="0.35">
      <c r="A4749">
        <v>4748</v>
      </c>
      <c r="B4749">
        <v>157574</v>
      </c>
      <c r="C4749">
        <v>-1.0434176337214445</v>
      </c>
      <c r="D4749">
        <v>-0.62321890066108965</v>
      </c>
      <c r="E4749">
        <v>0</v>
      </c>
      <c r="F4749">
        <v>1</v>
      </c>
      <c r="G4749">
        <v>0.83333333333333337</v>
      </c>
      <c r="H4749">
        <v>0</v>
      </c>
      <c r="I4749">
        <v>0.82413506239182432</v>
      </c>
      <c r="N4749">
        <v>4722</v>
      </c>
      <c r="O4749">
        <v>-0.14225646276133236</v>
      </c>
      <c r="P4749">
        <v>-0.53949436546892926</v>
      </c>
    </row>
    <row r="4750" spans="1:16" x14ac:dyDescent="0.35">
      <c r="A4750">
        <v>4749</v>
      </c>
      <c r="B4750">
        <v>147626</v>
      </c>
      <c r="C4750">
        <v>0.7851130195868935</v>
      </c>
      <c r="D4750">
        <v>0.45786218041999144</v>
      </c>
      <c r="E4750">
        <v>1</v>
      </c>
      <c r="F4750">
        <v>0</v>
      </c>
      <c r="G4750">
        <v>1</v>
      </c>
      <c r="H4750">
        <v>1</v>
      </c>
      <c r="I4750">
        <v>-1.1126175458754284</v>
      </c>
      <c r="N4750">
        <v>4723</v>
      </c>
      <c r="O4750">
        <v>2.0314793818930518E-2</v>
      </c>
      <c r="P4750">
        <v>0.88704750883844063</v>
      </c>
    </row>
    <row r="4751" spans="1:16" x14ac:dyDescent="0.35">
      <c r="A4751">
        <v>4750</v>
      </c>
      <c r="B4751">
        <v>105121</v>
      </c>
      <c r="C4751">
        <v>0.16073669894502199</v>
      </c>
      <c r="D4751">
        <v>0.10651082906864011</v>
      </c>
      <c r="E4751">
        <v>1</v>
      </c>
      <c r="F4751">
        <v>0</v>
      </c>
      <c r="G4751">
        <v>0.16666666666666666</v>
      </c>
      <c r="H4751">
        <v>1</v>
      </c>
      <c r="I4751">
        <v>1.2627391406272184E-2</v>
      </c>
      <c r="N4751">
        <v>4724</v>
      </c>
      <c r="O4751">
        <v>-0.19644688162141999</v>
      </c>
      <c r="P4751">
        <v>-0.9983234217821999</v>
      </c>
    </row>
    <row r="4752" spans="1:16" x14ac:dyDescent="0.35">
      <c r="A4752">
        <v>4751</v>
      </c>
      <c r="B4752">
        <v>152480</v>
      </c>
      <c r="C4752">
        <v>0.96350625405599966</v>
      </c>
      <c r="D4752">
        <v>0.53894326150107252</v>
      </c>
      <c r="E4752">
        <v>0</v>
      </c>
      <c r="F4752">
        <v>0</v>
      </c>
      <c r="G4752">
        <v>-0.33333333333333331</v>
      </c>
      <c r="H4752">
        <v>1</v>
      </c>
      <c r="I4752">
        <v>-0.35961855430079132</v>
      </c>
      <c r="N4752">
        <v>4725</v>
      </c>
      <c r="O4752">
        <v>-4.7423229756179033E-2</v>
      </c>
      <c r="P4752">
        <v>0.43650365263215007</v>
      </c>
    </row>
    <row r="4753" spans="1:16" x14ac:dyDescent="0.35">
      <c r="A4753">
        <v>4752</v>
      </c>
      <c r="B4753">
        <v>143836</v>
      </c>
      <c r="C4753">
        <v>-0.95422101648689139</v>
      </c>
      <c r="D4753">
        <v>-0.54213781958000851</v>
      </c>
      <c r="E4753">
        <v>1</v>
      </c>
      <c r="F4753">
        <v>0</v>
      </c>
      <c r="G4753">
        <v>-0.66666666666666663</v>
      </c>
      <c r="H4753">
        <v>0</v>
      </c>
      <c r="I4753">
        <v>2.1662850859356571</v>
      </c>
      <c r="N4753">
        <v>4726</v>
      </c>
      <c r="O4753">
        <v>0.4673857494146535</v>
      </c>
      <c r="P4753">
        <v>-0.4590802027758194</v>
      </c>
    </row>
    <row r="4754" spans="1:16" x14ac:dyDescent="0.35">
      <c r="A4754">
        <v>4753</v>
      </c>
      <c r="B4754">
        <v>148325</v>
      </c>
      <c r="C4754">
        <v>7.1540081710468925E-2</v>
      </c>
      <c r="D4754">
        <v>-1.5972790394680049E-3</v>
      </c>
      <c r="E4754">
        <v>0</v>
      </c>
      <c r="F4754">
        <v>1</v>
      </c>
      <c r="G4754">
        <v>0.33333333333333331</v>
      </c>
      <c r="H4754">
        <v>1</v>
      </c>
      <c r="I4754">
        <v>-0.64899790059334894</v>
      </c>
      <c r="N4754">
        <v>4727</v>
      </c>
      <c r="O4754">
        <v>0.31836209754941247</v>
      </c>
      <c r="P4754">
        <v>1.1659419238726367</v>
      </c>
    </row>
    <row r="4755" spans="1:16" x14ac:dyDescent="0.35">
      <c r="A4755">
        <v>4754</v>
      </c>
      <c r="B4755">
        <v>177389</v>
      </c>
      <c r="C4755">
        <v>-0.95422101648689139</v>
      </c>
      <c r="D4755">
        <v>-0.51511079255298153</v>
      </c>
      <c r="E4755">
        <v>1</v>
      </c>
      <c r="F4755">
        <v>1</v>
      </c>
      <c r="G4755">
        <v>-0.33333333333333331</v>
      </c>
      <c r="H4755">
        <v>0</v>
      </c>
      <c r="I4755">
        <v>1.7091530395594559</v>
      </c>
      <c r="N4755">
        <v>4728</v>
      </c>
      <c r="O4755">
        <v>-2.032802032613519E-2</v>
      </c>
      <c r="P4755">
        <v>0.19212333436607582</v>
      </c>
    </row>
    <row r="4756" spans="1:16" x14ac:dyDescent="0.35">
      <c r="A4756">
        <v>4755</v>
      </c>
      <c r="B4756">
        <v>157227</v>
      </c>
      <c r="C4756">
        <v>0.16073669894502199</v>
      </c>
      <c r="D4756">
        <v>7.948380204161308E-2</v>
      </c>
      <c r="E4756">
        <v>0</v>
      </c>
      <c r="F4756">
        <v>1</v>
      </c>
      <c r="G4756">
        <v>-1.1666666666666667</v>
      </c>
      <c r="H4756">
        <v>1</v>
      </c>
      <c r="I4756">
        <v>0.43702530800581707</v>
      </c>
      <c r="N4756">
        <v>4729</v>
      </c>
      <c r="O4756">
        <v>-0.19644688162141999</v>
      </c>
      <c r="P4756">
        <v>-0.40077390665913515</v>
      </c>
    </row>
    <row r="4757" spans="1:16" x14ac:dyDescent="0.35">
      <c r="A4757">
        <v>4756</v>
      </c>
      <c r="B4757">
        <v>181030</v>
      </c>
      <c r="C4757">
        <v>-0.99881932510416793</v>
      </c>
      <c r="D4757">
        <v>-0.54213781958000851</v>
      </c>
      <c r="E4757">
        <v>1</v>
      </c>
      <c r="F4757">
        <v>1</v>
      </c>
      <c r="G4757">
        <v>0.83333333333333337</v>
      </c>
      <c r="H4757">
        <v>0</v>
      </c>
      <c r="I4757">
        <v>1.2435544873088267</v>
      </c>
      <c r="N4757">
        <v>4730</v>
      </c>
      <c r="O4757">
        <v>0.44029053998460965</v>
      </c>
      <c r="P4757">
        <v>-1.2464324235101842</v>
      </c>
    </row>
    <row r="4758" spans="1:16" x14ac:dyDescent="0.35">
      <c r="A4758">
        <v>4757</v>
      </c>
      <c r="B4758">
        <v>190534</v>
      </c>
      <c r="C4758">
        <v>-1.8907854974496987</v>
      </c>
      <c r="D4758">
        <v>0.67407839663620772</v>
      </c>
      <c r="E4758">
        <v>0</v>
      </c>
      <c r="F4758">
        <v>1</v>
      </c>
      <c r="G4758">
        <v>0.66666666666666663</v>
      </c>
      <c r="H4758">
        <v>1</v>
      </c>
      <c r="I4758">
        <v>-0.75566734397395963</v>
      </c>
      <c r="N4758">
        <v>4731</v>
      </c>
      <c r="O4758">
        <v>-0.22354209105146378</v>
      </c>
      <c r="P4758">
        <v>-0.53207635120961005</v>
      </c>
    </row>
    <row r="4759" spans="1:16" x14ac:dyDescent="0.35">
      <c r="A4759">
        <v>4758</v>
      </c>
      <c r="B4759">
        <v>196534</v>
      </c>
      <c r="C4759">
        <v>-0.32984469584501991</v>
      </c>
      <c r="D4759">
        <v>-0.24484052228271125</v>
      </c>
      <c r="E4759">
        <v>1</v>
      </c>
      <c r="F4759">
        <v>0</v>
      </c>
      <c r="G4759">
        <v>-0.16666666666666666</v>
      </c>
      <c r="H4759">
        <v>1</v>
      </c>
      <c r="I4759">
        <v>-2.0188601877409337E-2</v>
      </c>
      <c r="N4759">
        <v>4732</v>
      </c>
      <c r="O4759">
        <v>0.41319533055456587</v>
      </c>
      <c r="P4759">
        <v>0.73717199183811855</v>
      </c>
    </row>
    <row r="4760" spans="1:16" x14ac:dyDescent="0.35">
      <c r="A4760">
        <v>4759</v>
      </c>
      <c r="B4760">
        <v>120767</v>
      </c>
      <c r="C4760">
        <v>1.0973011799078292</v>
      </c>
      <c r="D4760">
        <v>0.70110542366323469</v>
      </c>
      <c r="E4760">
        <v>0</v>
      </c>
      <c r="F4760">
        <v>0</v>
      </c>
      <c r="G4760">
        <v>0</v>
      </c>
      <c r="H4760">
        <v>1</v>
      </c>
      <c r="I4760">
        <v>-1.2232555810118557</v>
      </c>
      <c r="N4760">
        <v>4733</v>
      </c>
      <c r="O4760">
        <v>-0.25063730048150762</v>
      </c>
      <c r="P4760">
        <v>-0.97777158189073266</v>
      </c>
    </row>
    <row r="4761" spans="1:16" x14ac:dyDescent="0.35">
      <c r="A4761">
        <v>4760</v>
      </c>
      <c r="B4761">
        <v>157960</v>
      </c>
      <c r="C4761">
        <v>0.91890794543872312</v>
      </c>
      <c r="D4761">
        <v>0.62002434258215366</v>
      </c>
      <c r="E4761">
        <v>0</v>
      </c>
      <c r="F4761">
        <v>1</v>
      </c>
      <c r="G4761">
        <v>-0.33333333333333331</v>
      </c>
      <c r="H4761">
        <v>1</v>
      </c>
      <c r="I4761">
        <v>-0.49340141987392866</v>
      </c>
      <c r="N4761">
        <v>4734</v>
      </c>
      <c r="O4761">
        <v>2.0314793818930518E-2</v>
      </c>
      <c r="P4761">
        <v>-0.71036220769273162</v>
      </c>
    </row>
    <row r="4762" spans="1:16" x14ac:dyDescent="0.35">
      <c r="A4762">
        <v>4761</v>
      </c>
      <c r="B4762">
        <v>159261</v>
      </c>
      <c r="C4762">
        <v>-0.46363962169684947</v>
      </c>
      <c r="D4762">
        <v>-0.27186754930973828</v>
      </c>
      <c r="E4762">
        <v>1</v>
      </c>
      <c r="F4762">
        <v>0</v>
      </c>
      <c r="G4762">
        <v>-0.83333333333333337</v>
      </c>
      <c r="H4762">
        <v>0</v>
      </c>
      <c r="I4762">
        <v>1.1434193559335533</v>
      </c>
      <c r="N4762">
        <v>4735</v>
      </c>
      <c r="O4762">
        <v>-0.19644688162141999</v>
      </c>
      <c r="P4762">
        <v>-0.18604076457005575</v>
      </c>
    </row>
    <row r="4763" spans="1:16" x14ac:dyDescent="0.35">
      <c r="A4763">
        <v>4762</v>
      </c>
      <c r="B4763">
        <v>108135</v>
      </c>
      <c r="C4763">
        <v>0.82971132820417004</v>
      </c>
      <c r="D4763">
        <v>0.45786218041999144</v>
      </c>
      <c r="E4763">
        <v>1</v>
      </c>
      <c r="F4763">
        <v>1</v>
      </c>
      <c r="G4763">
        <v>0.66666666666666663</v>
      </c>
      <c r="H4763">
        <v>1</v>
      </c>
      <c r="I4763">
        <v>-0.79844046041334349</v>
      </c>
      <c r="N4763">
        <v>4736</v>
      </c>
      <c r="O4763">
        <v>-6.7804156111132968E-3</v>
      </c>
      <c r="P4763">
        <v>-8.0290024453755632E-2</v>
      </c>
    </row>
    <row r="4764" spans="1:16" x14ac:dyDescent="0.35">
      <c r="A4764">
        <v>4763</v>
      </c>
      <c r="B4764">
        <v>191285</v>
      </c>
      <c r="C4764">
        <v>-0.41904131307957293</v>
      </c>
      <c r="D4764">
        <v>-0.24484052228271125</v>
      </c>
      <c r="E4764">
        <v>0</v>
      </c>
      <c r="F4764">
        <v>1</v>
      </c>
      <c r="G4764">
        <v>-0.5</v>
      </c>
      <c r="H4764">
        <v>1</v>
      </c>
      <c r="I4764">
        <v>0.17617996760309448</v>
      </c>
      <c r="N4764">
        <v>4737</v>
      </c>
      <c r="O4764">
        <v>-0.15580406747635428</v>
      </c>
      <c r="P4764">
        <v>-0.93260326271504401</v>
      </c>
    </row>
    <row r="4765" spans="1:16" x14ac:dyDescent="0.35">
      <c r="A4765">
        <v>4764</v>
      </c>
      <c r="B4765">
        <v>149229</v>
      </c>
      <c r="C4765">
        <v>-0.68663116478323216</v>
      </c>
      <c r="D4765">
        <v>-0.46105673849892748</v>
      </c>
      <c r="E4765">
        <v>0</v>
      </c>
      <c r="F4765">
        <v>1</v>
      </c>
      <c r="G4765">
        <v>0.16666666666666666</v>
      </c>
      <c r="H4765">
        <v>1</v>
      </c>
      <c r="I4765">
        <v>0.4797288791813053</v>
      </c>
      <c r="N4765">
        <v>4738</v>
      </c>
      <c r="O4765">
        <v>0.30481449283439055</v>
      </c>
      <c r="P4765">
        <v>-4.484291917877492E-2</v>
      </c>
    </row>
    <row r="4766" spans="1:16" x14ac:dyDescent="0.35">
      <c r="A4766">
        <v>4765</v>
      </c>
      <c r="B4766">
        <v>108116</v>
      </c>
      <c r="C4766">
        <v>-1.2218108681905506</v>
      </c>
      <c r="D4766">
        <v>-0.65024592768811662</v>
      </c>
      <c r="E4766">
        <v>1</v>
      </c>
      <c r="F4766">
        <v>1</v>
      </c>
      <c r="G4766">
        <v>0.66666666666666663</v>
      </c>
      <c r="H4766">
        <v>0</v>
      </c>
      <c r="I4766">
        <v>0.95044954604049703</v>
      </c>
      <c r="N4766">
        <v>4739</v>
      </c>
      <c r="O4766">
        <v>-0.14225646276133236</v>
      </c>
      <c r="P4766">
        <v>-0.65400609847442492</v>
      </c>
    </row>
    <row r="4767" spans="1:16" x14ac:dyDescent="0.35">
      <c r="A4767">
        <v>4766</v>
      </c>
      <c r="B4767">
        <v>137892</v>
      </c>
      <c r="C4767">
        <v>0.16073669894502199</v>
      </c>
      <c r="D4767">
        <v>0.16056488312269415</v>
      </c>
      <c r="E4767">
        <v>1</v>
      </c>
      <c r="F4767">
        <v>1</v>
      </c>
      <c r="G4767">
        <v>0.16666666666666666</v>
      </c>
      <c r="H4767">
        <v>1</v>
      </c>
      <c r="I4767">
        <v>0.17562153742423167</v>
      </c>
      <c r="N4767">
        <v>4740</v>
      </c>
      <c r="O4767">
        <v>0.12869563153910576</v>
      </c>
      <c r="P4767">
        <v>-0.39080752304757582</v>
      </c>
    </row>
    <row r="4768" spans="1:16" x14ac:dyDescent="0.35">
      <c r="A4768">
        <v>4767</v>
      </c>
      <c r="B4768">
        <v>146327</v>
      </c>
      <c r="C4768">
        <v>-0.41904131307957293</v>
      </c>
      <c r="D4768">
        <v>-0.24484052228271125</v>
      </c>
      <c r="E4768">
        <v>1</v>
      </c>
      <c r="F4768">
        <v>0</v>
      </c>
      <c r="G4768">
        <v>0.16666666666666666</v>
      </c>
      <c r="H4768">
        <v>1</v>
      </c>
      <c r="I4768">
        <v>-4.4210488270051404E-2</v>
      </c>
      <c r="N4768">
        <v>4741</v>
      </c>
      <c r="O4768">
        <v>-0.14225646276133236</v>
      </c>
      <c r="P4768">
        <v>0.15123239633126564</v>
      </c>
    </row>
    <row r="4769" spans="1:16" x14ac:dyDescent="0.35">
      <c r="A4769">
        <v>4768</v>
      </c>
      <c r="B4769">
        <v>120658</v>
      </c>
      <c r="C4769">
        <v>0.74051471096961696</v>
      </c>
      <c r="D4769">
        <v>0.51191623447404555</v>
      </c>
      <c r="E4769">
        <v>0</v>
      </c>
      <c r="F4769">
        <v>1</v>
      </c>
      <c r="G4769">
        <v>-0.33333333333333331</v>
      </c>
      <c r="H4769">
        <v>1</v>
      </c>
      <c r="I4769">
        <v>-0.94002211686266757</v>
      </c>
      <c r="N4769">
        <v>4742</v>
      </c>
      <c r="O4769">
        <v>0.14224323625412769</v>
      </c>
      <c r="P4769">
        <v>1.3877739843124146</v>
      </c>
    </row>
    <row r="4770" spans="1:16" x14ac:dyDescent="0.35">
      <c r="A4770">
        <v>4769</v>
      </c>
      <c r="B4770">
        <v>185949</v>
      </c>
      <c r="C4770">
        <v>0.82971132820417004</v>
      </c>
      <c r="D4770">
        <v>0.56597028852809961</v>
      </c>
      <c r="E4770">
        <v>0</v>
      </c>
      <c r="F4770">
        <v>0</v>
      </c>
      <c r="G4770">
        <v>0.16666666666666666</v>
      </c>
      <c r="H4770">
        <v>1</v>
      </c>
      <c r="I4770">
        <v>-1.2284088823722403</v>
      </c>
      <c r="N4770">
        <v>4743</v>
      </c>
      <c r="O4770">
        <v>-0.20999448633644185</v>
      </c>
      <c r="P4770">
        <v>-9.8421167016728484E-2</v>
      </c>
    </row>
    <row r="4771" spans="1:16" x14ac:dyDescent="0.35">
      <c r="A4771">
        <v>4770</v>
      </c>
      <c r="B4771">
        <v>198531</v>
      </c>
      <c r="C4771">
        <v>-0.82042609063506178</v>
      </c>
      <c r="D4771">
        <v>-0.46105673849892748</v>
      </c>
      <c r="E4771">
        <v>1</v>
      </c>
      <c r="F4771">
        <v>0</v>
      </c>
      <c r="G4771">
        <v>-0.5</v>
      </c>
      <c r="H4771">
        <v>1</v>
      </c>
      <c r="I4771">
        <v>0.53356725453271192</v>
      </c>
      <c r="N4771">
        <v>4744</v>
      </c>
      <c r="O4771">
        <v>0.26417167868932484</v>
      </c>
      <c r="P4771">
        <v>-1.0911374453942981</v>
      </c>
    </row>
    <row r="4772" spans="1:16" x14ac:dyDescent="0.35">
      <c r="A4772">
        <v>4771</v>
      </c>
      <c r="B4772">
        <v>148478</v>
      </c>
      <c r="C4772">
        <v>1.1418994885251057</v>
      </c>
      <c r="D4772">
        <v>0.75515947771728875</v>
      </c>
      <c r="E4772">
        <v>0</v>
      </c>
      <c r="F4772">
        <v>0</v>
      </c>
      <c r="G4772">
        <v>0.33333333333333331</v>
      </c>
      <c r="H4772">
        <v>1</v>
      </c>
      <c r="I4772">
        <v>-0.61108744813432958</v>
      </c>
      <c r="N4772">
        <v>4745</v>
      </c>
      <c r="O4772">
        <v>0.44029053998460965</v>
      </c>
      <c r="P4772">
        <v>2.0683078173756426</v>
      </c>
    </row>
    <row r="4773" spans="1:16" x14ac:dyDescent="0.35">
      <c r="A4773">
        <v>4772</v>
      </c>
      <c r="B4773">
        <v>136623</v>
      </c>
      <c r="C4773">
        <v>-1.1772125595732741</v>
      </c>
      <c r="D4773">
        <v>-0.65024592768811662</v>
      </c>
      <c r="E4773">
        <v>1</v>
      </c>
      <c r="F4773">
        <v>1</v>
      </c>
      <c r="G4773">
        <v>0.5</v>
      </c>
      <c r="H4773">
        <v>0</v>
      </c>
      <c r="I4773">
        <v>1.7651752606828153</v>
      </c>
      <c r="N4773">
        <v>4746</v>
      </c>
      <c r="O4773">
        <v>0.35900491169447818</v>
      </c>
      <c r="P4773">
        <v>-0.46431820462381446</v>
      </c>
    </row>
    <row r="4774" spans="1:16" x14ac:dyDescent="0.35">
      <c r="A4774">
        <v>4773</v>
      </c>
      <c r="B4774">
        <v>188932</v>
      </c>
      <c r="C4774">
        <v>1.1864977971423822</v>
      </c>
      <c r="D4774">
        <v>0.78218650474431572</v>
      </c>
      <c r="E4774">
        <v>0</v>
      </c>
      <c r="F4774">
        <v>0</v>
      </c>
      <c r="G4774">
        <v>0.5</v>
      </c>
      <c r="H4774">
        <v>1</v>
      </c>
      <c r="I4774">
        <v>-0.76250924117674834</v>
      </c>
      <c r="N4774">
        <v>4747</v>
      </c>
      <c r="O4774">
        <v>-6.0970834471200927E-2</v>
      </c>
      <c r="P4774">
        <v>1.3151740398840179</v>
      </c>
    </row>
    <row r="4775" spans="1:16" x14ac:dyDescent="0.35">
      <c r="A4775">
        <v>4774</v>
      </c>
      <c r="B4775">
        <v>173162</v>
      </c>
      <c r="C4775">
        <v>-0.37444300446229639</v>
      </c>
      <c r="D4775">
        <v>-0.19078646822865719</v>
      </c>
      <c r="E4775">
        <v>0</v>
      </c>
      <c r="F4775">
        <v>1</v>
      </c>
      <c r="G4775">
        <v>-0.5</v>
      </c>
      <c r="H4775">
        <v>1</v>
      </c>
      <c r="I4775">
        <v>0.20652043422549937</v>
      </c>
      <c r="N4775">
        <v>4748</v>
      </c>
      <c r="O4775">
        <v>0.42674293526958773</v>
      </c>
      <c r="P4775">
        <v>0.39739212712223659</v>
      </c>
    </row>
    <row r="4776" spans="1:16" x14ac:dyDescent="0.35">
      <c r="A4776">
        <v>4775</v>
      </c>
      <c r="B4776">
        <v>125569</v>
      </c>
      <c r="C4776">
        <v>-0.77582778201778524</v>
      </c>
      <c r="D4776">
        <v>0</v>
      </c>
      <c r="E4776">
        <v>0</v>
      </c>
      <c r="F4776">
        <v>1</v>
      </c>
      <c r="G4776">
        <v>-0.5</v>
      </c>
      <c r="H4776">
        <v>1</v>
      </c>
      <c r="I4776">
        <v>0.54508044160298885</v>
      </c>
      <c r="N4776">
        <v>4749</v>
      </c>
      <c r="O4776">
        <v>-0.12870885804631049</v>
      </c>
      <c r="P4776">
        <v>-0.98390868782911789</v>
      </c>
    </row>
    <row r="4777" spans="1:16" x14ac:dyDescent="0.35">
      <c r="A4777">
        <v>4776</v>
      </c>
      <c r="B4777">
        <v>149376</v>
      </c>
      <c r="C4777">
        <v>1.0081045626732761</v>
      </c>
      <c r="D4777">
        <v>0.64705136960918064</v>
      </c>
      <c r="E4777">
        <v>1</v>
      </c>
      <c r="F4777">
        <v>0</v>
      </c>
      <c r="G4777">
        <v>-0.33333333333333331</v>
      </c>
      <c r="H4777">
        <v>1</v>
      </c>
      <c r="I4777">
        <v>-0.70448327081466799</v>
      </c>
      <c r="N4777">
        <v>4750</v>
      </c>
      <c r="O4777">
        <v>6.0957607963996234E-2</v>
      </c>
      <c r="P4777">
        <v>-4.833021655772405E-2</v>
      </c>
    </row>
    <row r="4778" spans="1:16" x14ac:dyDescent="0.35">
      <c r="A4778">
        <v>4777</v>
      </c>
      <c r="B4778">
        <v>120901</v>
      </c>
      <c r="C4778">
        <v>0.74051471096961696</v>
      </c>
      <c r="D4778">
        <v>0.43083515339296441</v>
      </c>
      <c r="E4778">
        <v>1</v>
      </c>
      <c r="F4778">
        <v>1</v>
      </c>
      <c r="G4778">
        <v>0.5</v>
      </c>
      <c r="H4778">
        <v>1</v>
      </c>
      <c r="I4778">
        <v>-0.85623097109632551</v>
      </c>
      <c r="N4778">
        <v>4751</v>
      </c>
      <c r="O4778">
        <v>-0.18289927690639807</v>
      </c>
      <c r="P4778">
        <v>-0.17671927739439325</v>
      </c>
    </row>
    <row r="4779" spans="1:16" x14ac:dyDescent="0.35">
      <c r="A4779">
        <v>4778</v>
      </c>
      <c r="B4779">
        <v>155141</v>
      </c>
      <c r="C4779">
        <v>0.82971132820417004</v>
      </c>
      <c r="D4779">
        <v>0.97297297297297303</v>
      </c>
      <c r="E4779">
        <v>0</v>
      </c>
      <c r="F4779">
        <v>1</v>
      </c>
      <c r="G4779">
        <v>0.16666666666666666</v>
      </c>
      <c r="H4779">
        <v>1</v>
      </c>
      <c r="I4779">
        <v>-0.66353703287239263</v>
      </c>
      <c r="N4779">
        <v>4752</v>
      </c>
      <c r="O4779">
        <v>0.39964772583954394</v>
      </c>
      <c r="P4779">
        <v>1.7666373600961132</v>
      </c>
    </row>
    <row r="4780" spans="1:16" x14ac:dyDescent="0.35">
      <c r="A4780">
        <v>4779</v>
      </c>
      <c r="B4780">
        <v>111578</v>
      </c>
      <c r="C4780">
        <v>-0.77582778201778524</v>
      </c>
      <c r="D4780">
        <v>-0.4880837655259545</v>
      </c>
      <c r="E4780">
        <v>0</v>
      </c>
      <c r="F4780">
        <v>1</v>
      </c>
      <c r="G4780">
        <v>-0.16666666666666666</v>
      </c>
      <c r="H4780">
        <v>1</v>
      </c>
      <c r="I4780">
        <v>0.12614289085524794</v>
      </c>
      <c r="N4780">
        <v>4753</v>
      </c>
      <c r="O4780">
        <v>8.8052817394040056E-2</v>
      </c>
      <c r="P4780">
        <v>-0.73705071798738897</v>
      </c>
    </row>
    <row r="4781" spans="1:16" x14ac:dyDescent="0.35">
      <c r="A4781">
        <v>4780</v>
      </c>
      <c r="B4781">
        <v>152931</v>
      </c>
      <c r="C4781">
        <v>-1.2218108681905506</v>
      </c>
      <c r="D4781">
        <v>-0.65024592768811662</v>
      </c>
      <c r="E4781">
        <v>1</v>
      </c>
      <c r="F4781">
        <v>0</v>
      </c>
      <c r="G4781">
        <v>1</v>
      </c>
      <c r="H4781">
        <v>1</v>
      </c>
      <c r="I4781">
        <v>0.14889773176069079</v>
      </c>
      <c r="N4781">
        <v>4754</v>
      </c>
      <c r="O4781">
        <v>0.39964772583954394</v>
      </c>
      <c r="P4781">
        <v>1.309505313719912</v>
      </c>
    </row>
    <row r="4782" spans="1:16" x14ac:dyDescent="0.35">
      <c r="A4782">
        <v>4781</v>
      </c>
      <c r="B4782">
        <v>171774</v>
      </c>
      <c r="C4782">
        <v>-0.7312294734005087</v>
      </c>
      <c r="D4782">
        <v>-0.40700268444487342</v>
      </c>
      <c r="E4782">
        <v>1</v>
      </c>
      <c r="F4782">
        <v>0</v>
      </c>
      <c r="G4782">
        <v>0.33333333333333331</v>
      </c>
      <c r="H4782">
        <v>1</v>
      </c>
      <c r="I4782">
        <v>-0.46922136020829458</v>
      </c>
      <c r="N4782">
        <v>4755</v>
      </c>
      <c r="O4782">
        <v>6.0957607963996234E-2</v>
      </c>
      <c r="P4782">
        <v>0.37606770004182083</v>
      </c>
    </row>
    <row r="4783" spans="1:16" x14ac:dyDescent="0.35">
      <c r="A4783">
        <v>4782</v>
      </c>
      <c r="B4783">
        <v>178817</v>
      </c>
      <c r="C4783">
        <v>-1.0434176337214445</v>
      </c>
      <c r="D4783">
        <v>-0.62321890066108965</v>
      </c>
      <c r="E4783">
        <v>1</v>
      </c>
      <c r="F4783">
        <v>1</v>
      </c>
      <c r="G4783">
        <v>-0.16666666666666666</v>
      </c>
      <c r="H4783">
        <v>0</v>
      </c>
      <c r="I4783">
        <v>2.0452629830040339</v>
      </c>
      <c r="N4783">
        <v>4756</v>
      </c>
      <c r="O4783">
        <v>0.41319533055456587</v>
      </c>
      <c r="P4783">
        <v>0.83035915675426075</v>
      </c>
    </row>
    <row r="4784" spans="1:16" x14ac:dyDescent="0.35">
      <c r="A4784">
        <v>4783</v>
      </c>
      <c r="B4784">
        <v>191821</v>
      </c>
      <c r="C4784">
        <v>0.74051471096961696</v>
      </c>
      <c r="D4784">
        <v>0.43083515339296441</v>
      </c>
      <c r="E4784">
        <v>0</v>
      </c>
      <c r="F4784">
        <v>0</v>
      </c>
      <c r="G4784">
        <v>-1.5</v>
      </c>
      <c r="H4784">
        <v>0</v>
      </c>
      <c r="I4784">
        <v>0.75345503584733231</v>
      </c>
      <c r="N4784">
        <v>4757</v>
      </c>
      <c r="O4784">
        <v>0.68414742485500391</v>
      </c>
      <c r="P4784">
        <v>-1.4398147688289635</v>
      </c>
    </row>
    <row r="4785" spans="1:16" x14ac:dyDescent="0.35">
      <c r="A4785">
        <v>4784</v>
      </c>
      <c r="B4785">
        <v>196528</v>
      </c>
      <c r="C4785">
        <v>0.24993331617957507</v>
      </c>
      <c r="D4785">
        <v>0.16056488312269415</v>
      </c>
      <c r="E4785">
        <v>1</v>
      </c>
      <c r="F4785">
        <v>0</v>
      </c>
      <c r="G4785">
        <v>-0.33333333333333331</v>
      </c>
      <c r="H4785">
        <v>1</v>
      </c>
      <c r="I4785">
        <v>0.19687656631107112</v>
      </c>
      <c r="N4785">
        <v>4758</v>
      </c>
      <c r="O4785">
        <v>0.20998125982923721</v>
      </c>
      <c r="P4785">
        <v>-0.23016986170664655</v>
      </c>
    </row>
    <row r="4786" spans="1:16" x14ac:dyDescent="0.35">
      <c r="A4786">
        <v>4785</v>
      </c>
      <c r="B4786">
        <v>114500</v>
      </c>
      <c r="C4786">
        <v>0.38372824203140465</v>
      </c>
      <c r="D4786">
        <v>0.29570001825782927</v>
      </c>
      <c r="E4786">
        <v>1</v>
      </c>
      <c r="F4786">
        <v>1</v>
      </c>
      <c r="G4786">
        <v>-0.83333333333333337</v>
      </c>
      <c r="H4786">
        <v>0</v>
      </c>
      <c r="I4786">
        <v>2.1520388233344394</v>
      </c>
      <c r="N4786">
        <v>4759</v>
      </c>
      <c r="O4786">
        <v>-0.22354209105146378</v>
      </c>
      <c r="P4786">
        <v>-0.99971348996039189</v>
      </c>
    </row>
    <row r="4787" spans="1:16" x14ac:dyDescent="0.35">
      <c r="A4787">
        <v>4786</v>
      </c>
      <c r="B4787">
        <v>154855</v>
      </c>
      <c r="C4787">
        <v>0.38372824203140465</v>
      </c>
      <c r="D4787">
        <v>0.21461893717674821</v>
      </c>
      <c r="E4787">
        <v>1</v>
      </c>
      <c r="F4787">
        <v>1</v>
      </c>
      <c r="G4787">
        <v>-0.16666666666666666</v>
      </c>
      <c r="H4787">
        <v>1</v>
      </c>
      <c r="I4787">
        <v>0.40526327536341861</v>
      </c>
      <c r="N4787">
        <v>4760</v>
      </c>
      <c r="O4787">
        <v>-0.1693516721913762</v>
      </c>
      <c r="P4787">
        <v>-0.32404974768255246</v>
      </c>
    </row>
    <row r="4788" spans="1:16" x14ac:dyDescent="0.35">
      <c r="A4788">
        <v>4787</v>
      </c>
      <c r="B4788">
        <v>155307</v>
      </c>
      <c r="C4788">
        <v>0.47292485926595773</v>
      </c>
      <c r="D4788">
        <v>0.24164596420377524</v>
      </c>
      <c r="E4788">
        <v>0</v>
      </c>
      <c r="F4788">
        <v>1</v>
      </c>
      <c r="G4788">
        <v>0</v>
      </c>
      <c r="H4788">
        <v>1</v>
      </c>
      <c r="I4788">
        <v>0.4555452804263822</v>
      </c>
      <c r="N4788">
        <v>4761</v>
      </c>
      <c r="O4788">
        <v>0.25062407397430292</v>
      </c>
      <c r="P4788">
        <v>0.8927952819592504</v>
      </c>
    </row>
    <row r="4789" spans="1:16" x14ac:dyDescent="0.35">
      <c r="A4789">
        <v>4788</v>
      </c>
      <c r="B4789">
        <v>119306</v>
      </c>
      <c r="C4789">
        <v>-1.2218108681905506</v>
      </c>
      <c r="D4789">
        <v>-0.65024592768811662</v>
      </c>
      <c r="E4789">
        <v>0</v>
      </c>
      <c r="F4789">
        <v>1</v>
      </c>
      <c r="G4789">
        <v>0.83333333333333337</v>
      </c>
      <c r="H4789">
        <v>1</v>
      </c>
      <c r="I4789">
        <v>0.29671533400075656</v>
      </c>
      <c r="N4789">
        <v>4762</v>
      </c>
      <c r="O4789">
        <v>-0.14225646276133236</v>
      </c>
      <c r="P4789">
        <v>-0.65618399765201119</v>
      </c>
    </row>
    <row r="4790" spans="1:16" x14ac:dyDescent="0.35">
      <c r="A4790">
        <v>4789</v>
      </c>
      <c r="B4790">
        <v>178609</v>
      </c>
      <c r="C4790">
        <v>1.1864977971423822</v>
      </c>
      <c r="D4790">
        <v>0.70110542366323469</v>
      </c>
      <c r="E4790">
        <v>1</v>
      </c>
      <c r="F4790">
        <v>0</v>
      </c>
      <c r="G4790">
        <v>-0.66666666666666663</v>
      </c>
      <c r="H4790">
        <v>1</v>
      </c>
      <c r="I4790">
        <v>-0.76621637166826173</v>
      </c>
      <c r="N4790">
        <v>4763</v>
      </c>
      <c r="O4790">
        <v>0.237076469259281</v>
      </c>
      <c r="P4790">
        <v>-6.0896501656186514E-2</v>
      </c>
    </row>
    <row r="4791" spans="1:16" x14ac:dyDescent="0.35">
      <c r="A4791">
        <v>4790</v>
      </c>
      <c r="B4791">
        <v>146297</v>
      </c>
      <c r="C4791">
        <v>-0.37444300446229639</v>
      </c>
      <c r="D4791">
        <v>-0.19078646822865719</v>
      </c>
      <c r="E4791">
        <v>1</v>
      </c>
      <c r="F4791">
        <v>0</v>
      </c>
      <c r="G4791">
        <v>-0.5</v>
      </c>
      <c r="H4791">
        <v>1</v>
      </c>
      <c r="I4791">
        <v>0.31120431099739437</v>
      </c>
      <c r="N4791">
        <v>4764</v>
      </c>
      <c r="O4791">
        <v>0.31836209754941247</v>
      </c>
      <c r="P4791">
        <v>0.16136678163189283</v>
      </c>
    </row>
    <row r="4792" spans="1:16" x14ac:dyDescent="0.35">
      <c r="A4792">
        <v>4791</v>
      </c>
      <c r="B4792">
        <v>175429</v>
      </c>
      <c r="C4792">
        <v>0.7851130195868935</v>
      </c>
      <c r="D4792">
        <v>0.51191623447404555</v>
      </c>
      <c r="E4792">
        <v>0</v>
      </c>
      <c r="F4792">
        <v>0</v>
      </c>
      <c r="G4792">
        <v>-0.5</v>
      </c>
      <c r="H4792">
        <v>1</v>
      </c>
      <c r="I4792">
        <v>-0.32801332505910163</v>
      </c>
      <c r="N4792">
        <v>4765</v>
      </c>
      <c r="O4792">
        <v>0.48093335412967536</v>
      </c>
      <c r="P4792">
        <v>0.46951619191082167</v>
      </c>
    </row>
    <row r="4793" spans="1:16" x14ac:dyDescent="0.35">
      <c r="A4793">
        <v>4792</v>
      </c>
      <c r="B4793">
        <v>152927</v>
      </c>
      <c r="C4793">
        <v>0.24993331617957507</v>
      </c>
      <c r="D4793">
        <v>0.10651082906864011</v>
      </c>
      <c r="E4793">
        <v>1</v>
      </c>
      <c r="F4793">
        <v>0</v>
      </c>
      <c r="G4793">
        <v>0.16666666666666666</v>
      </c>
      <c r="H4793">
        <v>1</v>
      </c>
      <c r="I4793">
        <v>-4.7484493255298917E-2</v>
      </c>
      <c r="N4793">
        <v>4766</v>
      </c>
      <c r="O4793">
        <v>6.0957607963996234E-2</v>
      </c>
      <c r="P4793">
        <v>0.11466392946023543</v>
      </c>
    </row>
    <row r="4794" spans="1:16" x14ac:dyDescent="0.35">
      <c r="A4794">
        <v>4793</v>
      </c>
      <c r="B4794">
        <v>133837</v>
      </c>
      <c r="C4794">
        <v>0.96350625405599966</v>
      </c>
      <c r="D4794">
        <v>0.64705136960918064</v>
      </c>
      <c r="E4794">
        <v>1</v>
      </c>
      <c r="F4794">
        <v>1</v>
      </c>
      <c r="G4794">
        <v>-0.33333333333333331</v>
      </c>
      <c r="H4794">
        <v>1</v>
      </c>
      <c r="I4794">
        <v>-1.0927046065873542</v>
      </c>
      <c r="N4794">
        <v>4767</v>
      </c>
      <c r="O4794">
        <v>0.237076469259281</v>
      </c>
      <c r="P4794">
        <v>-0.28128695752933242</v>
      </c>
    </row>
    <row r="4795" spans="1:16" x14ac:dyDescent="0.35">
      <c r="A4795">
        <v>4794</v>
      </c>
      <c r="B4795">
        <v>131246</v>
      </c>
      <c r="C4795">
        <v>0.87430963682144658</v>
      </c>
      <c r="D4795">
        <v>0.53894326150107252</v>
      </c>
      <c r="E4795">
        <v>1</v>
      </c>
      <c r="F4795">
        <v>0</v>
      </c>
      <c r="G4795">
        <v>1</v>
      </c>
      <c r="H4795">
        <v>1</v>
      </c>
      <c r="I4795">
        <v>-0.87490608079528176</v>
      </c>
      <c r="N4795">
        <v>4768</v>
      </c>
      <c r="O4795">
        <v>-0.11516125333128856</v>
      </c>
      <c r="P4795">
        <v>-0.824860863531379</v>
      </c>
    </row>
    <row r="4796" spans="1:16" x14ac:dyDescent="0.35">
      <c r="A4796">
        <v>4795</v>
      </c>
      <c r="B4796">
        <v>174548</v>
      </c>
      <c r="C4796">
        <v>0.91890794543872312</v>
      </c>
      <c r="D4796">
        <v>1.027027027027027</v>
      </c>
      <c r="E4796">
        <v>1</v>
      </c>
      <c r="F4796">
        <v>1</v>
      </c>
      <c r="G4796">
        <v>0</v>
      </c>
      <c r="H4796">
        <v>1</v>
      </c>
      <c r="I4796">
        <v>-1.195771117432703</v>
      </c>
      <c r="N4796">
        <v>4769</v>
      </c>
      <c r="O4796">
        <v>-0.14225646276133236</v>
      </c>
      <c r="P4796">
        <v>-1.086152419610908</v>
      </c>
    </row>
    <row r="4797" spans="1:16" x14ac:dyDescent="0.35">
      <c r="A4797">
        <v>4796</v>
      </c>
      <c r="B4797">
        <v>178213</v>
      </c>
      <c r="C4797">
        <v>0.87430963682144658</v>
      </c>
      <c r="D4797">
        <v>0.53894326150107252</v>
      </c>
      <c r="E4797">
        <v>1</v>
      </c>
      <c r="F4797">
        <v>0</v>
      </c>
      <c r="G4797">
        <v>-0.16666666666666666</v>
      </c>
      <c r="H4797">
        <v>1</v>
      </c>
      <c r="I4797">
        <v>-1.0644318704600417</v>
      </c>
      <c r="N4797">
        <v>4770</v>
      </c>
      <c r="O4797">
        <v>0.35900491169447818</v>
      </c>
      <c r="P4797">
        <v>0.17456234283823374</v>
      </c>
    </row>
    <row r="4798" spans="1:16" x14ac:dyDescent="0.35">
      <c r="A4798">
        <v>4797</v>
      </c>
      <c r="B4798">
        <v>115043</v>
      </c>
      <c r="C4798">
        <v>1.0527028712905526</v>
      </c>
      <c r="D4798">
        <v>1.1081081081081081</v>
      </c>
      <c r="E4798">
        <v>1</v>
      </c>
      <c r="F4798">
        <v>0</v>
      </c>
      <c r="G4798">
        <v>-1.5</v>
      </c>
      <c r="H4798">
        <v>1</v>
      </c>
      <c r="I4798">
        <v>-0.65832027471214971</v>
      </c>
      <c r="N4798">
        <v>4771</v>
      </c>
      <c r="O4798">
        <v>-0.2370896957664857</v>
      </c>
      <c r="P4798">
        <v>-0.37399775236784388</v>
      </c>
    </row>
    <row r="4799" spans="1:16" x14ac:dyDescent="0.35">
      <c r="A4799">
        <v>4798</v>
      </c>
      <c r="B4799">
        <v>125907</v>
      </c>
      <c r="C4799">
        <v>0.96350625405599966</v>
      </c>
      <c r="D4799">
        <v>0.64705136960918064</v>
      </c>
      <c r="E4799">
        <v>1</v>
      </c>
      <c r="F4799">
        <v>1</v>
      </c>
      <c r="G4799">
        <v>0.16666666666666666</v>
      </c>
      <c r="H4799">
        <v>1</v>
      </c>
      <c r="I4799">
        <v>0.12535917010173822</v>
      </c>
      <c r="N4799">
        <v>4772</v>
      </c>
      <c r="O4799">
        <v>0.4673857494146535</v>
      </c>
      <c r="P4799">
        <v>1.2977895112681619</v>
      </c>
    </row>
    <row r="4800" spans="1:16" x14ac:dyDescent="0.35">
      <c r="A4800">
        <v>4799</v>
      </c>
      <c r="B4800">
        <v>101880</v>
      </c>
      <c r="C4800">
        <v>-1.7123922629805925</v>
      </c>
      <c r="D4800">
        <v>-0.56756756756756754</v>
      </c>
      <c r="E4800">
        <v>1</v>
      </c>
      <c r="F4800">
        <v>1</v>
      </c>
      <c r="G4800">
        <v>1</v>
      </c>
      <c r="H4800">
        <v>1</v>
      </c>
      <c r="I4800">
        <v>-0.1933217700877102</v>
      </c>
      <c r="N4800">
        <v>4773</v>
      </c>
      <c r="O4800">
        <v>-0.25063730048150762</v>
      </c>
      <c r="P4800">
        <v>-0.51187194069524078</v>
      </c>
    </row>
    <row r="4801" spans="1:16" x14ac:dyDescent="0.35">
      <c r="A4801">
        <v>4800</v>
      </c>
      <c r="B4801">
        <v>141628</v>
      </c>
      <c r="C4801">
        <v>2.2568572039570189</v>
      </c>
      <c r="D4801">
        <v>-0.54213781958000851</v>
      </c>
      <c r="E4801">
        <v>0</v>
      </c>
      <c r="F4801">
        <v>0</v>
      </c>
      <c r="G4801">
        <v>-0.16666666666666666</v>
      </c>
      <c r="H4801">
        <v>1</v>
      </c>
      <c r="I4801">
        <v>-0.14129298882441943</v>
      </c>
      <c r="N4801">
        <v>4774</v>
      </c>
      <c r="O4801">
        <v>0.2235288645442591</v>
      </c>
      <c r="P4801">
        <v>-1.7008430318759732E-2</v>
      </c>
    </row>
    <row r="4802" spans="1:16" x14ac:dyDescent="0.35">
      <c r="A4802">
        <v>4801</v>
      </c>
      <c r="B4802">
        <v>149164</v>
      </c>
      <c r="C4802">
        <v>-0.86502439925233832</v>
      </c>
      <c r="D4802">
        <v>-5.4054054054054057E-2</v>
      </c>
      <c r="E4802">
        <v>1</v>
      </c>
      <c r="F4802">
        <v>0</v>
      </c>
      <c r="G4802">
        <v>0.5</v>
      </c>
      <c r="H4802">
        <v>0</v>
      </c>
      <c r="I4802">
        <v>0.73932538854908914</v>
      </c>
      <c r="N4802">
        <v>4775</v>
      </c>
      <c r="O4802">
        <v>0.34545730697945626</v>
      </c>
      <c r="P4802">
        <v>0.19962313462353259</v>
      </c>
    </row>
    <row r="4803" spans="1:16" x14ac:dyDescent="0.35">
      <c r="A4803">
        <v>4802</v>
      </c>
      <c r="B4803">
        <v>191480</v>
      </c>
      <c r="C4803">
        <v>-0.86502439925233832</v>
      </c>
      <c r="D4803">
        <v>-0.51511079255298153</v>
      </c>
      <c r="E4803">
        <v>1</v>
      </c>
      <c r="F4803">
        <v>1</v>
      </c>
      <c r="G4803">
        <v>0.33333333333333331</v>
      </c>
      <c r="H4803">
        <v>0</v>
      </c>
      <c r="I4803">
        <v>3.0141556181408782</v>
      </c>
      <c r="N4803">
        <v>4776</v>
      </c>
      <c r="O4803">
        <v>-0.19644688162141999</v>
      </c>
      <c r="P4803">
        <v>-0.50803638919324801</v>
      </c>
    </row>
    <row r="4804" spans="1:16" x14ac:dyDescent="0.35">
      <c r="A4804">
        <v>4803</v>
      </c>
      <c r="B4804">
        <v>176328</v>
      </c>
      <c r="C4804">
        <v>0.96350625405599966</v>
      </c>
      <c r="D4804">
        <v>0.62002434258215366</v>
      </c>
      <c r="E4804">
        <v>0</v>
      </c>
      <c r="F4804">
        <v>1</v>
      </c>
      <c r="G4804">
        <v>0.5</v>
      </c>
      <c r="H4804">
        <v>1</v>
      </c>
      <c r="I4804">
        <v>-0.88526073815992479</v>
      </c>
      <c r="N4804">
        <v>4777</v>
      </c>
      <c r="O4804">
        <v>-0.11516125333128856</v>
      </c>
      <c r="P4804">
        <v>-0.74106971776503694</v>
      </c>
    </row>
    <row r="4805" spans="1:16" x14ac:dyDescent="0.35">
      <c r="A4805">
        <v>4804</v>
      </c>
      <c r="B4805">
        <v>124584</v>
      </c>
      <c r="C4805">
        <v>0.7851130195868935</v>
      </c>
      <c r="D4805">
        <v>0.53894326150107252</v>
      </c>
      <c r="E4805">
        <v>1</v>
      </c>
      <c r="F4805">
        <v>1</v>
      </c>
      <c r="G4805">
        <v>-0.5</v>
      </c>
      <c r="H4805">
        <v>1</v>
      </c>
      <c r="I4805">
        <v>-9.7958839600369441E-2</v>
      </c>
      <c r="N4805">
        <v>4778</v>
      </c>
      <c r="O4805">
        <v>-0.14225646276133236</v>
      </c>
      <c r="P4805">
        <v>-0.52128057011106033</v>
      </c>
    </row>
    <row r="4806" spans="1:16" x14ac:dyDescent="0.35">
      <c r="A4806">
        <v>4805</v>
      </c>
      <c r="B4806">
        <v>124375</v>
      </c>
      <c r="C4806">
        <v>-1.088015942338721</v>
      </c>
      <c r="D4806">
        <v>-0.65024592768811662</v>
      </c>
      <c r="E4806">
        <v>1</v>
      </c>
      <c r="F4806">
        <v>0</v>
      </c>
      <c r="G4806">
        <v>0.83333333333333337</v>
      </c>
      <c r="H4806">
        <v>1</v>
      </c>
      <c r="I4806">
        <v>-0.62281814561689786</v>
      </c>
      <c r="N4806">
        <v>4779</v>
      </c>
      <c r="O4806">
        <v>0.34545730697945626</v>
      </c>
      <c r="P4806">
        <v>-0.21931441612420832</v>
      </c>
    </row>
    <row r="4807" spans="1:16" x14ac:dyDescent="0.35">
      <c r="A4807">
        <v>4806</v>
      </c>
      <c r="B4807">
        <v>178289</v>
      </c>
      <c r="C4807">
        <v>-1.0434176337214445</v>
      </c>
      <c r="D4807">
        <v>-0.59619187363406256</v>
      </c>
      <c r="E4807">
        <v>1</v>
      </c>
      <c r="F4807">
        <v>1</v>
      </c>
      <c r="G4807">
        <v>0.66666666666666663</v>
      </c>
      <c r="H4807">
        <v>0</v>
      </c>
      <c r="I4807">
        <v>2.0012672547942891</v>
      </c>
      <c r="N4807">
        <v>4780</v>
      </c>
      <c r="O4807">
        <v>0.48093335412967536</v>
      </c>
      <c r="P4807">
        <v>-0.33203562236898454</v>
      </c>
    </row>
    <row r="4808" spans="1:16" x14ac:dyDescent="0.35">
      <c r="A4808">
        <v>4807</v>
      </c>
      <c r="B4808">
        <v>178693</v>
      </c>
      <c r="C4808">
        <v>-1.8907854974496987</v>
      </c>
      <c r="D4808">
        <v>-0.70270270270270274</v>
      </c>
      <c r="E4808">
        <v>1</v>
      </c>
      <c r="F4808">
        <v>1</v>
      </c>
      <c r="G4808">
        <v>-0.16666666666666666</v>
      </c>
      <c r="H4808">
        <v>0</v>
      </c>
      <c r="I4808">
        <v>1.246776564057497</v>
      </c>
      <c r="N4808">
        <v>4781</v>
      </c>
      <c r="O4808">
        <v>0.33190970226443439</v>
      </c>
      <c r="P4808">
        <v>-0.80113106247272903</v>
      </c>
    </row>
    <row r="4809" spans="1:16" x14ac:dyDescent="0.35">
      <c r="A4809">
        <v>4808</v>
      </c>
      <c r="B4809">
        <v>187510</v>
      </c>
      <c r="C4809">
        <v>0.82971132820417004</v>
      </c>
      <c r="D4809">
        <v>0.53894326150107252</v>
      </c>
      <c r="E4809">
        <v>1</v>
      </c>
      <c r="F4809">
        <v>1</v>
      </c>
      <c r="G4809">
        <v>-0.5</v>
      </c>
      <c r="H4809">
        <v>1</v>
      </c>
      <c r="I4809">
        <v>-0.23972847086389812</v>
      </c>
      <c r="N4809">
        <v>4782</v>
      </c>
      <c r="O4809">
        <v>0.42674293526958773</v>
      </c>
      <c r="P4809">
        <v>1.6185200477344461</v>
      </c>
    </row>
    <row r="4810" spans="1:16" x14ac:dyDescent="0.35">
      <c r="A4810">
        <v>4809</v>
      </c>
      <c r="B4810">
        <v>149161</v>
      </c>
      <c r="C4810">
        <v>1.0973011799078292</v>
      </c>
      <c r="D4810">
        <v>1.1351351351351351</v>
      </c>
      <c r="E4810">
        <v>0</v>
      </c>
      <c r="F4810">
        <v>1</v>
      </c>
      <c r="G4810">
        <v>-1.1666666666666667</v>
      </c>
      <c r="H4810">
        <v>0</v>
      </c>
      <c r="I4810">
        <v>1.150697626027898</v>
      </c>
      <c r="N4810">
        <v>4783</v>
      </c>
      <c r="O4810">
        <v>-0.11516125333128856</v>
      </c>
      <c r="P4810">
        <v>0.86861628917862088</v>
      </c>
    </row>
    <row r="4811" spans="1:16" x14ac:dyDescent="0.35">
      <c r="A4811">
        <v>4810</v>
      </c>
      <c r="B4811">
        <v>190968</v>
      </c>
      <c r="C4811">
        <v>0.38372824203140465</v>
      </c>
      <c r="D4811">
        <v>0.70270270270270285</v>
      </c>
      <c r="E4811">
        <v>0</v>
      </c>
      <c r="F4811">
        <v>0</v>
      </c>
      <c r="G4811">
        <v>-0.16666666666666666</v>
      </c>
      <c r="H4811">
        <v>1</v>
      </c>
      <c r="I4811">
        <v>-0.21995935979326844</v>
      </c>
      <c r="N4811">
        <v>4784</v>
      </c>
      <c r="O4811">
        <v>3.3862398533952426E-2</v>
      </c>
      <c r="P4811">
        <v>0.16301416777711869</v>
      </c>
    </row>
    <row r="4812" spans="1:16" x14ac:dyDescent="0.35">
      <c r="A4812">
        <v>4811</v>
      </c>
      <c r="B4812">
        <v>151017</v>
      </c>
      <c r="C4812">
        <v>-0.37444300446229639</v>
      </c>
      <c r="D4812">
        <v>-0.27186754930973828</v>
      </c>
      <c r="E4812">
        <v>1</v>
      </c>
      <c r="F4812">
        <v>0</v>
      </c>
      <c r="G4812">
        <v>-1</v>
      </c>
      <c r="H4812">
        <v>0</v>
      </c>
      <c r="I4812">
        <v>0.89982187060298879</v>
      </c>
      <c r="N4812">
        <v>4785</v>
      </c>
      <c r="O4812">
        <v>-6.7804156111132968E-3</v>
      </c>
      <c r="P4812">
        <v>2.1588192389455525</v>
      </c>
    </row>
    <row r="4813" spans="1:16" x14ac:dyDescent="0.35">
      <c r="A4813">
        <v>4812</v>
      </c>
      <c r="B4813">
        <v>169046</v>
      </c>
      <c r="C4813">
        <v>0.60671978511778735</v>
      </c>
      <c r="D4813">
        <v>0.37678109933891035</v>
      </c>
      <c r="E4813">
        <v>1</v>
      </c>
      <c r="F4813">
        <v>1</v>
      </c>
      <c r="G4813">
        <v>0</v>
      </c>
      <c r="H4813">
        <v>1</v>
      </c>
      <c r="I4813">
        <v>0.36288132716675719</v>
      </c>
      <c r="N4813">
        <v>4786</v>
      </c>
      <c r="O4813">
        <v>-6.7804156111132968E-3</v>
      </c>
      <c r="P4813">
        <v>0.41204369097453192</v>
      </c>
    </row>
    <row r="4814" spans="1:16" x14ac:dyDescent="0.35">
      <c r="A4814">
        <v>4813</v>
      </c>
      <c r="B4814">
        <v>125726</v>
      </c>
      <c r="C4814">
        <v>-0.90962270786961485</v>
      </c>
      <c r="D4814">
        <v>-0.51511079255298153</v>
      </c>
      <c r="E4814">
        <v>1</v>
      </c>
      <c r="F4814">
        <v>0</v>
      </c>
      <c r="G4814">
        <v>0.5</v>
      </c>
      <c r="H4814">
        <v>1</v>
      </c>
      <c r="I4814">
        <v>0.44558085368446676</v>
      </c>
      <c r="N4814">
        <v>4787</v>
      </c>
      <c r="O4814">
        <v>-3.3875625041157112E-2</v>
      </c>
      <c r="P4814">
        <v>0.4894209054675393</v>
      </c>
    </row>
    <row r="4815" spans="1:16" x14ac:dyDescent="0.35">
      <c r="A4815">
        <v>4814</v>
      </c>
      <c r="B4815">
        <v>179398</v>
      </c>
      <c r="C4815">
        <v>-0.10685315275863722</v>
      </c>
      <c r="D4815">
        <v>-1.5972790394680049E-3</v>
      </c>
      <c r="E4815">
        <v>1</v>
      </c>
      <c r="F4815">
        <v>0</v>
      </c>
      <c r="G4815">
        <v>-0.33333333333333331</v>
      </c>
      <c r="H4815">
        <v>1</v>
      </c>
      <c r="I4815">
        <v>-6.6539250404388023E-3</v>
      </c>
      <c r="N4815">
        <v>4788</v>
      </c>
      <c r="O4815">
        <v>0.48093335412967536</v>
      </c>
      <c r="P4815">
        <v>-0.1842180201289188</v>
      </c>
    </row>
    <row r="4816" spans="1:16" x14ac:dyDescent="0.35">
      <c r="A4816">
        <v>4815</v>
      </c>
      <c r="B4816">
        <v>117630</v>
      </c>
      <c r="C4816">
        <v>0.24993331617957507</v>
      </c>
      <c r="D4816">
        <v>0.13353785609566712</v>
      </c>
      <c r="E4816">
        <v>1</v>
      </c>
      <c r="F4816">
        <v>0</v>
      </c>
      <c r="G4816">
        <v>-0.5</v>
      </c>
      <c r="H4816">
        <v>1</v>
      </c>
      <c r="I4816">
        <v>8.3229294695135236E-2</v>
      </c>
      <c r="N4816">
        <v>4789</v>
      </c>
      <c r="O4816">
        <v>-0.25063730048150762</v>
      </c>
      <c r="P4816">
        <v>-0.51557907118675406</v>
      </c>
    </row>
    <row r="4817" spans="1:16" x14ac:dyDescent="0.35">
      <c r="A4817">
        <v>4816</v>
      </c>
      <c r="B4817">
        <v>100647</v>
      </c>
      <c r="C4817">
        <v>-1.8907854974496987</v>
      </c>
      <c r="D4817">
        <v>-0.65024592768811662</v>
      </c>
      <c r="E4817">
        <v>0</v>
      </c>
      <c r="F4817">
        <v>1</v>
      </c>
      <c r="G4817">
        <v>0.66666666666666663</v>
      </c>
      <c r="H4817">
        <v>1</v>
      </c>
      <c r="I4817">
        <v>0.4747876577988418</v>
      </c>
      <c r="N4817">
        <v>4790</v>
      </c>
      <c r="O4817">
        <v>0.2235288645442591</v>
      </c>
      <c r="P4817">
        <v>8.767544645313527E-2</v>
      </c>
    </row>
    <row r="4818" spans="1:16" x14ac:dyDescent="0.35">
      <c r="A4818">
        <v>4817</v>
      </c>
      <c r="B4818">
        <v>111017</v>
      </c>
      <c r="C4818">
        <v>7.1540081710468925E-2</v>
      </c>
      <c r="D4818">
        <v>2.5429747987559023E-2</v>
      </c>
      <c r="E4818">
        <v>0</v>
      </c>
      <c r="F4818">
        <v>1</v>
      </c>
      <c r="G4818">
        <v>-0.83333333333333337</v>
      </c>
      <c r="H4818">
        <v>0</v>
      </c>
      <c r="I4818">
        <v>0.91473699986498669</v>
      </c>
      <c r="N4818">
        <v>4791</v>
      </c>
      <c r="O4818">
        <v>-0.12870885804631049</v>
      </c>
      <c r="P4818">
        <v>-0.19930446701279114</v>
      </c>
    </row>
    <row r="4819" spans="1:16" x14ac:dyDescent="0.35">
      <c r="A4819">
        <v>4818</v>
      </c>
      <c r="B4819">
        <v>176844</v>
      </c>
      <c r="C4819">
        <v>-0.68663116478323216</v>
      </c>
      <c r="D4819">
        <v>-0.35294863039081936</v>
      </c>
      <c r="E4819">
        <v>0</v>
      </c>
      <c r="F4819">
        <v>1</v>
      </c>
      <c r="G4819">
        <v>0</v>
      </c>
      <c r="H4819">
        <v>1</v>
      </c>
      <c r="I4819">
        <v>0.11953760991896889</v>
      </c>
      <c r="N4819">
        <v>4792</v>
      </c>
      <c r="O4819">
        <v>3.3862398533952426E-2</v>
      </c>
      <c r="P4819">
        <v>-8.1346891789251335E-2</v>
      </c>
    </row>
    <row r="4820" spans="1:16" x14ac:dyDescent="0.35">
      <c r="A4820">
        <v>4819</v>
      </c>
      <c r="B4820">
        <v>156634</v>
      </c>
      <c r="C4820">
        <v>-0.59743454754867908</v>
      </c>
      <c r="D4820">
        <v>-0.37997565741784639</v>
      </c>
      <c r="E4820">
        <v>0</v>
      </c>
      <c r="F4820">
        <v>0</v>
      </c>
      <c r="G4820">
        <v>-1</v>
      </c>
      <c r="H4820">
        <v>0</v>
      </c>
      <c r="I4820">
        <v>0.7063501998919125</v>
      </c>
      <c r="N4820">
        <v>4793</v>
      </c>
      <c r="O4820">
        <v>-0.18289927690639807</v>
      </c>
      <c r="P4820">
        <v>-0.90980532968095618</v>
      </c>
    </row>
    <row r="4821" spans="1:16" x14ac:dyDescent="0.35">
      <c r="A4821">
        <v>4820</v>
      </c>
      <c r="B4821">
        <v>107730</v>
      </c>
      <c r="C4821">
        <v>0.51752316788323427</v>
      </c>
      <c r="D4821">
        <v>0.34975407231188332</v>
      </c>
      <c r="E4821">
        <v>1</v>
      </c>
      <c r="F4821">
        <v>0</v>
      </c>
      <c r="G4821">
        <v>-1.5</v>
      </c>
      <c r="H4821">
        <v>0</v>
      </c>
      <c r="I4821">
        <v>1.118037267813587</v>
      </c>
      <c r="N4821">
        <v>4794</v>
      </c>
      <c r="O4821">
        <v>-0.15580406747635428</v>
      </c>
      <c r="P4821">
        <v>-0.71910201331892742</v>
      </c>
    </row>
    <row r="4822" spans="1:16" x14ac:dyDescent="0.35">
      <c r="A4822">
        <v>4821</v>
      </c>
      <c r="B4822">
        <v>143442</v>
      </c>
      <c r="C4822">
        <v>-0.19604976999319029</v>
      </c>
      <c r="D4822">
        <v>-0.16375944120163016</v>
      </c>
      <c r="E4822">
        <v>0</v>
      </c>
      <c r="F4822">
        <v>1</v>
      </c>
      <c r="G4822">
        <v>0.66666666666666663</v>
      </c>
      <c r="H4822">
        <v>1</v>
      </c>
      <c r="I4822">
        <v>-0.44160143455813738</v>
      </c>
      <c r="N4822">
        <v>4795</v>
      </c>
      <c r="O4822">
        <v>-0.1693516721913762</v>
      </c>
      <c r="P4822">
        <v>-1.0264194452413269</v>
      </c>
    </row>
    <row r="4823" spans="1:16" x14ac:dyDescent="0.35">
      <c r="A4823">
        <v>4822</v>
      </c>
      <c r="B4823">
        <v>140768</v>
      </c>
      <c r="C4823">
        <v>-1.088015942338721</v>
      </c>
      <c r="D4823">
        <v>-0.62321890066108965</v>
      </c>
      <c r="E4823">
        <v>0</v>
      </c>
      <c r="F4823">
        <v>1</v>
      </c>
      <c r="G4823">
        <v>0.33333333333333331</v>
      </c>
      <c r="H4823">
        <v>1</v>
      </c>
      <c r="I4823">
        <v>-0.11570465612787981</v>
      </c>
      <c r="N4823">
        <v>4796</v>
      </c>
      <c r="O4823">
        <v>-0.15580406747635428</v>
      </c>
      <c r="P4823">
        <v>-0.90862780298368739</v>
      </c>
    </row>
    <row r="4824" spans="1:16" x14ac:dyDescent="0.35">
      <c r="A4824">
        <v>4823</v>
      </c>
      <c r="B4824">
        <v>111210</v>
      </c>
      <c r="C4824">
        <v>0.7851130195868935</v>
      </c>
      <c r="D4824">
        <v>0.94594594594594594</v>
      </c>
      <c r="E4824">
        <v>0</v>
      </c>
      <c r="F4824">
        <v>0</v>
      </c>
      <c r="G4824">
        <v>0.33333333333333331</v>
      </c>
      <c r="H4824">
        <v>1</v>
      </c>
      <c r="I4824">
        <v>-0.69153961393339336</v>
      </c>
      <c r="N4824">
        <v>4797</v>
      </c>
      <c r="O4824">
        <v>-0.20999448633644185</v>
      </c>
      <c r="P4824">
        <v>-0.44832578837570786</v>
      </c>
    </row>
    <row r="4825" spans="1:16" x14ac:dyDescent="0.35">
      <c r="A4825">
        <v>4824</v>
      </c>
      <c r="B4825">
        <v>124306</v>
      </c>
      <c r="C4825">
        <v>0.33912993341412812</v>
      </c>
      <c r="D4825">
        <v>0.18759191014972118</v>
      </c>
      <c r="E4825">
        <v>0</v>
      </c>
      <c r="F4825">
        <v>0</v>
      </c>
      <c r="G4825">
        <v>0.83333333333333337</v>
      </c>
      <c r="H4825">
        <v>1</v>
      </c>
      <c r="I4825">
        <v>-0.77501503179352982</v>
      </c>
      <c r="N4825">
        <v>4798</v>
      </c>
      <c r="O4825">
        <v>-0.18289927690639807</v>
      </c>
      <c r="P4825">
        <v>0.30825844700813632</v>
      </c>
    </row>
    <row r="4826" spans="1:16" x14ac:dyDescent="0.35">
      <c r="A4826">
        <v>4825</v>
      </c>
      <c r="B4826">
        <v>178621</v>
      </c>
      <c r="C4826">
        <v>-1.8015888802151456</v>
      </c>
      <c r="D4826">
        <v>0.53894326150107252</v>
      </c>
      <c r="E4826">
        <v>1</v>
      </c>
      <c r="F4826">
        <v>0</v>
      </c>
      <c r="G4826">
        <v>0</v>
      </c>
      <c r="H4826">
        <v>1</v>
      </c>
      <c r="I4826">
        <v>-0.95752224285630139</v>
      </c>
      <c r="N4826">
        <v>4799</v>
      </c>
      <c r="O4826">
        <v>0.62995700599491633</v>
      </c>
      <c r="P4826">
        <v>-0.82327877608262656</v>
      </c>
    </row>
    <row r="4827" spans="1:16" x14ac:dyDescent="0.35">
      <c r="A4827">
        <v>4826</v>
      </c>
      <c r="B4827">
        <v>167689</v>
      </c>
      <c r="C4827">
        <v>1.0527028712905526</v>
      </c>
      <c r="D4827">
        <v>0.67407839663620772</v>
      </c>
      <c r="E4827">
        <v>1</v>
      </c>
      <c r="F4827">
        <v>0</v>
      </c>
      <c r="G4827">
        <v>0.16666666666666666</v>
      </c>
      <c r="H4827">
        <v>1</v>
      </c>
      <c r="I4827">
        <v>-1.0565695498625431</v>
      </c>
      <c r="N4827">
        <v>4800</v>
      </c>
      <c r="O4827">
        <v>-0.57577981364203334</v>
      </c>
      <c r="P4827">
        <v>0.43448682481761391</v>
      </c>
    </row>
    <row r="4828" spans="1:16" x14ac:dyDescent="0.35">
      <c r="A4828">
        <v>4827</v>
      </c>
      <c r="B4828">
        <v>168025</v>
      </c>
      <c r="C4828">
        <v>0.65131809373506389</v>
      </c>
      <c r="D4828">
        <v>0.34975407231188332</v>
      </c>
      <c r="E4828">
        <v>0</v>
      </c>
      <c r="F4828">
        <v>0</v>
      </c>
      <c r="G4828">
        <v>0.33333333333333331</v>
      </c>
      <c r="H4828">
        <v>1</v>
      </c>
      <c r="I4828">
        <v>-0.83412614481780667</v>
      </c>
      <c r="N4828">
        <v>4801</v>
      </c>
      <c r="O4828">
        <v>0.3725525164095001</v>
      </c>
      <c r="P4828">
        <v>0.36677287213958903</v>
      </c>
    </row>
    <row r="4829" spans="1:16" x14ac:dyDescent="0.35">
      <c r="A4829">
        <v>4828</v>
      </c>
      <c r="B4829">
        <v>108477</v>
      </c>
      <c r="C4829">
        <v>0.20533500756229853</v>
      </c>
      <c r="D4829">
        <v>0.59459459459459474</v>
      </c>
      <c r="E4829">
        <v>0</v>
      </c>
      <c r="F4829">
        <v>0</v>
      </c>
      <c r="G4829">
        <v>-0.5</v>
      </c>
      <c r="H4829">
        <v>1</v>
      </c>
      <c r="I4829">
        <v>-0.10653782577888596</v>
      </c>
      <c r="N4829">
        <v>4802</v>
      </c>
      <c r="O4829">
        <v>0.3725525164095001</v>
      </c>
      <c r="P4829">
        <v>2.6416031017313779</v>
      </c>
    </row>
    <row r="4830" spans="1:16" x14ac:dyDescent="0.35">
      <c r="A4830">
        <v>4829</v>
      </c>
      <c r="B4830">
        <v>191537</v>
      </c>
      <c r="C4830">
        <v>-0.82042609063506178</v>
      </c>
      <c r="D4830">
        <v>-0.43402971147190045</v>
      </c>
      <c r="E4830">
        <v>1</v>
      </c>
      <c r="F4830">
        <v>0</v>
      </c>
      <c r="G4830">
        <v>0.5</v>
      </c>
      <c r="H4830">
        <v>1</v>
      </c>
      <c r="I4830">
        <v>-0.65265538382201715</v>
      </c>
      <c r="N4830">
        <v>4803</v>
      </c>
      <c r="O4830">
        <v>-0.18289927690639807</v>
      </c>
      <c r="P4830">
        <v>-0.70236146125352672</v>
      </c>
    </row>
    <row r="4831" spans="1:16" x14ac:dyDescent="0.35">
      <c r="A4831">
        <v>4830</v>
      </c>
      <c r="B4831">
        <v>142676</v>
      </c>
      <c r="C4831">
        <v>-1.1326142509559975</v>
      </c>
      <c r="D4831">
        <v>-0.65024592768811662</v>
      </c>
      <c r="E4831">
        <v>0</v>
      </c>
      <c r="F4831">
        <v>0</v>
      </c>
      <c r="G4831">
        <v>0.83333333333333337</v>
      </c>
      <c r="H4831">
        <v>1</v>
      </c>
      <c r="I4831">
        <v>0.13714832582324704</v>
      </c>
      <c r="N4831">
        <v>4804</v>
      </c>
      <c r="O4831">
        <v>-0.12870885804631049</v>
      </c>
      <c r="P4831">
        <v>3.0750018445941052E-2</v>
      </c>
    </row>
    <row r="4832" spans="1:16" x14ac:dyDescent="0.35">
      <c r="A4832">
        <v>4831</v>
      </c>
      <c r="B4832">
        <v>130030</v>
      </c>
      <c r="C4832">
        <v>-1.8015888802151456</v>
      </c>
      <c r="D4832">
        <v>0.16056488312269415</v>
      </c>
      <c r="E4832">
        <v>0</v>
      </c>
      <c r="F4832">
        <v>1</v>
      </c>
      <c r="G4832">
        <v>-0.33333333333333331</v>
      </c>
      <c r="H4832">
        <v>1</v>
      </c>
      <c r="I4832">
        <v>8.576733996347459E-2</v>
      </c>
      <c r="N4832">
        <v>4805</v>
      </c>
      <c r="O4832">
        <v>0.44029053998460965</v>
      </c>
      <c r="P4832">
        <v>-1.0631086856015075</v>
      </c>
    </row>
    <row r="4833" spans="1:16" x14ac:dyDescent="0.35">
      <c r="A4833">
        <v>4832</v>
      </c>
      <c r="B4833">
        <v>138293</v>
      </c>
      <c r="C4833">
        <v>0.65131809373506389</v>
      </c>
      <c r="D4833">
        <v>0.40380812636593738</v>
      </c>
      <c r="E4833">
        <v>1</v>
      </c>
      <c r="F4833">
        <v>0</v>
      </c>
      <c r="G4833">
        <v>-0.5</v>
      </c>
      <c r="H4833">
        <v>1</v>
      </c>
      <c r="I4833">
        <v>-8.6514727279227113E-2</v>
      </c>
      <c r="N4833">
        <v>4806</v>
      </c>
      <c r="O4833">
        <v>0.42674293526958773</v>
      </c>
      <c r="P4833">
        <v>1.5745243195247014</v>
      </c>
    </row>
    <row r="4834" spans="1:16" x14ac:dyDescent="0.35">
      <c r="A4834">
        <v>4833</v>
      </c>
      <c r="B4834">
        <v>193234</v>
      </c>
      <c r="C4834">
        <v>-0.19604976999319029</v>
      </c>
      <c r="D4834">
        <v>-5.5651333093522062E-2</v>
      </c>
      <c r="E4834">
        <v>1</v>
      </c>
      <c r="F4834">
        <v>1</v>
      </c>
      <c r="G4834">
        <v>1</v>
      </c>
      <c r="H4834">
        <v>1</v>
      </c>
      <c r="I4834">
        <v>-0.30502249637667261</v>
      </c>
      <c r="N4834">
        <v>4807</v>
      </c>
      <c r="O4834">
        <v>0.68414742485500391</v>
      </c>
      <c r="P4834">
        <v>0.56262913920249313</v>
      </c>
    </row>
    <row r="4835" spans="1:16" x14ac:dyDescent="0.35">
      <c r="A4835">
        <v>4834</v>
      </c>
      <c r="B4835">
        <v>100325</v>
      </c>
      <c r="C4835">
        <v>0.47292485926595773</v>
      </c>
      <c r="D4835">
        <v>0.26867299123080224</v>
      </c>
      <c r="E4835">
        <v>1</v>
      </c>
      <c r="F4835">
        <v>0</v>
      </c>
      <c r="G4835">
        <v>0.5</v>
      </c>
      <c r="H4835">
        <v>1</v>
      </c>
      <c r="I4835">
        <v>-0.17854203087992493</v>
      </c>
      <c r="N4835">
        <v>4808</v>
      </c>
      <c r="O4835">
        <v>-0.14225646276133236</v>
      </c>
      <c r="P4835">
        <v>-9.747200810256576E-2</v>
      </c>
    </row>
    <row r="4836" spans="1:16" x14ac:dyDescent="0.35">
      <c r="A4836">
        <v>4835</v>
      </c>
      <c r="B4836">
        <v>148703</v>
      </c>
      <c r="C4836">
        <v>2.4798487470434019</v>
      </c>
      <c r="D4836">
        <v>0.13353785609566712</v>
      </c>
      <c r="E4836">
        <v>0</v>
      </c>
      <c r="F4836">
        <v>0</v>
      </c>
      <c r="G4836">
        <v>-1.1666666666666667</v>
      </c>
      <c r="H4836">
        <v>0</v>
      </c>
      <c r="I4836">
        <v>0.95133192904180974</v>
      </c>
      <c r="N4836">
        <v>4809</v>
      </c>
      <c r="O4836">
        <v>-0.22354209105146378</v>
      </c>
      <c r="P4836">
        <v>1.3742397170793619</v>
      </c>
    </row>
    <row r="4837" spans="1:16" x14ac:dyDescent="0.35">
      <c r="A4837">
        <v>4836</v>
      </c>
      <c r="B4837">
        <v>175764</v>
      </c>
      <c r="C4837">
        <v>-1.088015942338721</v>
      </c>
      <c r="D4837">
        <v>-0.62321890066108965</v>
      </c>
      <c r="E4837">
        <v>1</v>
      </c>
      <c r="F4837">
        <v>0</v>
      </c>
      <c r="G4837">
        <v>1</v>
      </c>
      <c r="H4837">
        <v>1</v>
      </c>
      <c r="I4837">
        <v>-8.1864950771034603E-2</v>
      </c>
      <c r="N4837">
        <v>4810</v>
      </c>
      <c r="O4837">
        <v>-6.7804156111132968E-3</v>
      </c>
      <c r="P4837">
        <v>-0.21317894418215516</v>
      </c>
    </row>
    <row r="4838" spans="1:16" x14ac:dyDescent="0.35">
      <c r="A4838">
        <v>4837</v>
      </c>
      <c r="B4838">
        <v>162825</v>
      </c>
      <c r="C4838">
        <v>0.33912993341412812</v>
      </c>
      <c r="D4838">
        <v>0.18759191014972118</v>
      </c>
      <c r="E4838">
        <v>0</v>
      </c>
      <c r="F4838">
        <v>0</v>
      </c>
      <c r="G4838">
        <v>0.5</v>
      </c>
      <c r="H4838">
        <v>1</v>
      </c>
      <c r="I4838">
        <v>-0.26395713106751051</v>
      </c>
      <c r="N4838">
        <v>4811</v>
      </c>
      <c r="O4838">
        <v>0.2235288645442591</v>
      </c>
      <c r="P4838">
        <v>0.67629300605872966</v>
      </c>
    </row>
    <row r="4839" spans="1:16" x14ac:dyDescent="0.35">
      <c r="A4839">
        <v>4838</v>
      </c>
      <c r="B4839">
        <v>197336</v>
      </c>
      <c r="C4839">
        <v>0.65131809373506389</v>
      </c>
      <c r="D4839">
        <v>0.45786218041999144</v>
      </c>
      <c r="E4839">
        <v>1</v>
      </c>
      <c r="F4839">
        <v>1</v>
      </c>
      <c r="G4839">
        <v>-0.5</v>
      </c>
      <c r="H4839">
        <v>1</v>
      </c>
      <c r="I4839">
        <v>0.21004804969759647</v>
      </c>
      <c r="N4839">
        <v>4812</v>
      </c>
      <c r="O4839">
        <v>-7.4518439186222848E-2</v>
      </c>
      <c r="P4839">
        <v>0.43739976635298006</v>
      </c>
    </row>
    <row r="4840" spans="1:16" x14ac:dyDescent="0.35">
      <c r="A4840">
        <v>4839</v>
      </c>
      <c r="B4840">
        <v>153192</v>
      </c>
      <c r="C4840">
        <v>-0.86502439925233832</v>
      </c>
      <c r="D4840">
        <v>-0.51511079255298153</v>
      </c>
      <c r="E4840">
        <v>0</v>
      </c>
      <c r="F4840">
        <v>1</v>
      </c>
      <c r="G4840">
        <v>0.83333333333333337</v>
      </c>
      <c r="H4840">
        <v>1</v>
      </c>
      <c r="I4840">
        <v>2.3993724076365668E-2</v>
      </c>
      <c r="N4840">
        <v>4813</v>
      </c>
      <c r="O4840">
        <v>0.38610012112452202</v>
      </c>
      <c r="P4840">
        <v>5.9480732559944738E-2</v>
      </c>
    </row>
    <row r="4841" spans="1:16" x14ac:dyDescent="0.35">
      <c r="A4841">
        <v>4840</v>
      </c>
      <c r="B4841">
        <v>179582</v>
      </c>
      <c r="C4841">
        <v>-1.1326142509559975</v>
      </c>
      <c r="D4841">
        <v>-0.65024592768811662</v>
      </c>
      <c r="E4841">
        <v>0</v>
      </c>
      <c r="F4841">
        <v>0</v>
      </c>
      <c r="G4841">
        <v>-0.16666666666666666</v>
      </c>
      <c r="H4841">
        <v>1</v>
      </c>
      <c r="I4841">
        <v>0.22892957748017961</v>
      </c>
      <c r="N4841">
        <v>4814</v>
      </c>
      <c r="O4841">
        <v>0.14224323625412769</v>
      </c>
      <c r="P4841">
        <v>-0.14889716129456648</v>
      </c>
    </row>
    <row r="4842" spans="1:16" x14ac:dyDescent="0.35">
      <c r="A4842">
        <v>4841</v>
      </c>
      <c r="B4842">
        <v>110198</v>
      </c>
      <c r="C4842">
        <v>2.6941773093192397E-2</v>
      </c>
      <c r="D4842">
        <v>7.948380204161308E-2</v>
      </c>
      <c r="E4842">
        <v>1</v>
      </c>
      <c r="F4842">
        <v>0</v>
      </c>
      <c r="G4842">
        <v>-0.5</v>
      </c>
      <c r="H4842">
        <v>1</v>
      </c>
      <c r="I4842">
        <v>-6.8344956873762658E-2</v>
      </c>
      <c r="N4842">
        <v>4815</v>
      </c>
      <c r="O4842">
        <v>3.3862398533952426E-2</v>
      </c>
      <c r="P4842">
        <v>4.9366896161182811E-2</v>
      </c>
    </row>
    <row r="4843" spans="1:16" x14ac:dyDescent="0.35">
      <c r="A4843">
        <v>4842</v>
      </c>
      <c r="B4843">
        <v>146283</v>
      </c>
      <c r="C4843">
        <v>-1.8907854974496987</v>
      </c>
      <c r="D4843">
        <v>0.78218650474431572</v>
      </c>
      <c r="E4843">
        <v>0</v>
      </c>
      <c r="F4843">
        <v>0</v>
      </c>
      <c r="G4843">
        <v>0.83333333333333337</v>
      </c>
      <c r="H4843">
        <v>1</v>
      </c>
      <c r="I4843">
        <v>-0.89950910443945731</v>
      </c>
      <c r="N4843">
        <v>4816</v>
      </c>
      <c r="O4843">
        <v>0.68414742485500391</v>
      </c>
      <c r="P4843">
        <v>-0.2093597670561621</v>
      </c>
    </row>
    <row r="4844" spans="1:16" x14ac:dyDescent="0.35">
      <c r="A4844">
        <v>4843</v>
      </c>
      <c r="B4844">
        <v>191683</v>
      </c>
      <c r="C4844">
        <v>1.0081045626732761</v>
      </c>
      <c r="D4844">
        <v>1.0810810810810811</v>
      </c>
      <c r="E4844">
        <v>0</v>
      </c>
      <c r="F4844">
        <v>1</v>
      </c>
      <c r="G4844">
        <v>-0.16666666666666666</v>
      </c>
      <c r="H4844">
        <v>1</v>
      </c>
      <c r="I4844">
        <v>-0.96229090086658198</v>
      </c>
      <c r="N4844">
        <v>4817</v>
      </c>
      <c r="O4844">
        <v>8.8052817394040056E-2</v>
      </c>
      <c r="P4844">
        <v>0.82668418247094666</v>
      </c>
    </row>
    <row r="4845" spans="1:16" x14ac:dyDescent="0.35">
      <c r="A4845">
        <v>4844</v>
      </c>
      <c r="B4845">
        <v>188629</v>
      </c>
      <c r="C4845">
        <v>-0.82042609063506178</v>
      </c>
      <c r="D4845">
        <v>-2.7027027027027029E-2</v>
      </c>
      <c r="E4845">
        <v>1</v>
      </c>
      <c r="F4845">
        <v>0</v>
      </c>
      <c r="G4845">
        <v>0.83333333333333337</v>
      </c>
      <c r="H4845">
        <v>1</v>
      </c>
      <c r="I4845">
        <v>0.22687746788573315</v>
      </c>
      <c r="N4845">
        <v>4818</v>
      </c>
      <c r="O4845">
        <v>0.31836209754941247</v>
      </c>
      <c r="P4845">
        <v>-0.19882448763044358</v>
      </c>
    </row>
    <row r="4846" spans="1:16" x14ac:dyDescent="0.35">
      <c r="A4846">
        <v>4845</v>
      </c>
      <c r="B4846">
        <v>182983</v>
      </c>
      <c r="C4846">
        <v>0.7851130195868935</v>
      </c>
      <c r="D4846">
        <v>0.48488920744701847</v>
      </c>
      <c r="E4846">
        <v>0</v>
      </c>
      <c r="F4846">
        <v>0</v>
      </c>
      <c r="G4846">
        <v>0</v>
      </c>
      <c r="H4846">
        <v>1</v>
      </c>
      <c r="I4846">
        <v>-1.2275951305451129</v>
      </c>
      <c r="N4846">
        <v>4819</v>
      </c>
      <c r="O4846">
        <v>0.29126688811936863</v>
      </c>
      <c r="P4846">
        <v>0.41508331177254387</v>
      </c>
    </row>
    <row r="4847" spans="1:16" x14ac:dyDescent="0.35">
      <c r="A4847">
        <v>4846</v>
      </c>
      <c r="B4847">
        <v>194925</v>
      </c>
      <c r="C4847">
        <v>0.74051471096961696</v>
      </c>
      <c r="D4847">
        <v>0.51191623447404555</v>
      </c>
      <c r="E4847">
        <v>0</v>
      </c>
      <c r="F4847">
        <v>1</v>
      </c>
      <c r="G4847">
        <v>-1</v>
      </c>
      <c r="H4847">
        <v>1</v>
      </c>
      <c r="I4847">
        <v>-0.86801981427783614</v>
      </c>
      <c r="N4847">
        <v>4820</v>
      </c>
      <c r="O4847">
        <v>-4.7423229756179033E-2</v>
      </c>
      <c r="P4847">
        <v>1.165460497569766</v>
      </c>
    </row>
    <row r="4848" spans="1:16" x14ac:dyDescent="0.35">
      <c r="A4848">
        <v>4847</v>
      </c>
      <c r="B4848">
        <v>156940</v>
      </c>
      <c r="C4848">
        <v>-0.77582778201778524</v>
      </c>
      <c r="D4848">
        <v>0</v>
      </c>
      <c r="E4848">
        <v>0</v>
      </c>
      <c r="F4848">
        <v>0</v>
      </c>
      <c r="G4848">
        <v>-0.33333333333333331</v>
      </c>
      <c r="H4848">
        <v>1</v>
      </c>
      <c r="I4848">
        <v>-0.17563408978823317</v>
      </c>
      <c r="N4848">
        <v>4821</v>
      </c>
      <c r="O4848">
        <v>0.1693384456841715</v>
      </c>
      <c r="P4848">
        <v>-0.61093988024230894</v>
      </c>
    </row>
    <row r="4849" spans="1:16" x14ac:dyDescent="0.35">
      <c r="A4849">
        <v>4848</v>
      </c>
      <c r="B4849">
        <v>149667</v>
      </c>
      <c r="C4849">
        <v>-1.1326142509559975</v>
      </c>
      <c r="D4849">
        <v>-0.62321890066108965</v>
      </c>
      <c r="E4849">
        <v>0</v>
      </c>
      <c r="F4849">
        <v>1</v>
      </c>
      <c r="G4849">
        <v>0.83333333333333337</v>
      </c>
      <c r="H4849">
        <v>1</v>
      </c>
      <c r="I4849">
        <v>4.9483775634481968E-2</v>
      </c>
      <c r="N4849">
        <v>4822</v>
      </c>
      <c r="O4849">
        <v>0.44029053998460965</v>
      </c>
      <c r="P4849">
        <v>-0.55599519611248949</v>
      </c>
    </row>
    <row r="4850" spans="1:16" x14ac:dyDescent="0.35">
      <c r="A4850">
        <v>4849</v>
      </c>
      <c r="B4850">
        <v>153677</v>
      </c>
      <c r="C4850">
        <v>0.60671978511778735</v>
      </c>
      <c r="D4850">
        <v>0.43083515339296441</v>
      </c>
      <c r="E4850">
        <v>1</v>
      </c>
      <c r="F4850">
        <v>0</v>
      </c>
      <c r="G4850">
        <v>-0.16666666666666666</v>
      </c>
      <c r="H4850">
        <v>1</v>
      </c>
      <c r="I4850">
        <v>5.5339503068693577E-2</v>
      </c>
      <c r="N4850">
        <v>4823</v>
      </c>
      <c r="O4850">
        <v>-0.12870885804631049</v>
      </c>
      <c r="P4850">
        <v>-0.56283075588708287</v>
      </c>
    </row>
    <row r="4851" spans="1:16" x14ac:dyDescent="0.35">
      <c r="A4851">
        <v>4850</v>
      </c>
      <c r="B4851">
        <v>175145</v>
      </c>
      <c r="C4851">
        <v>-0.28524638722774337</v>
      </c>
      <c r="D4851">
        <v>-0.21781349525568422</v>
      </c>
      <c r="E4851">
        <v>0</v>
      </c>
      <c r="F4851">
        <v>1</v>
      </c>
      <c r="G4851">
        <v>0</v>
      </c>
      <c r="H4851">
        <v>1</v>
      </c>
      <c r="I4851">
        <v>0.32886693468108663</v>
      </c>
      <c r="N4851">
        <v>4824</v>
      </c>
      <c r="O4851">
        <v>6.7671891039086107E-3</v>
      </c>
      <c r="P4851">
        <v>-0.78178222089743843</v>
      </c>
    </row>
    <row r="4852" spans="1:16" x14ac:dyDescent="0.35">
      <c r="A4852">
        <v>4851</v>
      </c>
      <c r="B4852">
        <v>107660</v>
      </c>
      <c r="C4852">
        <v>-1.2218108681905506</v>
      </c>
      <c r="D4852">
        <v>-0.65024592768811662</v>
      </c>
      <c r="E4852">
        <v>0</v>
      </c>
      <c r="F4852">
        <v>1</v>
      </c>
      <c r="G4852">
        <v>0.66666666666666663</v>
      </c>
      <c r="H4852">
        <v>0</v>
      </c>
      <c r="I4852">
        <v>0.77451950474063669</v>
      </c>
      <c r="N4852">
        <v>4825</v>
      </c>
      <c r="O4852">
        <v>0.65705221542496017</v>
      </c>
      <c r="P4852">
        <v>-1.6145744582812616</v>
      </c>
    </row>
    <row r="4853" spans="1:16" x14ac:dyDescent="0.35">
      <c r="A4853">
        <v>4852</v>
      </c>
      <c r="B4853">
        <v>178402</v>
      </c>
      <c r="C4853">
        <v>-0.95422101648689139</v>
      </c>
      <c r="D4853">
        <v>-0.56916484660703559</v>
      </c>
      <c r="E4853">
        <v>0</v>
      </c>
      <c r="F4853">
        <v>1</v>
      </c>
      <c r="G4853">
        <v>0.83333333333333337</v>
      </c>
      <c r="H4853">
        <v>0</v>
      </c>
      <c r="I4853">
        <v>0.79952021071877033</v>
      </c>
      <c r="N4853">
        <v>4826</v>
      </c>
      <c r="O4853">
        <v>-0.20999448633644185</v>
      </c>
      <c r="P4853">
        <v>-0.84657506352610135</v>
      </c>
    </row>
    <row r="4854" spans="1:16" x14ac:dyDescent="0.35">
      <c r="A4854">
        <v>4853</v>
      </c>
      <c r="B4854">
        <v>193102</v>
      </c>
      <c r="C4854">
        <v>0.91890794543872312</v>
      </c>
      <c r="D4854">
        <v>0.59299731555512658</v>
      </c>
      <c r="E4854">
        <v>1</v>
      </c>
      <c r="F4854">
        <v>1</v>
      </c>
      <c r="G4854">
        <v>-1.1666666666666667</v>
      </c>
      <c r="H4854">
        <v>1</v>
      </c>
      <c r="I4854">
        <v>-0.31114209280756627</v>
      </c>
      <c r="N4854">
        <v>4827</v>
      </c>
      <c r="O4854">
        <v>-8.8066043901244742E-2</v>
      </c>
      <c r="P4854">
        <v>-0.74606010091656194</v>
      </c>
    </row>
    <row r="4855" spans="1:16" x14ac:dyDescent="0.35">
      <c r="A4855">
        <v>4854</v>
      </c>
      <c r="B4855">
        <v>165957</v>
      </c>
      <c r="C4855">
        <v>-1.088015942338721</v>
      </c>
      <c r="D4855">
        <v>-0.62321890066108965</v>
      </c>
      <c r="E4855">
        <v>0</v>
      </c>
      <c r="F4855">
        <v>1</v>
      </c>
      <c r="G4855">
        <v>0.66666666666666663</v>
      </c>
      <c r="H4855">
        <v>1</v>
      </c>
      <c r="I4855">
        <v>0.16642149335491757</v>
      </c>
      <c r="N4855">
        <v>4828</v>
      </c>
      <c r="O4855">
        <v>4.7410003248974326E-2</v>
      </c>
      <c r="P4855">
        <v>-0.15394782902786028</v>
      </c>
    </row>
    <row r="4856" spans="1:16" x14ac:dyDescent="0.35">
      <c r="A4856">
        <v>4855</v>
      </c>
      <c r="B4856">
        <v>131247</v>
      </c>
      <c r="C4856">
        <v>1.1864977971423822</v>
      </c>
      <c r="D4856">
        <v>0.67407839663620772</v>
      </c>
      <c r="E4856">
        <v>1</v>
      </c>
      <c r="F4856">
        <v>0</v>
      </c>
      <c r="G4856">
        <v>0.16666666666666666</v>
      </c>
      <c r="H4856">
        <v>1</v>
      </c>
      <c r="I4856">
        <v>-0.60303118226156971</v>
      </c>
      <c r="N4856">
        <v>4829</v>
      </c>
      <c r="O4856">
        <v>0.35900491169447818</v>
      </c>
      <c r="P4856">
        <v>-1.0116602955164953</v>
      </c>
    </row>
    <row r="4857" spans="1:16" x14ac:dyDescent="0.35">
      <c r="A4857">
        <v>4856</v>
      </c>
      <c r="B4857">
        <v>102783</v>
      </c>
      <c r="C4857">
        <v>0.7851130195868935</v>
      </c>
      <c r="D4857">
        <v>0.45786218041999144</v>
      </c>
      <c r="E4857">
        <v>0</v>
      </c>
      <c r="F4857">
        <v>0</v>
      </c>
      <c r="G4857">
        <v>1</v>
      </c>
      <c r="H4857">
        <v>1</v>
      </c>
      <c r="I4857">
        <v>-0.85244239987916592</v>
      </c>
      <c r="N4857">
        <v>4830</v>
      </c>
      <c r="O4857">
        <v>0.45383814469963157</v>
      </c>
      <c r="P4857">
        <v>-0.31668981887638453</v>
      </c>
    </row>
    <row r="4858" spans="1:16" x14ac:dyDescent="0.35">
      <c r="A4858">
        <v>4857</v>
      </c>
      <c r="B4858">
        <v>184858</v>
      </c>
      <c r="C4858">
        <v>1.0973011799078292</v>
      </c>
      <c r="D4858">
        <v>0.70110542366323469</v>
      </c>
      <c r="E4858">
        <v>0</v>
      </c>
      <c r="F4858">
        <v>1</v>
      </c>
      <c r="G4858">
        <v>-1</v>
      </c>
      <c r="H4858">
        <v>1</v>
      </c>
      <c r="I4858">
        <v>-0.42365432560297112</v>
      </c>
      <c r="N4858">
        <v>4831</v>
      </c>
      <c r="O4858">
        <v>0.65705221542496017</v>
      </c>
      <c r="P4858">
        <v>-0.57128487546148554</v>
      </c>
    </row>
    <row r="4859" spans="1:16" x14ac:dyDescent="0.35">
      <c r="A4859">
        <v>4858</v>
      </c>
      <c r="B4859">
        <v>193979</v>
      </c>
      <c r="C4859">
        <v>0.51752316788323427</v>
      </c>
      <c r="D4859">
        <v>0.34975407231188332</v>
      </c>
      <c r="E4859">
        <v>0</v>
      </c>
      <c r="F4859">
        <v>0</v>
      </c>
      <c r="G4859">
        <v>0.83333333333333337</v>
      </c>
      <c r="H4859">
        <v>1</v>
      </c>
      <c r="I4859">
        <v>-0.5040895589320219</v>
      </c>
      <c r="N4859">
        <v>4832</v>
      </c>
      <c r="O4859">
        <v>-8.8066043901244742E-2</v>
      </c>
      <c r="P4859">
        <v>1.5513166220176289E-3</v>
      </c>
    </row>
    <row r="4860" spans="1:16" x14ac:dyDescent="0.35">
      <c r="A4860">
        <v>4859</v>
      </c>
      <c r="B4860">
        <v>143664</v>
      </c>
      <c r="C4860">
        <v>-0.64203285616595562</v>
      </c>
      <c r="D4860">
        <v>-0.43402971147190045</v>
      </c>
      <c r="E4860">
        <v>1</v>
      </c>
      <c r="F4860">
        <v>0</v>
      </c>
      <c r="G4860">
        <v>-0.16666666666666666</v>
      </c>
      <c r="H4860">
        <v>1</v>
      </c>
      <c r="I4860">
        <v>7.0129179911913142E-2</v>
      </c>
      <c r="N4860">
        <v>4833</v>
      </c>
      <c r="O4860">
        <v>0.1693384456841715</v>
      </c>
      <c r="P4860">
        <v>-0.47436094206084412</v>
      </c>
    </row>
    <row r="4861" spans="1:16" x14ac:dyDescent="0.35">
      <c r="A4861">
        <v>4860</v>
      </c>
      <c r="B4861">
        <v>193950</v>
      </c>
      <c r="C4861">
        <v>-0.86502439925233832</v>
      </c>
      <c r="D4861">
        <v>-0.4880837655259545</v>
      </c>
      <c r="E4861">
        <v>1</v>
      </c>
      <c r="F4861">
        <v>0</v>
      </c>
      <c r="G4861">
        <v>0.83333333333333337</v>
      </c>
      <c r="H4861">
        <v>1</v>
      </c>
      <c r="I4861">
        <v>-0.42354900151775149</v>
      </c>
      <c r="N4861">
        <v>4834</v>
      </c>
      <c r="O4861">
        <v>-3.3875625041157112E-2</v>
      </c>
      <c r="P4861">
        <v>-0.14466640583876783</v>
      </c>
    </row>
    <row r="4862" spans="1:16" x14ac:dyDescent="0.35">
      <c r="A4862">
        <v>4861</v>
      </c>
      <c r="B4862">
        <v>196346</v>
      </c>
      <c r="C4862">
        <v>1.0973011799078292</v>
      </c>
      <c r="D4862">
        <v>0.64705136960918064</v>
      </c>
      <c r="E4862">
        <v>1</v>
      </c>
      <c r="F4862">
        <v>0</v>
      </c>
      <c r="G4862">
        <v>0.16666666666666666</v>
      </c>
      <c r="H4862">
        <v>1</v>
      </c>
      <c r="I4862">
        <v>-0.64812651218091943</v>
      </c>
      <c r="N4862">
        <v>4835</v>
      </c>
      <c r="O4862">
        <v>-0.64351783721714295</v>
      </c>
      <c r="P4862">
        <v>1.5948497662589527</v>
      </c>
    </row>
    <row r="4863" spans="1:16" x14ac:dyDescent="0.35">
      <c r="A4863">
        <v>4862</v>
      </c>
      <c r="B4863">
        <v>120267</v>
      </c>
      <c r="C4863">
        <v>-0.7312294734005087</v>
      </c>
      <c r="D4863">
        <v>-0.46105673849892748</v>
      </c>
      <c r="E4863">
        <v>1</v>
      </c>
      <c r="F4863">
        <v>0</v>
      </c>
      <c r="G4863">
        <v>-0.33333333333333331</v>
      </c>
      <c r="H4863">
        <v>1</v>
      </c>
      <c r="I4863">
        <v>0.24487952288793249</v>
      </c>
      <c r="N4863">
        <v>4836</v>
      </c>
      <c r="O4863">
        <v>0.44029053998460965</v>
      </c>
      <c r="P4863">
        <v>-0.52215549075564427</v>
      </c>
    </row>
    <row r="4864" spans="1:16" x14ac:dyDescent="0.35">
      <c r="A4864">
        <v>4863</v>
      </c>
      <c r="B4864">
        <v>183180</v>
      </c>
      <c r="C4864">
        <v>-0.90962270786961485</v>
      </c>
      <c r="D4864">
        <v>-0.51511079255298153</v>
      </c>
      <c r="E4864">
        <v>0</v>
      </c>
      <c r="F4864">
        <v>0</v>
      </c>
      <c r="G4864">
        <v>1</v>
      </c>
      <c r="H4864">
        <v>1</v>
      </c>
      <c r="I4864">
        <v>-0.35469757641813998</v>
      </c>
      <c r="N4864">
        <v>4837</v>
      </c>
      <c r="O4864">
        <v>6.7671891039086107E-3</v>
      </c>
      <c r="P4864">
        <v>-0.27072432017141912</v>
      </c>
    </row>
    <row r="4865" spans="1:16" x14ac:dyDescent="0.35">
      <c r="A4865">
        <v>4864</v>
      </c>
      <c r="B4865">
        <v>133292</v>
      </c>
      <c r="C4865">
        <v>0.51752316788323427</v>
      </c>
      <c r="D4865">
        <v>0.37678109933891035</v>
      </c>
      <c r="E4865">
        <v>1</v>
      </c>
      <c r="F4865">
        <v>0</v>
      </c>
      <c r="G4865">
        <v>-0.16666666666666666</v>
      </c>
      <c r="H4865">
        <v>1</v>
      </c>
      <c r="I4865">
        <v>4.1045690821564638E-2</v>
      </c>
      <c r="N4865">
        <v>4838</v>
      </c>
      <c r="O4865">
        <v>-8.8066043901244742E-2</v>
      </c>
      <c r="P4865">
        <v>0.29811409359884122</v>
      </c>
    </row>
    <row r="4866" spans="1:16" x14ac:dyDescent="0.35">
      <c r="A4866">
        <v>4865</v>
      </c>
      <c r="B4866">
        <v>195536</v>
      </c>
      <c r="C4866">
        <v>1.0527028712905526</v>
      </c>
      <c r="D4866">
        <v>0.62002434258215366</v>
      </c>
      <c r="E4866">
        <v>0</v>
      </c>
      <c r="F4866">
        <v>0</v>
      </c>
      <c r="G4866">
        <v>0.16666666666666666</v>
      </c>
      <c r="H4866">
        <v>1</v>
      </c>
      <c r="I4866">
        <v>-0.19986700205116675</v>
      </c>
      <c r="N4866">
        <v>4839</v>
      </c>
      <c r="O4866">
        <v>0.3725525164095001</v>
      </c>
      <c r="P4866">
        <v>-0.34855879233313442</v>
      </c>
    </row>
    <row r="4867" spans="1:16" x14ac:dyDescent="0.35">
      <c r="A4867">
        <v>4866</v>
      </c>
      <c r="B4867">
        <v>151353</v>
      </c>
      <c r="C4867">
        <v>-0.15145146137591375</v>
      </c>
      <c r="D4867">
        <v>-0.13673241417460313</v>
      </c>
      <c r="E4867">
        <v>0</v>
      </c>
      <c r="F4867">
        <v>0</v>
      </c>
      <c r="G4867">
        <v>-0.66666666666666663</v>
      </c>
      <c r="H4867">
        <v>1</v>
      </c>
      <c r="I4867">
        <v>0.27399289307512958</v>
      </c>
      <c r="N4867">
        <v>4840</v>
      </c>
      <c r="O4867">
        <v>0.45383814469963157</v>
      </c>
      <c r="P4867">
        <v>-0.22490856721945196</v>
      </c>
    </row>
    <row r="4868" spans="1:16" x14ac:dyDescent="0.35">
      <c r="A4868">
        <v>4867</v>
      </c>
      <c r="B4868">
        <v>145728</v>
      </c>
      <c r="C4868">
        <v>0.74051471096961696</v>
      </c>
      <c r="D4868">
        <v>0.48488920744701847</v>
      </c>
      <c r="E4868">
        <v>1</v>
      </c>
      <c r="F4868">
        <v>1</v>
      </c>
      <c r="G4868">
        <v>-1.5</v>
      </c>
      <c r="H4868">
        <v>1</v>
      </c>
      <c r="I4868">
        <v>-0.97808972019110674</v>
      </c>
      <c r="N4868">
        <v>4841</v>
      </c>
      <c r="O4868">
        <v>0.10160042210906195</v>
      </c>
      <c r="P4868">
        <v>-0.16994537898282461</v>
      </c>
    </row>
    <row r="4869" spans="1:16" x14ac:dyDescent="0.35">
      <c r="A4869">
        <v>4868</v>
      </c>
      <c r="B4869">
        <v>110601</v>
      </c>
      <c r="C4869">
        <v>3.3718149193889322</v>
      </c>
      <c r="D4869">
        <v>0.53894326150107252</v>
      </c>
      <c r="E4869">
        <v>1</v>
      </c>
      <c r="F4869">
        <v>0</v>
      </c>
      <c r="G4869">
        <v>0.66666666666666663</v>
      </c>
      <c r="H4869">
        <v>1</v>
      </c>
      <c r="I4869">
        <v>2.9009918311275664E-2</v>
      </c>
      <c r="N4869">
        <v>4842</v>
      </c>
      <c r="O4869">
        <v>0.68414742485500391</v>
      </c>
      <c r="P4869">
        <v>-1.5836565292944611</v>
      </c>
    </row>
    <row r="4870" spans="1:16" x14ac:dyDescent="0.35">
      <c r="A4870">
        <v>4869</v>
      </c>
      <c r="B4870">
        <v>162849</v>
      </c>
      <c r="C4870">
        <v>-0.90962270786961485</v>
      </c>
      <c r="D4870">
        <v>-0.4880837655259545</v>
      </c>
      <c r="E4870">
        <v>0</v>
      </c>
      <c r="F4870">
        <v>0</v>
      </c>
      <c r="G4870">
        <v>-1.3333333333333333</v>
      </c>
      <c r="H4870">
        <v>0</v>
      </c>
      <c r="I4870">
        <v>0.69462027485668498</v>
      </c>
      <c r="N4870">
        <v>4843</v>
      </c>
      <c r="O4870">
        <v>-0.19644688162141999</v>
      </c>
      <c r="P4870">
        <v>-0.76584401924516199</v>
      </c>
    </row>
    <row r="4871" spans="1:16" x14ac:dyDescent="0.35">
      <c r="A4871">
        <v>4870</v>
      </c>
      <c r="B4871">
        <v>165561</v>
      </c>
      <c r="C4871">
        <v>0.16073669894502199</v>
      </c>
      <c r="D4871">
        <v>0.10651082906864011</v>
      </c>
      <c r="E4871">
        <v>1</v>
      </c>
      <c r="F4871">
        <v>0</v>
      </c>
      <c r="G4871">
        <v>0</v>
      </c>
      <c r="H4871">
        <v>1</v>
      </c>
      <c r="I4871">
        <v>-7.512361113436529E-2</v>
      </c>
      <c r="N4871">
        <v>4844</v>
      </c>
      <c r="O4871">
        <v>0.35900491169447818</v>
      </c>
      <c r="P4871">
        <v>-0.13212744380874503</v>
      </c>
    </row>
    <row r="4872" spans="1:16" x14ac:dyDescent="0.35">
      <c r="A4872">
        <v>4871</v>
      </c>
      <c r="B4872">
        <v>195408</v>
      </c>
      <c r="C4872">
        <v>-1.1326142509559975</v>
      </c>
      <c r="D4872">
        <v>-0.62321890066108965</v>
      </c>
      <c r="E4872">
        <v>1</v>
      </c>
      <c r="F4872">
        <v>0</v>
      </c>
      <c r="G4872">
        <v>0.83333333333333337</v>
      </c>
      <c r="H4872">
        <v>1</v>
      </c>
      <c r="I4872">
        <v>0.46374336672175437</v>
      </c>
      <c r="N4872">
        <v>4845</v>
      </c>
      <c r="O4872">
        <v>-0.12870885804631049</v>
      </c>
      <c r="P4872">
        <v>-1.0988862724988024</v>
      </c>
    </row>
    <row r="4873" spans="1:16" x14ac:dyDescent="0.35">
      <c r="A4873">
        <v>4872</v>
      </c>
      <c r="B4873">
        <v>164858</v>
      </c>
      <c r="C4873">
        <v>0.47292485926595773</v>
      </c>
      <c r="D4873">
        <v>0.29570001825782927</v>
      </c>
      <c r="E4873">
        <v>0</v>
      </c>
      <c r="F4873">
        <v>1</v>
      </c>
      <c r="G4873">
        <v>-0.5</v>
      </c>
      <c r="H4873">
        <v>1</v>
      </c>
      <c r="I4873">
        <v>0.29745621934803695</v>
      </c>
      <c r="N4873">
        <v>4846</v>
      </c>
      <c r="O4873">
        <v>-0.11516125333128856</v>
      </c>
      <c r="P4873">
        <v>-0.75285856094654757</v>
      </c>
    </row>
    <row r="4874" spans="1:16" x14ac:dyDescent="0.35">
      <c r="A4874">
        <v>4873</v>
      </c>
      <c r="B4874">
        <v>186178</v>
      </c>
      <c r="C4874">
        <v>-0.46363962169684947</v>
      </c>
      <c r="D4874">
        <v>-0.29889457633676531</v>
      </c>
      <c r="E4874">
        <v>1</v>
      </c>
      <c r="F4874">
        <v>1</v>
      </c>
      <c r="G4874">
        <v>0</v>
      </c>
      <c r="H4874">
        <v>1</v>
      </c>
      <c r="I4874">
        <v>0.24898648371557361</v>
      </c>
      <c r="N4874">
        <v>4847</v>
      </c>
      <c r="O4874">
        <v>0.34545730697945626</v>
      </c>
      <c r="P4874">
        <v>-0.52109139676768945</v>
      </c>
    </row>
    <row r="4875" spans="1:16" x14ac:dyDescent="0.35">
      <c r="A4875">
        <v>4874</v>
      </c>
      <c r="B4875">
        <v>194538</v>
      </c>
      <c r="C4875">
        <v>-0.7312294734005087</v>
      </c>
      <c r="D4875">
        <v>-0.37997565741784639</v>
      </c>
      <c r="E4875">
        <v>1</v>
      </c>
      <c r="F4875">
        <v>0</v>
      </c>
      <c r="G4875">
        <v>-0.16666666666666666</v>
      </c>
      <c r="H4875">
        <v>1</v>
      </c>
      <c r="I4875">
        <v>0.18412400964398298</v>
      </c>
      <c r="N4875">
        <v>4848</v>
      </c>
      <c r="O4875">
        <v>0.45383814469963157</v>
      </c>
      <c r="P4875">
        <v>-0.4043543690651496</v>
      </c>
    </row>
    <row r="4876" spans="1:16" x14ac:dyDescent="0.35">
      <c r="A4876">
        <v>4875</v>
      </c>
      <c r="B4876">
        <v>129973</v>
      </c>
      <c r="C4876">
        <v>-0.15145146137591375</v>
      </c>
      <c r="D4876">
        <v>-8.2678360120549091E-2</v>
      </c>
      <c r="E4876">
        <v>1</v>
      </c>
      <c r="F4876">
        <v>1</v>
      </c>
      <c r="G4876">
        <v>0.33333333333333331</v>
      </c>
      <c r="H4876">
        <v>1</v>
      </c>
      <c r="I4876">
        <v>0.1376496937751612</v>
      </c>
      <c r="N4876">
        <v>4849</v>
      </c>
      <c r="O4876">
        <v>-7.4518439186222848E-2</v>
      </c>
      <c r="P4876">
        <v>0.12985794225491643</v>
      </c>
    </row>
    <row r="4877" spans="1:16" x14ac:dyDescent="0.35">
      <c r="A4877">
        <v>4876</v>
      </c>
      <c r="B4877">
        <v>125997</v>
      </c>
      <c r="C4877">
        <v>1.1418994885251057</v>
      </c>
      <c r="D4877">
        <v>1.1621621621621621</v>
      </c>
      <c r="E4877">
        <v>0</v>
      </c>
      <c r="F4877">
        <v>0</v>
      </c>
      <c r="G4877">
        <v>-0.83333333333333337</v>
      </c>
      <c r="H4877">
        <v>1</v>
      </c>
      <c r="I4877">
        <v>-0.94202121853690624</v>
      </c>
      <c r="N4877">
        <v>4850</v>
      </c>
      <c r="O4877">
        <v>0.19643365511421532</v>
      </c>
      <c r="P4877">
        <v>0.13243327956687131</v>
      </c>
    </row>
    <row r="4878" spans="1:16" x14ac:dyDescent="0.35">
      <c r="A4878">
        <v>4877</v>
      </c>
      <c r="B4878">
        <v>133072</v>
      </c>
      <c r="C4878">
        <v>1.1418994885251057</v>
      </c>
      <c r="D4878">
        <v>0.75515947771728875</v>
      </c>
      <c r="E4878">
        <v>1</v>
      </c>
      <c r="F4878">
        <v>0</v>
      </c>
      <c r="G4878">
        <v>-0.16666666666666666</v>
      </c>
      <c r="H4878">
        <v>1</v>
      </c>
      <c r="I4878">
        <v>-1.2017418862184572</v>
      </c>
      <c r="N4878">
        <v>4851</v>
      </c>
      <c r="O4878">
        <v>0.48093335412967536</v>
      </c>
      <c r="P4878">
        <v>0.29358615061096133</v>
      </c>
    </row>
    <row r="4879" spans="1:16" x14ac:dyDescent="0.35">
      <c r="A4879">
        <v>4878</v>
      </c>
      <c r="B4879">
        <v>158298</v>
      </c>
      <c r="C4879">
        <v>-0.55283623893140255</v>
      </c>
      <c r="D4879">
        <v>-0.27186754930973828</v>
      </c>
      <c r="E4879">
        <v>0</v>
      </c>
      <c r="F4879">
        <v>1</v>
      </c>
      <c r="G4879">
        <v>-0.16666666666666666</v>
      </c>
      <c r="H4879">
        <v>1</v>
      </c>
      <c r="I4879">
        <v>0.24345308351698489</v>
      </c>
      <c r="N4879">
        <v>4852</v>
      </c>
      <c r="O4879">
        <v>0.39964772583954394</v>
      </c>
      <c r="P4879">
        <v>0.39987248487922639</v>
      </c>
    </row>
    <row r="4880" spans="1:16" x14ac:dyDescent="0.35">
      <c r="A4880">
        <v>4879</v>
      </c>
      <c r="B4880">
        <v>114715</v>
      </c>
      <c r="C4880">
        <v>0.91890794543872312</v>
      </c>
      <c r="D4880">
        <v>0.56597028852809961</v>
      </c>
      <c r="E4880">
        <v>1</v>
      </c>
      <c r="F4880">
        <v>1</v>
      </c>
      <c r="G4880">
        <v>-0.5</v>
      </c>
      <c r="H4880">
        <v>1</v>
      </c>
      <c r="I4880">
        <v>-1.1377831351898395</v>
      </c>
      <c r="N4880">
        <v>4853</v>
      </c>
      <c r="O4880">
        <v>-0.1693516721913762</v>
      </c>
      <c r="P4880">
        <v>-0.14179042061619007</v>
      </c>
    </row>
    <row r="4881" spans="1:16" x14ac:dyDescent="0.35">
      <c r="A4881">
        <v>4880</v>
      </c>
      <c r="B4881">
        <v>111512</v>
      </c>
      <c r="C4881">
        <v>1.1418994885251057</v>
      </c>
      <c r="D4881">
        <v>0.75515947771728875</v>
      </c>
      <c r="E4881">
        <v>0</v>
      </c>
      <c r="F4881">
        <v>1</v>
      </c>
      <c r="G4881">
        <v>0.16666666666666666</v>
      </c>
      <c r="H4881">
        <v>1</v>
      </c>
      <c r="I4881">
        <v>0.19608600074218235</v>
      </c>
      <c r="N4881">
        <v>4854</v>
      </c>
      <c r="O4881">
        <v>0.44029053998460965</v>
      </c>
      <c r="P4881">
        <v>-0.27386904662969208</v>
      </c>
    </row>
    <row r="4882" spans="1:16" x14ac:dyDescent="0.35">
      <c r="A4882">
        <v>4881</v>
      </c>
      <c r="B4882">
        <v>125364</v>
      </c>
      <c r="C4882">
        <v>-1.0434176337214445</v>
      </c>
      <c r="D4882">
        <v>-0.62321890066108965</v>
      </c>
      <c r="E4882">
        <v>1</v>
      </c>
      <c r="F4882">
        <v>0</v>
      </c>
      <c r="G4882">
        <v>-0.5</v>
      </c>
      <c r="H4882">
        <v>0</v>
      </c>
      <c r="I4882">
        <v>0.5916468056155787</v>
      </c>
      <c r="N4882">
        <v>4855</v>
      </c>
      <c r="O4882">
        <v>-0.25063730048150762</v>
      </c>
      <c r="P4882">
        <v>-0.35239388178006209</v>
      </c>
    </row>
    <row r="4883" spans="1:16" x14ac:dyDescent="0.35">
      <c r="A4883">
        <v>4882</v>
      </c>
      <c r="B4883">
        <v>107639</v>
      </c>
      <c r="C4883">
        <v>0.16073669894502199</v>
      </c>
      <c r="D4883">
        <v>0.10651082906864011</v>
      </c>
      <c r="E4883">
        <v>1</v>
      </c>
      <c r="F4883">
        <v>0</v>
      </c>
      <c r="G4883">
        <v>0</v>
      </c>
      <c r="H4883">
        <v>1</v>
      </c>
      <c r="I4883">
        <v>-7.3260631047353017E-2</v>
      </c>
      <c r="N4883">
        <v>4856</v>
      </c>
      <c r="O4883">
        <v>-0.12870885804631049</v>
      </c>
      <c r="P4883">
        <v>-0.72373354183285543</v>
      </c>
    </row>
    <row r="4884" spans="1:16" x14ac:dyDescent="0.35">
      <c r="A4884">
        <v>4883</v>
      </c>
      <c r="B4884">
        <v>170050</v>
      </c>
      <c r="C4884">
        <v>0.11613839032774546</v>
      </c>
      <c r="D4884">
        <v>0.13353785609566712</v>
      </c>
      <c r="E4884">
        <v>1</v>
      </c>
      <c r="F4884">
        <v>1</v>
      </c>
      <c r="G4884">
        <v>-1.3333333333333333</v>
      </c>
      <c r="H4884">
        <v>0</v>
      </c>
      <c r="I4884">
        <v>1.914592081223901</v>
      </c>
      <c r="N4884">
        <v>4857</v>
      </c>
      <c r="O4884">
        <v>-0.22354209105146378</v>
      </c>
      <c r="P4884">
        <v>-0.20011223455150734</v>
      </c>
    </row>
    <row r="4885" spans="1:16" x14ac:dyDescent="0.35">
      <c r="A4885">
        <v>4884</v>
      </c>
      <c r="B4885">
        <v>146673</v>
      </c>
      <c r="C4885">
        <v>-0.82042609063506178</v>
      </c>
      <c r="D4885">
        <v>-0.46105673849892748</v>
      </c>
      <c r="E4885">
        <v>0</v>
      </c>
      <c r="F4885">
        <v>0</v>
      </c>
      <c r="G4885">
        <v>0.5</v>
      </c>
      <c r="H4885">
        <v>1</v>
      </c>
      <c r="I4885">
        <v>-0.93667380994416949</v>
      </c>
      <c r="N4885">
        <v>4858</v>
      </c>
      <c r="O4885">
        <v>-4.7423229756179033E-2</v>
      </c>
      <c r="P4885">
        <v>-0.45666632917584288</v>
      </c>
    </row>
    <row r="4886" spans="1:16" x14ac:dyDescent="0.35">
      <c r="A4886">
        <v>4885</v>
      </c>
      <c r="B4886">
        <v>169431</v>
      </c>
      <c r="C4886">
        <v>-0.50823793031412601</v>
      </c>
      <c r="D4886">
        <v>0.16216216216216217</v>
      </c>
      <c r="E4886">
        <v>0</v>
      </c>
      <c r="F4886">
        <v>1</v>
      </c>
      <c r="G4886">
        <v>0.5</v>
      </c>
      <c r="H4886">
        <v>1</v>
      </c>
      <c r="I4886">
        <v>-0.51802046715968586</v>
      </c>
      <c r="N4886">
        <v>4859</v>
      </c>
      <c r="O4886">
        <v>0.30481449283439055</v>
      </c>
      <c r="P4886">
        <v>-0.23468531292247741</v>
      </c>
    </row>
    <row r="4887" spans="1:16" x14ac:dyDescent="0.35">
      <c r="A4887">
        <v>4886</v>
      </c>
      <c r="B4887">
        <v>170979</v>
      </c>
      <c r="C4887">
        <v>-0.95422101648689139</v>
      </c>
      <c r="D4887">
        <v>-0.54213781958000851</v>
      </c>
      <c r="E4887">
        <v>0</v>
      </c>
      <c r="F4887">
        <v>0</v>
      </c>
      <c r="G4887">
        <v>-1.1666666666666667</v>
      </c>
      <c r="H4887">
        <v>0</v>
      </c>
      <c r="I4887">
        <v>2.0743358843757513</v>
      </c>
      <c r="N4887">
        <v>4860</v>
      </c>
      <c r="O4887">
        <v>0.3725525164095001</v>
      </c>
      <c r="P4887">
        <v>-0.79610151792725159</v>
      </c>
    </row>
    <row r="4888" spans="1:16" x14ac:dyDescent="0.35">
      <c r="A4888">
        <v>4887</v>
      </c>
      <c r="B4888">
        <v>134149</v>
      </c>
      <c r="C4888">
        <v>0.87430963682144658</v>
      </c>
      <c r="D4888">
        <v>0.51191623447404555</v>
      </c>
      <c r="E4888">
        <v>0</v>
      </c>
      <c r="F4888">
        <v>1</v>
      </c>
      <c r="G4888">
        <v>-0.33333333333333331</v>
      </c>
      <c r="H4888">
        <v>1</v>
      </c>
      <c r="I4888">
        <v>0.40435628731926415</v>
      </c>
      <c r="N4888">
        <v>4861</v>
      </c>
      <c r="O4888">
        <v>-0.22354209105146378</v>
      </c>
      <c r="P4888">
        <v>-0.42458442112945566</v>
      </c>
    </row>
    <row r="4889" spans="1:16" x14ac:dyDescent="0.35">
      <c r="A4889">
        <v>4888</v>
      </c>
      <c r="B4889">
        <v>107009</v>
      </c>
      <c r="C4889">
        <v>0.33912993341412812</v>
      </c>
      <c r="D4889">
        <v>0.26867299123080224</v>
      </c>
      <c r="E4889">
        <v>0</v>
      </c>
      <c r="F4889">
        <v>1</v>
      </c>
      <c r="G4889">
        <v>0.16666666666666666</v>
      </c>
      <c r="H4889">
        <v>1</v>
      </c>
      <c r="I4889">
        <v>-4.6125143530951644E-2</v>
      </c>
      <c r="N4889">
        <v>4862</v>
      </c>
      <c r="O4889">
        <v>0.33190970226443439</v>
      </c>
      <c r="P4889">
        <v>-8.7030179376501898E-2</v>
      </c>
    </row>
    <row r="4890" spans="1:16" x14ac:dyDescent="0.35">
      <c r="A4890">
        <v>4889</v>
      </c>
      <c r="B4890">
        <v>125603</v>
      </c>
      <c r="C4890">
        <v>-0.28524638722774337</v>
      </c>
      <c r="D4890">
        <v>-0.21781349525568422</v>
      </c>
      <c r="E4890">
        <v>1</v>
      </c>
      <c r="F4890">
        <v>1</v>
      </c>
      <c r="G4890">
        <v>1</v>
      </c>
      <c r="H4890">
        <v>1</v>
      </c>
      <c r="I4890">
        <v>-0.52319961293061534</v>
      </c>
      <c r="N4890">
        <v>4863</v>
      </c>
      <c r="O4890">
        <v>0.38610012112452202</v>
      </c>
      <c r="P4890">
        <v>-0.740797697542662</v>
      </c>
    </row>
    <row r="4891" spans="1:16" x14ac:dyDescent="0.35">
      <c r="A4891">
        <v>4890</v>
      </c>
      <c r="B4891">
        <v>108345</v>
      </c>
      <c r="C4891">
        <v>-1.0434176337214445</v>
      </c>
      <c r="D4891">
        <v>-0.62321890066108965</v>
      </c>
      <c r="E4891">
        <v>1</v>
      </c>
      <c r="F4891">
        <v>1</v>
      </c>
      <c r="G4891">
        <v>1</v>
      </c>
      <c r="H4891">
        <v>0</v>
      </c>
      <c r="I4891">
        <v>1.5783739239303387</v>
      </c>
      <c r="N4891">
        <v>4864</v>
      </c>
      <c r="O4891">
        <v>-4.7423229756179033E-2</v>
      </c>
      <c r="P4891">
        <v>8.8468920577743665E-2</v>
      </c>
    </row>
    <row r="4892" spans="1:16" x14ac:dyDescent="0.35">
      <c r="A4892">
        <v>4891</v>
      </c>
      <c r="B4892">
        <v>175204</v>
      </c>
      <c r="C4892">
        <v>0.42832655064868119</v>
      </c>
      <c r="D4892">
        <v>0.29570001825782927</v>
      </c>
      <c r="E4892">
        <v>1</v>
      </c>
      <c r="F4892">
        <v>1</v>
      </c>
      <c r="G4892">
        <v>-0.33333333333333331</v>
      </c>
      <c r="H4892">
        <v>1</v>
      </c>
      <c r="I4892">
        <v>0.30288883657287125</v>
      </c>
      <c r="N4892">
        <v>4865</v>
      </c>
      <c r="O4892">
        <v>-0.20999448633644185</v>
      </c>
      <c r="P4892">
        <v>1.0127484285275101E-2</v>
      </c>
    </row>
    <row r="4893" spans="1:16" x14ac:dyDescent="0.35">
      <c r="A4893">
        <v>4892</v>
      </c>
      <c r="B4893">
        <v>102717</v>
      </c>
      <c r="C4893">
        <v>-0.28524638722774337</v>
      </c>
      <c r="D4893">
        <v>-0.19078646822865719</v>
      </c>
      <c r="E4893">
        <v>1</v>
      </c>
      <c r="F4893">
        <v>0</v>
      </c>
      <c r="G4893">
        <v>0.66666666666666663</v>
      </c>
      <c r="H4893">
        <v>1</v>
      </c>
      <c r="I4893">
        <v>-0.46390727860795022</v>
      </c>
      <c r="N4893">
        <v>4866</v>
      </c>
      <c r="O4893">
        <v>0.15579084096914958</v>
      </c>
      <c r="P4893">
        <v>0.11820205210598</v>
      </c>
    </row>
    <row r="4894" spans="1:16" x14ac:dyDescent="0.35">
      <c r="A4894">
        <v>4893</v>
      </c>
      <c r="B4894">
        <v>132741</v>
      </c>
      <c r="C4894">
        <v>-1.088015942338721</v>
      </c>
      <c r="D4894">
        <v>-0.65024592768811662</v>
      </c>
      <c r="E4894">
        <v>0</v>
      </c>
      <c r="F4894">
        <v>1</v>
      </c>
      <c r="G4894">
        <v>0.33333333333333331</v>
      </c>
      <c r="H4894">
        <v>1</v>
      </c>
      <c r="I4894">
        <v>-0.42140073075316054</v>
      </c>
      <c r="N4894">
        <v>4867</v>
      </c>
      <c r="O4894">
        <v>-0.11516125333128856</v>
      </c>
      <c r="P4894">
        <v>-0.86292846685981817</v>
      </c>
    </row>
    <row r="4895" spans="1:16" x14ac:dyDescent="0.35">
      <c r="A4895">
        <v>4894</v>
      </c>
      <c r="B4895">
        <v>119298</v>
      </c>
      <c r="C4895">
        <v>-0.7312294734005087</v>
      </c>
      <c r="D4895">
        <v>-0.43402971147190045</v>
      </c>
      <c r="E4895">
        <v>0</v>
      </c>
      <c r="F4895">
        <v>0</v>
      </c>
      <c r="G4895">
        <v>-1.5</v>
      </c>
      <c r="H4895">
        <v>0</v>
      </c>
      <c r="I4895">
        <v>0.73529773105234253</v>
      </c>
      <c r="N4895">
        <v>4868</v>
      </c>
      <c r="O4895">
        <v>-0.91446993151758105</v>
      </c>
      <c r="P4895">
        <v>0.94347984982885669</v>
      </c>
    </row>
    <row r="4896" spans="1:16" x14ac:dyDescent="0.35">
      <c r="A4896">
        <v>4895</v>
      </c>
      <c r="B4896">
        <v>128544</v>
      </c>
      <c r="C4896">
        <v>2.6941773093192397E-2</v>
      </c>
      <c r="D4896">
        <v>-1.5972790394680049E-3</v>
      </c>
      <c r="E4896">
        <v>1</v>
      </c>
      <c r="F4896">
        <v>1</v>
      </c>
      <c r="G4896">
        <v>0</v>
      </c>
      <c r="H4896">
        <v>1</v>
      </c>
      <c r="I4896">
        <v>0.45702329457958241</v>
      </c>
      <c r="N4896">
        <v>4869</v>
      </c>
      <c r="O4896">
        <v>0.38610012112452202</v>
      </c>
      <c r="P4896">
        <v>0.30852015373216296</v>
      </c>
    </row>
    <row r="4897" spans="1:16" x14ac:dyDescent="0.35">
      <c r="A4897">
        <v>4896</v>
      </c>
      <c r="B4897">
        <v>159872</v>
      </c>
      <c r="C4897">
        <v>0.7851130195868935</v>
      </c>
      <c r="D4897">
        <v>0.53894326150107252</v>
      </c>
      <c r="E4897">
        <v>0</v>
      </c>
      <c r="F4897">
        <v>0</v>
      </c>
      <c r="G4897">
        <v>-1.1666666666666667</v>
      </c>
      <c r="H4897">
        <v>0</v>
      </c>
      <c r="I4897">
        <v>0.6129724215663076</v>
      </c>
      <c r="N4897">
        <v>4870</v>
      </c>
      <c r="O4897">
        <v>6.0957607963996234E-2</v>
      </c>
      <c r="P4897">
        <v>-0.13608121909836152</v>
      </c>
    </row>
    <row r="4898" spans="1:16" x14ac:dyDescent="0.35">
      <c r="A4898">
        <v>4897</v>
      </c>
      <c r="B4898">
        <v>154684</v>
      </c>
      <c r="C4898">
        <v>0.91890794543872312</v>
      </c>
      <c r="D4898">
        <v>0.51191623447404555</v>
      </c>
      <c r="E4898">
        <v>1</v>
      </c>
      <c r="F4898">
        <v>1</v>
      </c>
      <c r="G4898">
        <v>-0.66666666666666663</v>
      </c>
      <c r="H4898">
        <v>0</v>
      </c>
      <c r="I4898">
        <v>0.92971775305570203</v>
      </c>
      <c r="N4898">
        <v>4871</v>
      </c>
      <c r="O4898">
        <v>0.45383814469963157</v>
      </c>
      <c r="P4898">
        <v>9.9052220221227949E-3</v>
      </c>
    </row>
    <row r="4899" spans="1:16" x14ac:dyDescent="0.35">
      <c r="A4899">
        <v>4898</v>
      </c>
      <c r="B4899">
        <v>126898</v>
      </c>
      <c r="C4899">
        <v>-0.55283623893140255</v>
      </c>
      <c r="D4899">
        <v>-0.29889457633676531</v>
      </c>
      <c r="E4899">
        <v>0</v>
      </c>
      <c r="F4899">
        <v>0</v>
      </c>
      <c r="G4899">
        <v>-1</v>
      </c>
      <c r="H4899">
        <v>1</v>
      </c>
      <c r="I4899">
        <v>0.50383488732452364</v>
      </c>
      <c r="N4899">
        <v>4872</v>
      </c>
      <c r="O4899">
        <v>-3.3875625041157112E-2</v>
      </c>
      <c r="P4899">
        <v>0.33133184438919405</v>
      </c>
    </row>
    <row r="4900" spans="1:16" x14ac:dyDescent="0.35">
      <c r="A4900">
        <v>4899</v>
      </c>
      <c r="B4900">
        <v>153250</v>
      </c>
      <c r="C4900">
        <v>-0.2406480786104668</v>
      </c>
      <c r="D4900">
        <v>-0.10970538714757612</v>
      </c>
      <c r="E4900">
        <v>0</v>
      </c>
      <c r="F4900">
        <v>0</v>
      </c>
      <c r="G4900">
        <v>1</v>
      </c>
      <c r="H4900">
        <v>1</v>
      </c>
      <c r="I4900">
        <v>-0.45957936715501946</v>
      </c>
      <c r="N4900">
        <v>4873</v>
      </c>
      <c r="O4900">
        <v>0.25062407397430292</v>
      </c>
      <c r="P4900">
        <v>-1.6375902587293101E-3</v>
      </c>
    </row>
    <row r="4901" spans="1:16" x14ac:dyDescent="0.35">
      <c r="A4901">
        <v>4900</v>
      </c>
      <c r="B4901">
        <v>158813</v>
      </c>
      <c r="C4901">
        <v>-1.7656535524084138E-2</v>
      </c>
      <c r="D4901">
        <v>2.5429747987559023E-2</v>
      </c>
      <c r="E4901">
        <v>0</v>
      </c>
      <c r="F4901">
        <v>1</v>
      </c>
      <c r="G4901">
        <v>-1</v>
      </c>
      <c r="H4901">
        <v>0</v>
      </c>
      <c r="I4901">
        <v>0.99337248809364764</v>
      </c>
      <c r="N4901">
        <v>4874</v>
      </c>
      <c r="O4901">
        <v>0.33190970226443439</v>
      </c>
      <c r="P4901">
        <v>-0.14778569262045141</v>
      </c>
    </row>
    <row r="4902" spans="1:16" x14ac:dyDescent="0.35">
      <c r="A4902">
        <v>4901</v>
      </c>
      <c r="B4902">
        <v>128752</v>
      </c>
      <c r="C4902">
        <v>1.0527028712905526</v>
      </c>
      <c r="D4902">
        <v>0.62002434258215366</v>
      </c>
      <c r="E4902">
        <v>1</v>
      </c>
      <c r="F4902">
        <v>1</v>
      </c>
      <c r="G4902">
        <v>0.5</v>
      </c>
      <c r="H4902">
        <v>1</v>
      </c>
      <c r="I4902">
        <v>-0.85549631116697356</v>
      </c>
      <c r="N4902">
        <v>4875</v>
      </c>
      <c r="O4902">
        <v>0.15579084096914958</v>
      </c>
      <c r="P4902">
        <v>-1.8141147193988377E-2</v>
      </c>
    </row>
    <row r="4903" spans="1:16" x14ac:dyDescent="0.35">
      <c r="A4903">
        <v>4902</v>
      </c>
      <c r="B4903">
        <v>182149</v>
      </c>
      <c r="C4903">
        <v>1.1864977971423822</v>
      </c>
      <c r="D4903">
        <v>0.67407839663620772</v>
      </c>
      <c r="E4903">
        <v>1</v>
      </c>
      <c r="F4903">
        <v>0</v>
      </c>
      <c r="G4903">
        <v>-1.1666666666666667</v>
      </c>
      <c r="H4903">
        <v>1</v>
      </c>
      <c r="I4903">
        <v>-0.13238431651395849</v>
      </c>
      <c r="N4903">
        <v>4876</v>
      </c>
      <c r="O4903">
        <v>-0.2370896957664857</v>
      </c>
      <c r="P4903">
        <v>-0.70493152277042048</v>
      </c>
    </row>
    <row r="4904" spans="1:16" x14ac:dyDescent="0.35">
      <c r="A4904">
        <v>4903</v>
      </c>
      <c r="B4904">
        <v>102361</v>
      </c>
      <c r="C4904">
        <v>1.1864977971423822</v>
      </c>
      <c r="D4904">
        <v>0.67407839663620772</v>
      </c>
      <c r="E4904">
        <v>1</v>
      </c>
      <c r="F4904">
        <v>0</v>
      </c>
      <c r="G4904">
        <v>0.83333333333333337</v>
      </c>
      <c r="H4904">
        <v>1</v>
      </c>
      <c r="I4904">
        <v>-0.63872988878712256</v>
      </c>
      <c r="N4904">
        <v>4877</v>
      </c>
      <c r="O4904">
        <v>-0.2370896957664857</v>
      </c>
      <c r="P4904">
        <v>-0.96465219045197159</v>
      </c>
    </row>
    <row r="4905" spans="1:16" x14ac:dyDescent="0.35">
      <c r="A4905">
        <v>4904</v>
      </c>
      <c r="B4905">
        <v>182237</v>
      </c>
      <c r="C4905">
        <v>-0.95422101648689139</v>
      </c>
      <c r="D4905">
        <v>-0.54213781958000851</v>
      </c>
      <c r="E4905">
        <v>1</v>
      </c>
      <c r="F4905">
        <v>1</v>
      </c>
      <c r="G4905">
        <v>-1.1666666666666667</v>
      </c>
      <c r="H4905">
        <v>0</v>
      </c>
      <c r="I4905">
        <v>3.1164727854731642</v>
      </c>
      <c r="N4905">
        <v>4878</v>
      </c>
      <c r="O4905">
        <v>0.27771928340434676</v>
      </c>
      <c r="P4905">
        <v>-3.4266199887361876E-2</v>
      </c>
    </row>
    <row r="4906" spans="1:16" x14ac:dyDescent="0.35">
      <c r="A4906">
        <v>4905</v>
      </c>
      <c r="B4906">
        <v>175994</v>
      </c>
      <c r="C4906">
        <v>-1.1326142509559975</v>
      </c>
      <c r="D4906">
        <v>-0.62321890066108965</v>
      </c>
      <c r="E4906">
        <v>1</v>
      </c>
      <c r="F4906">
        <v>1</v>
      </c>
      <c r="G4906">
        <v>-0.33333333333333331</v>
      </c>
      <c r="H4906">
        <v>0</v>
      </c>
      <c r="I4906">
        <v>1.3905554524616064</v>
      </c>
      <c r="N4906">
        <v>4879</v>
      </c>
      <c r="O4906">
        <v>-0.1693516721913762</v>
      </c>
      <c r="P4906">
        <v>-0.96843146299846339</v>
      </c>
    </row>
    <row r="4907" spans="1:16" x14ac:dyDescent="0.35">
      <c r="A4907">
        <v>4906</v>
      </c>
      <c r="B4907">
        <v>187861</v>
      </c>
      <c r="C4907">
        <v>0.47292485926595773</v>
      </c>
      <c r="D4907">
        <v>0.29570001825782927</v>
      </c>
      <c r="E4907">
        <v>1</v>
      </c>
      <c r="F4907">
        <v>1</v>
      </c>
      <c r="G4907">
        <v>-0.66666666666666663</v>
      </c>
      <c r="H4907">
        <v>0</v>
      </c>
      <c r="I4907">
        <v>1.5127748896862068</v>
      </c>
      <c r="N4907">
        <v>4880</v>
      </c>
      <c r="O4907">
        <v>-0.2370896957664857</v>
      </c>
      <c r="P4907">
        <v>0.43317569650866805</v>
      </c>
    </row>
    <row r="4908" spans="1:16" x14ac:dyDescent="0.35">
      <c r="A4908">
        <v>4907</v>
      </c>
      <c r="B4908">
        <v>115806</v>
      </c>
      <c r="C4908">
        <v>1.0973011799078292</v>
      </c>
      <c r="D4908">
        <v>0.62002434258215366</v>
      </c>
      <c r="E4908">
        <v>1</v>
      </c>
      <c r="F4908">
        <v>0</v>
      </c>
      <c r="G4908">
        <v>-1</v>
      </c>
      <c r="H4908">
        <v>1</v>
      </c>
      <c r="I4908">
        <v>-0.78777273419491589</v>
      </c>
      <c r="N4908">
        <v>4881</v>
      </c>
      <c r="O4908">
        <v>0.42674293526958773</v>
      </c>
      <c r="P4908">
        <v>0.16490387034599097</v>
      </c>
    </row>
    <row r="4909" spans="1:16" x14ac:dyDescent="0.35">
      <c r="A4909">
        <v>4908</v>
      </c>
      <c r="B4909">
        <v>183797</v>
      </c>
      <c r="C4909">
        <v>-0.90962270786961485</v>
      </c>
      <c r="D4909">
        <v>-0.51511079255298153</v>
      </c>
      <c r="E4909">
        <v>0</v>
      </c>
      <c r="F4909">
        <v>0</v>
      </c>
      <c r="G4909">
        <v>0.83333333333333337</v>
      </c>
      <c r="H4909">
        <v>1</v>
      </c>
      <c r="I4909">
        <v>0.29902054227412833</v>
      </c>
      <c r="N4909">
        <v>4882</v>
      </c>
      <c r="O4909">
        <v>6.0957607963996234E-2</v>
      </c>
      <c r="P4909">
        <v>-0.13421823901134924</v>
      </c>
    </row>
    <row r="4910" spans="1:16" x14ac:dyDescent="0.35">
      <c r="A4910">
        <v>4909</v>
      </c>
      <c r="B4910">
        <v>108007</v>
      </c>
      <c r="C4910">
        <v>-0.95422101648689139</v>
      </c>
      <c r="D4910">
        <v>-0.51511079255298153</v>
      </c>
      <c r="E4910">
        <v>0</v>
      </c>
      <c r="F4910">
        <v>1</v>
      </c>
      <c r="G4910">
        <v>0.83333333333333337</v>
      </c>
      <c r="H4910">
        <v>1</v>
      </c>
      <c r="I4910">
        <v>0.3462166133904846</v>
      </c>
      <c r="N4910">
        <v>4883</v>
      </c>
      <c r="O4910">
        <v>7.4505212679018135E-2</v>
      </c>
      <c r="P4910">
        <v>1.8400868685448828</v>
      </c>
    </row>
    <row r="4911" spans="1:16" x14ac:dyDescent="0.35">
      <c r="A4911">
        <v>4910</v>
      </c>
      <c r="B4911">
        <v>127584</v>
      </c>
      <c r="C4911">
        <v>-6.2254844141360677E-2</v>
      </c>
      <c r="D4911">
        <v>-2.862430606649503E-2</v>
      </c>
      <c r="E4911">
        <v>1</v>
      </c>
      <c r="F4911">
        <v>0</v>
      </c>
      <c r="G4911">
        <v>-1.3333333333333333</v>
      </c>
      <c r="H4911">
        <v>0</v>
      </c>
      <c r="I4911">
        <v>1.0788639965446534</v>
      </c>
      <c r="N4911">
        <v>4884</v>
      </c>
      <c r="O4911">
        <v>0.35900491169447818</v>
      </c>
      <c r="P4911">
        <v>-1.2956787216386476</v>
      </c>
    </row>
    <row r="4912" spans="1:16" x14ac:dyDescent="0.35">
      <c r="A4912">
        <v>4911</v>
      </c>
      <c r="B4912">
        <v>119719</v>
      </c>
      <c r="C4912">
        <v>-1.8015888802151456</v>
      </c>
      <c r="D4912">
        <v>0.26867299123080224</v>
      </c>
      <c r="E4912">
        <v>0</v>
      </c>
      <c r="F4912">
        <v>1</v>
      </c>
      <c r="G4912">
        <v>-1.5</v>
      </c>
      <c r="H4912">
        <v>0</v>
      </c>
      <c r="I4912">
        <v>1.1908064382375507</v>
      </c>
      <c r="N4912">
        <v>4885</v>
      </c>
      <c r="O4912">
        <v>0.26417167868932484</v>
      </c>
      <c r="P4912">
        <v>-0.78219214584901064</v>
      </c>
    </row>
    <row r="4913" spans="1:16" x14ac:dyDescent="0.35">
      <c r="A4913">
        <v>4912</v>
      </c>
      <c r="B4913">
        <v>181116</v>
      </c>
      <c r="C4913">
        <v>-0.95422101648689139</v>
      </c>
      <c r="D4913">
        <v>-0.51511079255298153</v>
      </c>
      <c r="E4913">
        <v>1</v>
      </c>
      <c r="F4913">
        <v>0</v>
      </c>
      <c r="G4913">
        <v>0.16666666666666666</v>
      </c>
      <c r="H4913">
        <v>0</v>
      </c>
      <c r="I4913">
        <v>1.278419313252428</v>
      </c>
      <c r="N4913">
        <v>4886</v>
      </c>
      <c r="O4913">
        <v>0.39964772583954394</v>
      </c>
      <c r="P4913">
        <v>1.6746881585362074</v>
      </c>
    </row>
    <row r="4914" spans="1:16" x14ac:dyDescent="0.35">
      <c r="A4914">
        <v>4913</v>
      </c>
      <c r="B4914">
        <v>197636</v>
      </c>
      <c r="C4914">
        <v>-6.2254844141360677E-2</v>
      </c>
      <c r="D4914">
        <v>2.5429747987559023E-2</v>
      </c>
      <c r="E4914">
        <v>1</v>
      </c>
      <c r="F4914">
        <v>0</v>
      </c>
      <c r="G4914">
        <v>-1.1666666666666667</v>
      </c>
      <c r="H4914">
        <v>1</v>
      </c>
      <c r="I4914">
        <v>0.12982651833889486</v>
      </c>
      <c r="N4914">
        <v>4887</v>
      </c>
      <c r="O4914">
        <v>-0.15580406747635428</v>
      </c>
      <c r="P4914">
        <v>0.56016035479561843</v>
      </c>
    </row>
    <row r="4915" spans="1:16" x14ac:dyDescent="0.35">
      <c r="A4915">
        <v>4914</v>
      </c>
      <c r="B4915">
        <v>192386</v>
      </c>
      <c r="C4915">
        <v>-0.82042609063506178</v>
      </c>
      <c r="D4915">
        <v>-0.46105673849892748</v>
      </c>
      <c r="E4915">
        <v>0</v>
      </c>
      <c r="F4915">
        <v>1</v>
      </c>
      <c r="G4915">
        <v>0.33333333333333331</v>
      </c>
      <c r="H4915">
        <v>1</v>
      </c>
      <c r="I4915">
        <v>-0.11807128097333883</v>
      </c>
      <c r="N4915">
        <v>4888</v>
      </c>
      <c r="O4915">
        <v>6.7671891039086107E-3</v>
      </c>
      <c r="P4915">
        <v>-5.2892332634860255E-2</v>
      </c>
    </row>
    <row r="4916" spans="1:16" x14ac:dyDescent="0.35">
      <c r="A4916">
        <v>4915</v>
      </c>
      <c r="B4916">
        <v>141258</v>
      </c>
      <c r="C4916">
        <v>-0.86502439925233832</v>
      </c>
      <c r="D4916">
        <v>-0.51511079255298153</v>
      </c>
      <c r="E4916">
        <v>1</v>
      </c>
      <c r="F4916">
        <v>1</v>
      </c>
      <c r="G4916">
        <v>0.66666666666666663</v>
      </c>
      <c r="H4916">
        <v>1</v>
      </c>
      <c r="I4916">
        <v>0.22801341970189534</v>
      </c>
      <c r="N4916">
        <v>4889</v>
      </c>
      <c r="O4916">
        <v>0.19643365511421532</v>
      </c>
      <c r="P4916">
        <v>-0.71963326804483063</v>
      </c>
    </row>
    <row r="4917" spans="1:16" x14ac:dyDescent="0.35">
      <c r="A4917">
        <v>4916</v>
      </c>
      <c r="B4917">
        <v>152348</v>
      </c>
      <c r="C4917">
        <v>0.24993331617957507</v>
      </c>
      <c r="D4917">
        <v>0.16056488312269415</v>
      </c>
      <c r="E4917">
        <v>0</v>
      </c>
      <c r="F4917">
        <v>1</v>
      </c>
      <c r="G4917">
        <v>0.83333333333333337</v>
      </c>
      <c r="H4917">
        <v>1</v>
      </c>
      <c r="I4917">
        <v>-0.72263189798396188</v>
      </c>
      <c r="N4917">
        <v>4890</v>
      </c>
      <c r="O4917">
        <v>0.42674293526958773</v>
      </c>
      <c r="P4917">
        <v>1.151630988660751</v>
      </c>
    </row>
    <row r="4918" spans="1:16" x14ac:dyDescent="0.35">
      <c r="A4918">
        <v>4917</v>
      </c>
      <c r="B4918">
        <v>101639</v>
      </c>
      <c r="C4918">
        <v>0.69591640235234042</v>
      </c>
      <c r="D4918">
        <v>0.40380812636593738</v>
      </c>
      <c r="E4918">
        <v>1</v>
      </c>
      <c r="F4918">
        <v>1</v>
      </c>
      <c r="G4918">
        <v>0</v>
      </c>
      <c r="H4918">
        <v>1</v>
      </c>
      <c r="I4918">
        <v>0.24019438086888653</v>
      </c>
      <c r="N4918">
        <v>4891</v>
      </c>
      <c r="O4918">
        <v>-2.032802032613519E-2</v>
      </c>
      <c r="P4918">
        <v>0.32321685689900642</v>
      </c>
    </row>
    <row r="4919" spans="1:16" x14ac:dyDescent="0.35">
      <c r="A4919">
        <v>4918</v>
      </c>
      <c r="B4919">
        <v>180183</v>
      </c>
      <c r="C4919">
        <v>1.0527028712905526</v>
      </c>
      <c r="D4919">
        <v>0.67407839663620772</v>
      </c>
      <c r="E4919">
        <v>0</v>
      </c>
      <c r="F4919">
        <v>1</v>
      </c>
      <c r="G4919">
        <v>-0.5</v>
      </c>
      <c r="H4919">
        <v>1</v>
      </c>
      <c r="I4919">
        <v>-0.91447498148393036</v>
      </c>
      <c r="N4919">
        <v>4892</v>
      </c>
      <c r="O4919">
        <v>0.19643365511421532</v>
      </c>
      <c r="P4919">
        <v>-0.66034093372216551</v>
      </c>
    </row>
    <row r="4920" spans="1:16" x14ac:dyDescent="0.35">
      <c r="A4920">
        <v>4919</v>
      </c>
      <c r="B4920">
        <v>146678</v>
      </c>
      <c r="C4920">
        <v>1.0081045626732761</v>
      </c>
      <c r="D4920">
        <v>0.62002434258215366</v>
      </c>
      <c r="E4920">
        <v>1</v>
      </c>
      <c r="F4920">
        <v>0</v>
      </c>
      <c r="G4920">
        <v>0</v>
      </c>
      <c r="H4920">
        <v>1</v>
      </c>
      <c r="I4920">
        <v>-0.64000030364492067</v>
      </c>
      <c r="N4920">
        <v>4893</v>
      </c>
      <c r="O4920">
        <v>0.44029053998460965</v>
      </c>
      <c r="P4920">
        <v>-0.86169127073777019</v>
      </c>
    </row>
    <row r="4921" spans="1:16" x14ac:dyDescent="0.35">
      <c r="A4921">
        <v>4920</v>
      </c>
      <c r="B4921">
        <v>102285</v>
      </c>
      <c r="C4921">
        <v>0.82971132820417004</v>
      </c>
      <c r="D4921">
        <v>0.56597028852809961</v>
      </c>
      <c r="E4921">
        <v>0</v>
      </c>
      <c r="F4921">
        <v>1</v>
      </c>
      <c r="G4921">
        <v>-0.16666666666666666</v>
      </c>
      <c r="H4921">
        <v>1</v>
      </c>
      <c r="I4921">
        <v>-0.38151564187212711</v>
      </c>
      <c r="N4921">
        <v>4894</v>
      </c>
      <c r="O4921">
        <v>0.33190970226443439</v>
      </c>
      <c r="P4921">
        <v>0.40338802878790814</v>
      </c>
    </row>
    <row r="4922" spans="1:16" x14ac:dyDescent="0.35">
      <c r="A4922">
        <v>4921</v>
      </c>
      <c r="B4922">
        <v>109426</v>
      </c>
      <c r="C4922">
        <v>-6.2254844141360677E-2</v>
      </c>
      <c r="D4922">
        <v>-5.5651333093522062E-2</v>
      </c>
      <c r="E4922">
        <v>0</v>
      </c>
      <c r="F4922">
        <v>1</v>
      </c>
      <c r="G4922">
        <v>-0.33333333333333331</v>
      </c>
      <c r="H4922">
        <v>1</v>
      </c>
      <c r="I4922">
        <v>0.1806998619589342</v>
      </c>
      <c r="N4922">
        <v>4895</v>
      </c>
      <c r="O4922">
        <v>0.10160042210906195</v>
      </c>
      <c r="P4922">
        <v>0.35542287247052046</v>
      </c>
    </row>
    <row r="4923" spans="1:16" x14ac:dyDescent="0.35">
      <c r="A4923">
        <v>4922</v>
      </c>
      <c r="B4923">
        <v>164211</v>
      </c>
      <c r="C4923">
        <v>0.87430963682144658</v>
      </c>
      <c r="D4923">
        <v>0.53894326150107252</v>
      </c>
      <c r="E4923">
        <v>0</v>
      </c>
      <c r="F4923">
        <v>1</v>
      </c>
      <c r="G4923">
        <v>0</v>
      </c>
      <c r="H4923">
        <v>1</v>
      </c>
      <c r="I4923">
        <v>-0.85096618633519194</v>
      </c>
      <c r="N4923">
        <v>4896</v>
      </c>
      <c r="O4923">
        <v>-0.12870885804631049</v>
      </c>
      <c r="P4923">
        <v>0.74168127961261809</v>
      </c>
    </row>
    <row r="4924" spans="1:16" x14ac:dyDescent="0.35">
      <c r="A4924">
        <v>4923</v>
      </c>
      <c r="B4924">
        <v>178567</v>
      </c>
      <c r="C4924">
        <v>0.60671978511778735</v>
      </c>
      <c r="D4924">
        <v>0.43083515339296441</v>
      </c>
      <c r="E4924">
        <v>1</v>
      </c>
      <c r="F4924">
        <v>0</v>
      </c>
      <c r="G4924">
        <v>-1</v>
      </c>
      <c r="H4924">
        <v>1</v>
      </c>
      <c r="I4924">
        <v>0.43702467686443885</v>
      </c>
      <c r="N4924">
        <v>4897</v>
      </c>
      <c r="O4924">
        <v>-0.1693516721913762</v>
      </c>
      <c r="P4924">
        <v>1.0990694252470783</v>
      </c>
    </row>
    <row r="4925" spans="1:16" x14ac:dyDescent="0.35">
      <c r="A4925">
        <v>4924</v>
      </c>
      <c r="B4925">
        <v>141808</v>
      </c>
      <c r="C4925">
        <v>-0.10685315275863722</v>
      </c>
      <c r="D4925">
        <v>-1.5972790394680049E-3</v>
      </c>
      <c r="E4925">
        <v>1</v>
      </c>
      <c r="F4925">
        <v>1</v>
      </c>
      <c r="G4925">
        <v>-0.5</v>
      </c>
      <c r="H4925">
        <v>0</v>
      </c>
      <c r="I4925">
        <v>0.70491630464253408</v>
      </c>
      <c r="N4925">
        <v>4898</v>
      </c>
      <c r="O4925">
        <v>0.27771928340434676</v>
      </c>
      <c r="P4925">
        <v>0.22611560392017688</v>
      </c>
    </row>
    <row r="4926" spans="1:16" x14ac:dyDescent="0.35">
      <c r="A4926">
        <v>4925</v>
      </c>
      <c r="B4926">
        <v>177539</v>
      </c>
      <c r="C4926">
        <v>-1.1772125595732741</v>
      </c>
      <c r="D4926">
        <v>-0.65024592768811662</v>
      </c>
      <c r="E4926">
        <v>1</v>
      </c>
      <c r="F4926">
        <v>1</v>
      </c>
      <c r="G4926">
        <v>0.66666666666666663</v>
      </c>
      <c r="H4926">
        <v>0</v>
      </c>
      <c r="I4926">
        <v>1.0217516048429083</v>
      </c>
      <c r="N4926">
        <v>4899</v>
      </c>
      <c r="O4926">
        <v>0.1828860503991934</v>
      </c>
      <c r="P4926">
        <v>-0.64246541755421283</v>
      </c>
    </row>
    <row r="4927" spans="1:16" x14ac:dyDescent="0.35">
      <c r="A4927">
        <v>4926</v>
      </c>
      <c r="B4927">
        <v>104824</v>
      </c>
      <c r="C4927">
        <v>-1.2218108681905506</v>
      </c>
      <c r="D4927">
        <v>-0.65024592768811662</v>
      </c>
      <c r="E4927">
        <v>0</v>
      </c>
      <c r="F4927">
        <v>0</v>
      </c>
      <c r="G4927">
        <v>0.83333333333333337</v>
      </c>
      <c r="H4927">
        <v>1</v>
      </c>
      <c r="I4927">
        <v>-0.39956503361420304</v>
      </c>
      <c r="N4927">
        <v>4900</v>
      </c>
      <c r="O4927">
        <v>0.11514802682408386</v>
      </c>
      <c r="P4927">
        <v>0.87822446126956377</v>
      </c>
    </row>
    <row r="4928" spans="1:16" x14ac:dyDescent="0.35">
      <c r="A4928">
        <v>4927</v>
      </c>
      <c r="B4928">
        <v>148338</v>
      </c>
      <c r="C4928">
        <v>1.0081045626732761</v>
      </c>
      <c r="D4928">
        <v>0.64705136960918064</v>
      </c>
      <c r="E4928">
        <v>0</v>
      </c>
      <c r="F4928">
        <v>0</v>
      </c>
      <c r="G4928">
        <v>0</v>
      </c>
      <c r="H4928">
        <v>1</v>
      </c>
      <c r="I4928">
        <v>-0.28825302184484991</v>
      </c>
      <c r="N4928">
        <v>4901</v>
      </c>
      <c r="O4928">
        <v>-0.20999448633644185</v>
      </c>
      <c r="P4928">
        <v>-0.64550182483053176</v>
      </c>
    </row>
    <row r="4929" spans="1:16" x14ac:dyDescent="0.35">
      <c r="A4929">
        <v>4928</v>
      </c>
      <c r="B4929">
        <v>124430</v>
      </c>
      <c r="C4929">
        <v>-0.59743454754867908</v>
      </c>
      <c r="D4929">
        <v>-0.32592160336379233</v>
      </c>
      <c r="E4929">
        <v>1</v>
      </c>
      <c r="F4929">
        <v>1</v>
      </c>
      <c r="G4929">
        <v>0.66666666666666663</v>
      </c>
      <c r="H4929">
        <v>1</v>
      </c>
      <c r="I4929">
        <v>-0.82198718675355864</v>
      </c>
      <c r="N4929">
        <v>4902</v>
      </c>
      <c r="O4929">
        <v>-0.25063730048150762</v>
      </c>
      <c r="P4929">
        <v>0.11825298396754913</v>
      </c>
    </row>
    <row r="4930" spans="1:16" x14ac:dyDescent="0.35">
      <c r="A4930">
        <v>4929</v>
      </c>
      <c r="B4930">
        <v>155443</v>
      </c>
      <c r="C4930">
        <v>1.0973011799078292</v>
      </c>
      <c r="D4930">
        <v>0.64705136960918064</v>
      </c>
      <c r="E4930">
        <v>0</v>
      </c>
      <c r="F4930">
        <v>0</v>
      </c>
      <c r="G4930">
        <v>0.33333333333333331</v>
      </c>
      <c r="H4930">
        <v>1</v>
      </c>
      <c r="I4930">
        <v>-1.0779046673322872</v>
      </c>
      <c r="N4930">
        <v>4903</v>
      </c>
      <c r="O4930">
        <v>-0.25063730048150762</v>
      </c>
      <c r="P4930">
        <v>-0.38809258830561494</v>
      </c>
    </row>
    <row r="4931" spans="1:16" x14ac:dyDescent="0.35">
      <c r="A4931">
        <v>4930</v>
      </c>
      <c r="B4931">
        <v>134914</v>
      </c>
      <c r="C4931">
        <v>1.1864977971423822</v>
      </c>
      <c r="D4931">
        <v>0.72813245069026178</v>
      </c>
      <c r="E4931">
        <v>0</v>
      </c>
      <c r="F4931">
        <v>0</v>
      </c>
      <c r="G4931">
        <v>-0.5</v>
      </c>
      <c r="H4931">
        <v>1</v>
      </c>
      <c r="I4931">
        <v>-0.62409304476070682</v>
      </c>
      <c r="N4931">
        <v>4904</v>
      </c>
      <c r="O4931">
        <v>0.39964772583954394</v>
      </c>
      <c r="P4931">
        <v>2.7168250596336203</v>
      </c>
    </row>
    <row r="4932" spans="1:16" x14ac:dyDescent="0.35">
      <c r="A4932">
        <v>4931</v>
      </c>
      <c r="B4932">
        <v>103675</v>
      </c>
      <c r="C4932">
        <v>-0.95422101648689139</v>
      </c>
      <c r="D4932">
        <v>-0.56916484660703559</v>
      </c>
      <c r="E4932">
        <v>0</v>
      </c>
      <c r="F4932">
        <v>1</v>
      </c>
      <c r="G4932">
        <v>0.33333333333333331</v>
      </c>
      <c r="H4932">
        <v>0</v>
      </c>
      <c r="I4932">
        <v>0.66418098157149641</v>
      </c>
      <c r="N4932">
        <v>4905</v>
      </c>
      <c r="O4932">
        <v>0.45383814469963157</v>
      </c>
      <c r="P4932">
        <v>0.93671730776197482</v>
      </c>
    </row>
    <row r="4933" spans="1:16" x14ac:dyDescent="0.35">
      <c r="A4933">
        <v>4932</v>
      </c>
      <c r="B4933">
        <v>118073</v>
      </c>
      <c r="C4933">
        <v>0.96350625405599966</v>
      </c>
      <c r="D4933">
        <v>0.64705136960918064</v>
      </c>
      <c r="E4933">
        <v>0</v>
      </c>
      <c r="F4933">
        <v>1</v>
      </c>
      <c r="G4933">
        <v>-0.5</v>
      </c>
      <c r="H4933">
        <v>1</v>
      </c>
      <c r="I4933">
        <v>-0.52263093598584731</v>
      </c>
      <c r="N4933">
        <v>4906</v>
      </c>
      <c r="O4933">
        <v>-3.3875625041157112E-2</v>
      </c>
      <c r="P4933">
        <v>1.5466505147273639</v>
      </c>
    </row>
    <row r="4934" spans="1:16" x14ac:dyDescent="0.35">
      <c r="A4934">
        <v>4933</v>
      </c>
      <c r="B4934">
        <v>174974</v>
      </c>
      <c r="C4934">
        <v>-1.0434176337214445</v>
      </c>
      <c r="D4934">
        <v>-0.62321890066108965</v>
      </c>
      <c r="E4934">
        <v>1</v>
      </c>
      <c r="F4934">
        <v>0</v>
      </c>
      <c r="G4934">
        <v>1</v>
      </c>
      <c r="H4934">
        <v>1</v>
      </c>
      <c r="I4934">
        <v>-0.43163682559593203</v>
      </c>
      <c r="N4934">
        <v>4907</v>
      </c>
      <c r="O4934">
        <v>-0.22354209105146378</v>
      </c>
      <c r="P4934">
        <v>-0.56423064314345206</v>
      </c>
    </row>
    <row r="4935" spans="1:16" x14ac:dyDescent="0.35">
      <c r="A4935">
        <v>4934</v>
      </c>
      <c r="B4935">
        <v>119148</v>
      </c>
      <c r="C4935">
        <v>-1.1326142509559975</v>
      </c>
      <c r="D4935">
        <v>-0.65024592768811662</v>
      </c>
      <c r="E4935">
        <v>0</v>
      </c>
      <c r="F4935">
        <v>1</v>
      </c>
      <c r="G4935">
        <v>0.83333333333333337</v>
      </c>
      <c r="H4935">
        <v>1</v>
      </c>
      <c r="I4935">
        <v>0.20431717839372987</v>
      </c>
      <c r="N4935">
        <v>4908</v>
      </c>
      <c r="O4935">
        <v>0.38610012112452202</v>
      </c>
      <c r="P4935">
        <v>-8.7079578850393691E-2</v>
      </c>
    </row>
    <row r="4936" spans="1:16" x14ac:dyDescent="0.35">
      <c r="A4936">
        <v>4935</v>
      </c>
      <c r="B4936">
        <v>154574</v>
      </c>
      <c r="C4936">
        <v>-0.7312294734005087</v>
      </c>
      <c r="D4936">
        <v>-0.43402971147190045</v>
      </c>
      <c r="E4936">
        <v>1</v>
      </c>
      <c r="F4936">
        <v>1</v>
      </c>
      <c r="G4936">
        <v>0.16666666666666666</v>
      </c>
      <c r="H4936">
        <v>0</v>
      </c>
      <c r="I4936">
        <v>0.5673468048425534</v>
      </c>
      <c r="N4936">
        <v>4909</v>
      </c>
      <c r="O4936">
        <v>0.39964772583954394</v>
      </c>
      <c r="P4936">
        <v>-5.3431112449059348E-2</v>
      </c>
    </row>
    <row r="4937" spans="1:16" x14ac:dyDescent="0.35">
      <c r="A4937">
        <v>4936</v>
      </c>
      <c r="B4937">
        <v>133031</v>
      </c>
      <c r="C4937">
        <v>-1.8461871888324222</v>
      </c>
      <c r="D4937">
        <v>0.67407839663620772</v>
      </c>
      <c r="E4937">
        <v>0</v>
      </c>
      <c r="F4937">
        <v>1</v>
      </c>
      <c r="G4937">
        <v>-0.66666666666666663</v>
      </c>
      <c r="H4937">
        <v>1</v>
      </c>
      <c r="I4937">
        <v>-9.4273625550040735E-2</v>
      </c>
      <c r="N4937">
        <v>4910</v>
      </c>
      <c r="O4937">
        <v>0.12869563153910576</v>
      </c>
      <c r="P4937">
        <v>0.95016836500554758</v>
      </c>
    </row>
    <row r="4938" spans="1:16" x14ac:dyDescent="0.35">
      <c r="A4938">
        <v>4937</v>
      </c>
      <c r="B4938">
        <v>184508</v>
      </c>
      <c r="C4938">
        <v>1.0527028712905526</v>
      </c>
      <c r="D4938">
        <v>1.1081081081081081</v>
      </c>
      <c r="E4938">
        <v>1</v>
      </c>
      <c r="F4938">
        <v>1</v>
      </c>
      <c r="G4938">
        <v>-0.5</v>
      </c>
      <c r="H4938">
        <v>1</v>
      </c>
      <c r="I4938">
        <v>-0.9619964665945826</v>
      </c>
      <c r="N4938">
        <v>4911</v>
      </c>
      <c r="O4938">
        <v>0.65705221542496017</v>
      </c>
      <c r="P4938">
        <v>0.53375422281259055</v>
      </c>
    </row>
    <row r="4939" spans="1:16" x14ac:dyDescent="0.35">
      <c r="A4939">
        <v>4938</v>
      </c>
      <c r="B4939">
        <v>158363</v>
      </c>
      <c r="C4939">
        <v>0.69591640235234042</v>
      </c>
      <c r="D4939">
        <v>0.40380812636593738</v>
      </c>
      <c r="E4939">
        <v>0</v>
      </c>
      <c r="F4939">
        <v>1</v>
      </c>
      <c r="G4939">
        <v>-0.16666666666666666</v>
      </c>
      <c r="H4939">
        <v>1</v>
      </c>
      <c r="I4939">
        <v>0.46834682555988277</v>
      </c>
      <c r="N4939">
        <v>4912</v>
      </c>
      <c r="O4939">
        <v>0.39964772583954394</v>
      </c>
      <c r="P4939">
        <v>0.87877158741288408</v>
      </c>
    </row>
    <row r="4940" spans="1:16" x14ac:dyDescent="0.35">
      <c r="A4940">
        <v>4939</v>
      </c>
      <c r="B4940">
        <v>165320</v>
      </c>
      <c r="C4940">
        <v>0.51752316788323427</v>
      </c>
      <c r="D4940">
        <v>0.26867299123080224</v>
      </c>
      <c r="E4940">
        <v>1</v>
      </c>
      <c r="F4940">
        <v>0</v>
      </c>
      <c r="G4940">
        <v>-0.16666666666666666</v>
      </c>
      <c r="H4940">
        <v>1</v>
      </c>
      <c r="I4940">
        <v>8.7922984777841801E-2</v>
      </c>
      <c r="N4940">
        <v>4913</v>
      </c>
      <c r="O4940">
        <v>0.12869563153910576</v>
      </c>
      <c r="P4940">
        <v>1.1308867997890937E-3</v>
      </c>
    </row>
    <row r="4941" spans="1:16" x14ac:dyDescent="0.35">
      <c r="A4941">
        <v>4940</v>
      </c>
      <c r="B4941">
        <v>189604</v>
      </c>
      <c r="C4941">
        <v>-6.2254844141360677E-2</v>
      </c>
      <c r="D4941">
        <v>2.5429747987559023E-2</v>
      </c>
      <c r="E4941">
        <v>1</v>
      </c>
      <c r="F4941">
        <v>0</v>
      </c>
      <c r="G4941">
        <v>-0.33333333333333331</v>
      </c>
      <c r="H4941">
        <v>1</v>
      </c>
      <c r="I4941">
        <v>9.6398473241237403E-2</v>
      </c>
      <c r="N4941">
        <v>4914</v>
      </c>
      <c r="O4941">
        <v>0.35900491169447818</v>
      </c>
      <c r="P4941">
        <v>-0.47707619266781698</v>
      </c>
    </row>
    <row r="4942" spans="1:16" x14ac:dyDescent="0.35">
      <c r="A4942">
        <v>4941</v>
      </c>
      <c r="B4942">
        <v>114629</v>
      </c>
      <c r="C4942">
        <v>1.1864977971423822</v>
      </c>
      <c r="D4942">
        <v>0.78218650474431572</v>
      </c>
      <c r="E4942">
        <v>1</v>
      </c>
      <c r="F4942">
        <v>0</v>
      </c>
      <c r="G4942">
        <v>-0.5</v>
      </c>
      <c r="H4942">
        <v>1</v>
      </c>
      <c r="I4942">
        <v>-0.28765163086492213</v>
      </c>
      <c r="N4942">
        <v>4915</v>
      </c>
      <c r="O4942">
        <v>0.3725525164095001</v>
      </c>
      <c r="P4942">
        <v>-0.14453909670760476</v>
      </c>
    </row>
    <row r="4943" spans="1:16" x14ac:dyDescent="0.35">
      <c r="A4943">
        <v>4942</v>
      </c>
      <c r="B4943">
        <v>119469</v>
      </c>
      <c r="C4943">
        <v>-1.2218108681905506</v>
      </c>
      <c r="D4943">
        <v>-0.65024592768811662</v>
      </c>
      <c r="E4943">
        <v>0</v>
      </c>
      <c r="F4943">
        <v>1</v>
      </c>
      <c r="G4943">
        <v>0.83333333333333337</v>
      </c>
      <c r="H4943">
        <v>1</v>
      </c>
      <c r="I4943">
        <v>8.4397943877657186E-2</v>
      </c>
      <c r="N4943">
        <v>4916</v>
      </c>
      <c r="O4943">
        <v>3.3862398533952426E-2</v>
      </c>
      <c r="P4943">
        <v>-0.75649429651791433</v>
      </c>
    </row>
    <row r="4944" spans="1:16" x14ac:dyDescent="0.35">
      <c r="A4944">
        <v>4943</v>
      </c>
      <c r="B4944">
        <v>115142</v>
      </c>
      <c r="C4944">
        <v>-0.82042609063506178</v>
      </c>
      <c r="D4944">
        <v>-0.4880837655259545</v>
      </c>
      <c r="E4944">
        <v>1</v>
      </c>
      <c r="F4944">
        <v>1</v>
      </c>
      <c r="G4944">
        <v>0.83333333333333337</v>
      </c>
      <c r="H4944">
        <v>0</v>
      </c>
      <c r="I4944">
        <v>0.59438496399398055</v>
      </c>
      <c r="N4944">
        <v>4917</v>
      </c>
      <c r="O4944">
        <v>-0.10161364861626666</v>
      </c>
      <c r="P4944">
        <v>0.34180802948515321</v>
      </c>
    </row>
    <row r="4945" spans="1:16" x14ac:dyDescent="0.35">
      <c r="A4945">
        <v>4944</v>
      </c>
      <c r="B4945">
        <v>110700</v>
      </c>
      <c r="C4945">
        <v>2.8812335245988905</v>
      </c>
      <c r="D4945">
        <v>2.2162162162162162</v>
      </c>
      <c r="E4945">
        <v>1</v>
      </c>
      <c r="F4945">
        <v>1</v>
      </c>
      <c r="G4945">
        <v>0.5</v>
      </c>
      <c r="H4945">
        <v>1</v>
      </c>
      <c r="I4945">
        <v>-0.63832010263141503</v>
      </c>
      <c r="N4945">
        <v>4918</v>
      </c>
      <c r="O4945">
        <v>-0.20999448633644185</v>
      </c>
      <c r="P4945">
        <v>-0.70448049514748856</v>
      </c>
    </row>
    <row r="4946" spans="1:16" x14ac:dyDescent="0.35">
      <c r="A4946">
        <v>4945</v>
      </c>
      <c r="B4946">
        <v>151804</v>
      </c>
      <c r="C4946">
        <v>-1.7656535524084138E-2</v>
      </c>
      <c r="D4946">
        <v>5.2456775014586052E-2</v>
      </c>
      <c r="E4946">
        <v>1</v>
      </c>
      <c r="F4946">
        <v>0</v>
      </c>
      <c r="G4946">
        <v>0.66666666666666663</v>
      </c>
      <c r="H4946">
        <v>1</v>
      </c>
      <c r="I4946">
        <v>-0.12057430471424099</v>
      </c>
      <c r="N4946">
        <v>4919</v>
      </c>
      <c r="O4946">
        <v>-0.19644688162141999</v>
      </c>
      <c r="P4946">
        <v>-0.44355342202350068</v>
      </c>
    </row>
    <row r="4947" spans="1:16" x14ac:dyDescent="0.35">
      <c r="A4947">
        <v>4946</v>
      </c>
      <c r="B4947">
        <v>112032</v>
      </c>
      <c r="C4947">
        <v>0.91890794543872312</v>
      </c>
      <c r="D4947">
        <v>0.62002434258215366</v>
      </c>
      <c r="E4947">
        <v>1</v>
      </c>
      <c r="F4947">
        <v>1</v>
      </c>
      <c r="G4947">
        <v>1</v>
      </c>
      <c r="H4947">
        <v>1</v>
      </c>
      <c r="I4947">
        <v>-1.2043119511906728</v>
      </c>
      <c r="N4947">
        <v>4920</v>
      </c>
      <c r="O4947">
        <v>-0.14225646276133236</v>
      </c>
      <c r="P4947">
        <v>-0.23925917911079475</v>
      </c>
    </row>
    <row r="4948" spans="1:16" x14ac:dyDescent="0.35">
      <c r="A4948">
        <v>4947</v>
      </c>
      <c r="B4948">
        <v>119851</v>
      </c>
      <c r="C4948">
        <v>-1.1772125595732741</v>
      </c>
      <c r="D4948">
        <v>-0.65024592768811662</v>
      </c>
      <c r="E4948">
        <v>0</v>
      </c>
      <c r="F4948">
        <v>1</v>
      </c>
      <c r="G4948">
        <v>0.16666666666666666</v>
      </c>
      <c r="H4948">
        <v>0</v>
      </c>
      <c r="I4948">
        <v>0.66138243591940116</v>
      </c>
      <c r="N4948">
        <v>4921</v>
      </c>
      <c r="O4948">
        <v>0.12869563153910576</v>
      </c>
      <c r="P4948">
        <v>5.2004230419828434E-2</v>
      </c>
    </row>
    <row r="4949" spans="1:16" x14ac:dyDescent="0.35">
      <c r="A4949">
        <v>4948</v>
      </c>
      <c r="B4949">
        <v>173796</v>
      </c>
      <c r="C4949">
        <v>-0.7312294734005087</v>
      </c>
      <c r="D4949">
        <v>-0.43402971147190045</v>
      </c>
      <c r="E4949">
        <v>1</v>
      </c>
      <c r="F4949">
        <v>1</v>
      </c>
      <c r="G4949">
        <v>0</v>
      </c>
      <c r="H4949">
        <v>1</v>
      </c>
      <c r="I4949">
        <v>0.27403608382986577</v>
      </c>
      <c r="N4949">
        <v>4922</v>
      </c>
      <c r="O4949">
        <v>-0.15580406747635428</v>
      </c>
      <c r="P4949">
        <v>-0.69516211885883772</v>
      </c>
    </row>
    <row r="4950" spans="1:16" x14ac:dyDescent="0.35">
      <c r="A4950">
        <v>4949</v>
      </c>
      <c r="B4950">
        <v>116764</v>
      </c>
      <c r="C4950">
        <v>0.87430963682144658</v>
      </c>
      <c r="D4950">
        <v>0.51191623447404555</v>
      </c>
      <c r="E4950">
        <v>0</v>
      </c>
      <c r="F4950">
        <v>0</v>
      </c>
      <c r="G4950">
        <v>-0.16666666666666666</v>
      </c>
      <c r="H4950">
        <v>1</v>
      </c>
      <c r="I4950">
        <v>-1.0637757465664179</v>
      </c>
      <c r="N4950">
        <v>4923</v>
      </c>
      <c r="O4950">
        <v>-7.4518439186222848E-2</v>
      </c>
      <c r="P4950">
        <v>0.51154311605066172</v>
      </c>
    </row>
    <row r="4951" spans="1:16" x14ac:dyDescent="0.35">
      <c r="A4951">
        <v>4950</v>
      </c>
      <c r="B4951">
        <v>140578</v>
      </c>
      <c r="C4951">
        <v>-0.50823793031412601</v>
      </c>
      <c r="D4951">
        <v>-0.27186754930973828</v>
      </c>
      <c r="E4951">
        <v>1</v>
      </c>
      <c r="F4951">
        <v>0</v>
      </c>
      <c r="G4951">
        <v>0.33333333333333331</v>
      </c>
      <c r="H4951">
        <v>1</v>
      </c>
      <c r="I4951">
        <v>0.19505814533573287</v>
      </c>
      <c r="N4951">
        <v>4924</v>
      </c>
      <c r="O4951">
        <v>0.14224323625412769</v>
      </c>
      <c r="P4951">
        <v>0.56267306838840636</v>
      </c>
    </row>
    <row r="4952" spans="1:16" x14ac:dyDescent="0.35">
      <c r="A4952">
        <v>4951</v>
      </c>
      <c r="B4952">
        <v>187150</v>
      </c>
      <c r="C4952">
        <v>-1.088015942338721</v>
      </c>
      <c r="D4952">
        <v>-0.1891891891891892</v>
      </c>
      <c r="E4952">
        <v>0</v>
      </c>
      <c r="F4952">
        <v>1</v>
      </c>
      <c r="G4952">
        <v>0.66666666666666663</v>
      </c>
      <c r="H4952">
        <v>1</v>
      </c>
      <c r="I4952">
        <v>-0.45711244386751221</v>
      </c>
      <c r="N4952">
        <v>4925</v>
      </c>
      <c r="O4952">
        <v>0.4673857494146535</v>
      </c>
      <c r="P4952">
        <v>0.55436585542825478</v>
      </c>
    </row>
    <row r="4953" spans="1:16" x14ac:dyDescent="0.35">
      <c r="A4953">
        <v>4952</v>
      </c>
      <c r="B4953">
        <v>149617</v>
      </c>
      <c r="C4953">
        <v>0.11613839032774546</v>
      </c>
      <c r="D4953">
        <v>7.948380204161308E-2</v>
      </c>
      <c r="E4953">
        <v>1</v>
      </c>
      <c r="F4953">
        <v>0</v>
      </c>
      <c r="G4953">
        <v>0.16666666666666666</v>
      </c>
      <c r="H4953">
        <v>1</v>
      </c>
      <c r="I4953">
        <v>0.14137789135673673</v>
      </c>
      <c r="N4953">
        <v>4926</v>
      </c>
      <c r="O4953">
        <v>0.48093335412967536</v>
      </c>
      <c r="P4953">
        <v>-0.88049838774387834</v>
      </c>
    </row>
    <row r="4954" spans="1:16" x14ac:dyDescent="0.35">
      <c r="A4954">
        <v>4953</v>
      </c>
      <c r="B4954">
        <v>133089</v>
      </c>
      <c r="C4954">
        <v>2.3906521298088488</v>
      </c>
      <c r="D4954">
        <v>0.29570001825782927</v>
      </c>
      <c r="E4954">
        <v>0</v>
      </c>
      <c r="F4954">
        <v>0</v>
      </c>
      <c r="G4954">
        <v>-0.33333333333333331</v>
      </c>
      <c r="H4954">
        <v>1</v>
      </c>
      <c r="I4954">
        <v>-0.1447173687361579</v>
      </c>
      <c r="N4954">
        <v>4927</v>
      </c>
      <c r="O4954">
        <v>-0.19644688162141999</v>
      </c>
      <c r="P4954">
        <v>-9.1806140223429922E-2</v>
      </c>
    </row>
    <row r="4955" spans="1:16" x14ac:dyDescent="0.35">
      <c r="A4955">
        <v>4954</v>
      </c>
      <c r="B4955">
        <v>179231</v>
      </c>
      <c r="C4955">
        <v>-0.50823793031412601</v>
      </c>
      <c r="D4955">
        <v>-0.24484052228271125</v>
      </c>
      <c r="E4955">
        <v>1</v>
      </c>
      <c r="F4955">
        <v>1</v>
      </c>
      <c r="G4955">
        <v>0.83333333333333337</v>
      </c>
      <c r="H4955">
        <v>1</v>
      </c>
      <c r="I4955">
        <v>6.422391735041949E-2</v>
      </c>
      <c r="N4955">
        <v>4928</v>
      </c>
      <c r="O4955">
        <v>0.29126688811936863</v>
      </c>
      <c r="P4955">
        <v>-1.1132540748729274</v>
      </c>
    </row>
    <row r="4956" spans="1:16" x14ac:dyDescent="0.35">
      <c r="A4956">
        <v>4955</v>
      </c>
      <c r="B4956">
        <v>198387</v>
      </c>
      <c r="C4956">
        <v>0.51752316788323427</v>
      </c>
      <c r="D4956">
        <v>0.78378378378378388</v>
      </c>
      <c r="E4956">
        <v>0</v>
      </c>
      <c r="F4956">
        <v>0</v>
      </c>
      <c r="G4956">
        <v>-0.33333333333333331</v>
      </c>
      <c r="H4956">
        <v>1</v>
      </c>
      <c r="I4956">
        <v>-0.16122133163683494</v>
      </c>
      <c r="N4956">
        <v>4929</v>
      </c>
      <c r="O4956">
        <v>-0.22354209105146378</v>
      </c>
      <c r="P4956">
        <v>-0.85436257628082335</v>
      </c>
    </row>
    <row r="4957" spans="1:16" x14ac:dyDescent="0.35">
      <c r="A4957">
        <v>4956</v>
      </c>
      <c r="B4957">
        <v>111032</v>
      </c>
      <c r="C4957">
        <v>0.16073669894502199</v>
      </c>
      <c r="D4957">
        <v>0.13353785609566712</v>
      </c>
      <c r="E4957">
        <v>1</v>
      </c>
      <c r="F4957">
        <v>1</v>
      </c>
      <c r="G4957">
        <v>-1.3333333333333333</v>
      </c>
      <c r="H4957">
        <v>0</v>
      </c>
      <c r="I4957">
        <v>1.6996428391303045</v>
      </c>
      <c r="N4957">
        <v>4930</v>
      </c>
      <c r="O4957">
        <v>-0.25063730048150762</v>
      </c>
      <c r="P4957">
        <v>-0.3734557442791992</v>
      </c>
    </row>
    <row r="4958" spans="1:16" x14ac:dyDescent="0.35">
      <c r="A4958">
        <v>4957</v>
      </c>
      <c r="B4958">
        <v>151440</v>
      </c>
      <c r="C4958">
        <v>0.87430963682144658</v>
      </c>
      <c r="D4958">
        <v>0.59299731555512658</v>
      </c>
      <c r="E4958">
        <v>0</v>
      </c>
      <c r="F4958">
        <v>1</v>
      </c>
      <c r="G4958">
        <v>-0.16666666666666666</v>
      </c>
      <c r="H4958">
        <v>1</v>
      </c>
      <c r="I4958">
        <v>-1.1627268034138538</v>
      </c>
      <c r="N4958">
        <v>4931</v>
      </c>
      <c r="O4958">
        <v>0.39964772583954394</v>
      </c>
      <c r="P4958">
        <v>0.26453325573195247</v>
      </c>
    </row>
    <row r="4959" spans="1:16" x14ac:dyDescent="0.35">
      <c r="A4959">
        <v>4958</v>
      </c>
      <c r="B4959">
        <v>190541</v>
      </c>
      <c r="C4959">
        <v>-1.0434176337214445</v>
      </c>
      <c r="D4959">
        <v>-0.62321890066108965</v>
      </c>
      <c r="E4959">
        <v>0</v>
      </c>
      <c r="F4959">
        <v>0</v>
      </c>
      <c r="G4959">
        <v>0.83333333333333337</v>
      </c>
      <c r="H4959">
        <v>1</v>
      </c>
      <c r="I4959">
        <v>-0.29610130807050089</v>
      </c>
      <c r="N4959">
        <v>4932</v>
      </c>
      <c r="O4959">
        <v>-0.18289927690639807</v>
      </c>
      <c r="P4959">
        <v>-0.33973165907944924</v>
      </c>
    </row>
    <row r="4960" spans="1:16" x14ac:dyDescent="0.35">
      <c r="A4960">
        <v>4959</v>
      </c>
      <c r="B4960">
        <v>159080</v>
      </c>
      <c r="C4960">
        <v>1.0527028712905526</v>
      </c>
      <c r="D4960">
        <v>1.1081081081081081</v>
      </c>
      <c r="E4960">
        <v>0</v>
      </c>
      <c r="F4960">
        <v>0</v>
      </c>
      <c r="G4960">
        <v>-0.5</v>
      </c>
      <c r="H4960">
        <v>1</v>
      </c>
      <c r="I4960">
        <v>-0.63333531165785373</v>
      </c>
      <c r="N4960">
        <v>4933</v>
      </c>
      <c r="O4960">
        <v>0.42674293526958773</v>
      </c>
      <c r="P4960">
        <v>-0.8583797608655197</v>
      </c>
    </row>
    <row r="4961" spans="1:16" x14ac:dyDescent="0.35">
      <c r="A4961">
        <v>4960</v>
      </c>
      <c r="B4961">
        <v>132143</v>
      </c>
      <c r="C4961">
        <v>-0.82042609063506178</v>
      </c>
      <c r="D4961">
        <v>-0.4880837655259545</v>
      </c>
      <c r="E4961">
        <v>1</v>
      </c>
      <c r="F4961">
        <v>1</v>
      </c>
      <c r="G4961">
        <v>0.33333333333333331</v>
      </c>
      <c r="H4961">
        <v>0</v>
      </c>
      <c r="I4961">
        <v>2.014460523544618</v>
      </c>
      <c r="N4961">
        <v>4934</v>
      </c>
      <c r="O4961">
        <v>0.45383814469963157</v>
      </c>
      <c r="P4961">
        <v>-0.2495209663059017</v>
      </c>
    </row>
    <row r="4962" spans="1:16" x14ac:dyDescent="0.35">
      <c r="A4962">
        <v>4961</v>
      </c>
      <c r="B4962">
        <v>192237</v>
      </c>
      <c r="C4962">
        <v>-0.82042609063506178</v>
      </c>
      <c r="D4962">
        <v>-0.43402971147190045</v>
      </c>
      <c r="E4962">
        <v>1</v>
      </c>
      <c r="F4962">
        <v>0</v>
      </c>
      <c r="G4962">
        <v>-1</v>
      </c>
      <c r="H4962">
        <v>0</v>
      </c>
      <c r="I4962">
        <v>1.8274461167208436</v>
      </c>
      <c r="N4962">
        <v>4935</v>
      </c>
      <c r="O4962">
        <v>0.33190970226443439</v>
      </c>
      <c r="P4962">
        <v>0.23543710257811901</v>
      </c>
    </row>
    <row r="4963" spans="1:16" x14ac:dyDescent="0.35">
      <c r="A4963">
        <v>4962</v>
      </c>
      <c r="B4963">
        <v>117086</v>
      </c>
      <c r="C4963">
        <v>-1.2218108681905506</v>
      </c>
      <c r="D4963">
        <v>-0.65024592768811662</v>
      </c>
      <c r="E4963">
        <v>1</v>
      </c>
      <c r="F4963">
        <v>0</v>
      </c>
      <c r="G4963">
        <v>0.5</v>
      </c>
      <c r="H4963">
        <v>0</v>
      </c>
      <c r="I4963">
        <v>0.72523712533497364</v>
      </c>
      <c r="N4963">
        <v>4936</v>
      </c>
      <c r="O4963">
        <v>0.67059982013998198</v>
      </c>
      <c r="P4963">
        <v>-0.76487344569002269</v>
      </c>
    </row>
    <row r="4964" spans="1:16" x14ac:dyDescent="0.35">
      <c r="A4964">
        <v>4963</v>
      </c>
      <c r="B4964">
        <v>131315</v>
      </c>
      <c r="C4964">
        <v>-0.37444300446229639</v>
      </c>
      <c r="D4964">
        <v>-0.24484052228271125</v>
      </c>
      <c r="E4964">
        <v>1</v>
      </c>
      <c r="F4964">
        <v>1</v>
      </c>
      <c r="G4964">
        <v>0.83333333333333337</v>
      </c>
      <c r="H4964">
        <v>1</v>
      </c>
      <c r="I4964">
        <v>-0.7342459858461019</v>
      </c>
      <c r="N4964">
        <v>4937</v>
      </c>
      <c r="O4964">
        <v>-0.20999448633644185</v>
      </c>
      <c r="P4964">
        <v>-0.7520019802581408</v>
      </c>
    </row>
    <row r="4965" spans="1:16" x14ac:dyDescent="0.35">
      <c r="A4965">
        <v>4964</v>
      </c>
      <c r="B4965">
        <v>173593</v>
      </c>
      <c r="C4965">
        <v>-0.19604976999319029</v>
      </c>
      <c r="D4965">
        <v>-0.16375944120163016</v>
      </c>
      <c r="E4965">
        <v>1</v>
      </c>
      <c r="F4965">
        <v>0</v>
      </c>
      <c r="G4965">
        <v>-0.33333333333333331</v>
      </c>
      <c r="H4965">
        <v>1</v>
      </c>
      <c r="I4965">
        <v>0.19703516842682428</v>
      </c>
      <c r="N4965">
        <v>4938</v>
      </c>
      <c r="O4965">
        <v>-0.10161364861626666</v>
      </c>
      <c r="P4965">
        <v>0.56996047417614948</v>
      </c>
    </row>
    <row r="4966" spans="1:16" x14ac:dyDescent="0.35">
      <c r="A4966">
        <v>4965</v>
      </c>
      <c r="B4966">
        <v>122434</v>
      </c>
      <c r="C4966">
        <v>0.74051471096961696</v>
      </c>
      <c r="D4966">
        <v>0.48488920744701847</v>
      </c>
      <c r="E4966">
        <v>0</v>
      </c>
      <c r="F4966">
        <v>1</v>
      </c>
      <c r="G4966">
        <v>0.5</v>
      </c>
      <c r="H4966">
        <v>1</v>
      </c>
      <c r="I4966">
        <v>-1.1743727156518422</v>
      </c>
      <c r="N4966">
        <v>4939</v>
      </c>
      <c r="O4966">
        <v>-4.7423229756179033E-2</v>
      </c>
      <c r="P4966">
        <v>0.13534621453402085</v>
      </c>
    </row>
    <row r="4967" spans="1:16" x14ac:dyDescent="0.35">
      <c r="A4967">
        <v>4966</v>
      </c>
      <c r="B4967">
        <v>120331</v>
      </c>
      <c r="C4967">
        <v>0.87430963682144658</v>
      </c>
      <c r="D4967">
        <v>0.56597028852809961</v>
      </c>
      <c r="E4967">
        <v>1</v>
      </c>
      <c r="F4967">
        <v>1</v>
      </c>
      <c r="G4967">
        <v>-0.16666666666666666</v>
      </c>
      <c r="H4967">
        <v>1</v>
      </c>
      <c r="I4967">
        <v>-0.88098342750096104</v>
      </c>
      <c r="N4967">
        <v>4940</v>
      </c>
      <c r="O4967">
        <v>0.12869563153910576</v>
      </c>
      <c r="P4967">
        <v>-3.2297158297868361E-2</v>
      </c>
    </row>
    <row r="4968" spans="1:16" x14ac:dyDescent="0.35">
      <c r="A4968">
        <v>4967</v>
      </c>
      <c r="B4968">
        <v>177241</v>
      </c>
      <c r="C4968">
        <v>-0.10685315275863722</v>
      </c>
      <c r="D4968">
        <v>-0.10970538714757612</v>
      </c>
      <c r="E4968">
        <v>0</v>
      </c>
      <c r="F4968">
        <v>0</v>
      </c>
      <c r="G4968">
        <v>0.66666666666666663</v>
      </c>
      <c r="H4968">
        <v>1</v>
      </c>
      <c r="I4968">
        <v>-0.38804106107271452</v>
      </c>
      <c r="N4968">
        <v>4941</v>
      </c>
      <c r="O4968">
        <v>-0.25063730048150762</v>
      </c>
      <c r="P4968">
        <v>-3.7014330383414507E-2</v>
      </c>
    </row>
    <row r="4969" spans="1:16" x14ac:dyDescent="0.35">
      <c r="A4969">
        <v>4968</v>
      </c>
      <c r="B4969">
        <v>128625</v>
      </c>
      <c r="C4969">
        <v>1.1418994885251057</v>
      </c>
      <c r="D4969">
        <v>0.64705136960918064</v>
      </c>
      <c r="E4969">
        <v>1</v>
      </c>
      <c r="F4969">
        <v>0</v>
      </c>
      <c r="G4969">
        <v>-0.5</v>
      </c>
      <c r="H4969">
        <v>1</v>
      </c>
      <c r="I4969">
        <v>-1.2146155561126388</v>
      </c>
      <c r="N4969">
        <v>4942</v>
      </c>
      <c r="O4969">
        <v>0.48093335412967536</v>
      </c>
      <c r="P4969">
        <v>-0.39653541025201816</v>
      </c>
    </row>
    <row r="4970" spans="1:16" x14ac:dyDescent="0.35">
      <c r="A4970">
        <v>4969</v>
      </c>
      <c r="B4970">
        <v>105028</v>
      </c>
      <c r="C4970">
        <v>1.1864977971423822</v>
      </c>
      <c r="D4970">
        <v>0.78218650474431572</v>
      </c>
      <c r="E4970">
        <v>1</v>
      </c>
      <c r="F4970">
        <v>0</v>
      </c>
      <c r="G4970">
        <v>1</v>
      </c>
      <c r="H4970">
        <v>1</v>
      </c>
      <c r="I4970">
        <v>-1.0972239504560772</v>
      </c>
      <c r="N4970">
        <v>4943</v>
      </c>
      <c r="O4970">
        <v>0.35900491169447818</v>
      </c>
      <c r="P4970">
        <v>0.23538005229950237</v>
      </c>
    </row>
    <row r="4971" spans="1:16" x14ac:dyDescent="0.35">
      <c r="A4971">
        <v>4970</v>
      </c>
      <c r="B4971">
        <v>167494</v>
      </c>
      <c r="C4971">
        <v>-1.088015942338721</v>
      </c>
      <c r="D4971">
        <v>-0.59619187363406256</v>
      </c>
      <c r="E4971">
        <v>1</v>
      </c>
      <c r="F4971">
        <v>0</v>
      </c>
      <c r="G4971">
        <v>0.66666666666666663</v>
      </c>
      <c r="H4971">
        <v>1</v>
      </c>
      <c r="I4971">
        <v>-0.42643602970578026</v>
      </c>
      <c r="N4971">
        <v>4944</v>
      </c>
      <c r="O4971">
        <v>-0.76544627965234013</v>
      </c>
      <c r="P4971">
        <v>0.1271261770209251</v>
      </c>
    </row>
    <row r="4972" spans="1:16" x14ac:dyDescent="0.35">
      <c r="A4972">
        <v>4971</v>
      </c>
      <c r="B4972">
        <v>167556</v>
      </c>
      <c r="C4972">
        <v>0.24993331617957507</v>
      </c>
      <c r="D4972">
        <v>0.13353785609566712</v>
      </c>
      <c r="E4972">
        <v>0</v>
      </c>
      <c r="F4972">
        <v>0</v>
      </c>
      <c r="G4972">
        <v>1</v>
      </c>
      <c r="H4972">
        <v>1</v>
      </c>
      <c r="I4972">
        <v>-0.39243310990048075</v>
      </c>
      <c r="N4972">
        <v>4945</v>
      </c>
      <c r="O4972">
        <v>0.11514802682408386</v>
      </c>
      <c r="P4972">
        <v>-0.23572233153832484</v>
      </c>
    </row>
    <row r="4973" spans="1:16" x14ac:dyDescent="0.35">
      <c r="A4973">
        <v>4972</v>
      </c>
      <c r="B4973">
        <v>176375</v>
      </c>
      <c r="C4973">
        <v>-0.82042609063506178</v>
      </c>
      <c r="D4973">
        <v>-0.43402971147190045</v>
      </c>
      <c r="E4973">
        <v>0</v>
      </c>
      <c r="F4973">
        <v>1</v>
      </c>
      <c r="G4973">
        <v>1</v>
      </c>
      <c r="H4973">
        <v>1</v>
      </c>
      <c r="I4973">
        <v>-0.2518436376258088</v>
      </c>
      <c r="N4973">
        <v>4946</v>
      </c>
      <c r="O4973">
        <v>-0.1693516721913762</v>
      </c>
      <c r="P4973">
        <v>-1.0349602789992967</v>
      </c>
    </row>
    <row r="4974" spans="1:16" x14ac:dyDescent="0.35">
      <c r="A4974">
        <v>4973</v>
      </c>
      <c r="B4974">
        <v>171543</v>
      </c>
      <c r="C4974">
        <v>0.82971132820417004</v>
      </c>
      <c r="D4974">
        <v>0.53894326150107252</v>
      </c>
      <c r="E4974">
        <v>0</v>
      </c>
      <c r="F4974">
        <v>1</v>
      </c>
      <c r="G4974">
        <v>0</v>
      </c>
      <c r="H4974">
        <v>1</v>
      </c>
      <c r="I4974">
        <v>3.9671641109882749E-2</v>
      </c>
      <c r="N4974">
        <v>4947</v>
      </c>
      <c r="O4974">
        <v>0.4673857494146535</v>
      </c>
      <c r="P4974">
        <v>0.19399668650474766</v>
      </c>
    </row>
    <row r="4975" spans="1:16" x14ac:dyDescent="0.35">
      <c r="A4975">
        <v>4974</v>
      </c>
      <c r="B4975">
        <v>105146</v>
      </c>
      <c r="C4975">
        <v>3.3718149193889322</v>
      </c>
      <c r="D4975">
        <v>-0.62321890066108965</v>
      </c>
      <c r="E4975">
        <v>0</v>
      </c>
      <c r="F4975">
        <v>0</v>
      </c>
      <c r="G4975">
        <v>0.5</v>
      </c>
      <c r="H4975">
        <v>1</v>
      </c>
      <c r="I4975">
        <v>0.2074263543299508</v>
      </c>
      <c r="N4975">
        <v>4948</v>
      </c>
      <c r="O4975">
        <v>0.33190970226443439</v>
      </c>
      <c r="P4975">
        <v>-5.7873618434568619E-2</v>
      </c>
    </row>
    <row r="4976" spans="1:16" x14ac:dyDescent="0.35">
      <c r="A4976">
        <v>4975</v>
      </c>
      <c r="B4976">
        <v>142640</v>
      </c>
      <c r="C4976">
        <v>-0.55283623893140255</v>
      </c>
      <c r="D4976">
        <v>-0.27186754930973828</v>
      </c>
      <c r="E4976">
        <v>1</v>
      </c>
      <c r="F4976">
        <v>1</v>
      </c>
      <c r="G4976">
        <v>-0.16666666666666666</v>
      </c>
      <c r="H4976">
        <v>0</v>
      </c>
      <c r="I4976">
        <v>0.71174117656040126</v>
      </c>
      <c r="N4976">
        <v>4949</v>
      </c>
      <c r="O4976">
        <v>-0.15580406747635428</v>
      </c>
      <c r="P4976">
        <v>-0.9079716790900636</v>
      </c>
    </row>
    <row r="4977" spans="1:16" x14ac:dyDescent="0.35">
      <c r="A4977">
        <v>4976</v>
      </c>
      <c r="B4977">
        <v>100217</v>
      </c>
      <c r="C4977">
        <v>-0.90962270786961485</v>
      </c>
      <c r="D4977">
        <v>-0.51511079255298153</v>
      </c>
      <c r="E4977">
        <v>1</v>
      </c>
      <c r="F4977">
        <v>1</v>
      </c>
      <c r="G4977">
        <v>-0.5</v>
      </c>
      <c r="H4977">
        <v>0</v>
      </c>
      <c r="I4977">
        <v>2.053598470595861</v>
      </c>
      <c r="N4977">
        <v>4950</v>
      </c>
      <c r="O4977">
        <v>0.26417167868932484</v>
      </c>
      <c r="P4977">
        <v>-6.9113533353591966E-2</v>
      </c>
    </row>
    <row r="4978" spans="1:16" x14ac:dyDescent="0.35">
      <c r="A4978">
        <v>4977</v>
      </c>
      <c r="B4978">
        <v>194715</v>
      </c>
      <c r="C4978">
        <v>-0.64203285616595562</v>
      </c>
      <c r="D4978">
        <v>-0.43402971147190045</v>
      </c>
      <c r="E4978">
        <v>1</v>
      </c>
      <c r="F4978">
        <v>0</v>
      </c>
      <c r="G4978">
        <v>-0.33333333333333331</v>
      </c>
      <c r="H4978">
        <v>1</v>
      </c>
      <c r="I4978">
        <v>9.3484624575324596E-2</v>
      </c>
      <c r="N4978">
        <v>4951</v>
      </c>
      <c r="O4978">
        <v>0.44029053998460965</v>
      </c>
      <c r="P4978">
        <v>-0.8974029838521218</v>
      </c>
    </row>
    <row r="4979" spans="1:16" x14ac:dyDescent="0.35">
      <c r="A4979">
        <v>4978</v>
      </c>
      <c r="B4979">
        <v>145404</v>
      </c>
      <c r="C4979">
        <v>0.91890794543872312</v>
      </c>
      <c r="D4979">
        <v>0.51191623447404555</v>
      </c>
      <c r="E4979">
        <v>1</v>
      </c>
      <c r="F4979">
        <v>0</v>
      </c>
      <c r="G4979">
        <v>-0.5</v>
      </c>
      <c r="H4979">
        <v>1</v>
      </c>
      <c r="I4979">
        <v>-0.49729556445063366</v>
      </c>
      <c r="N4979">
        <v>4952</v>
      </c>
      <c r="O4979">
        <v>7.4505212679018135E-2</v>
      </c>
      <c r="P4979">
        <v>6.6872678677718594E-2</v>
      </c>
    </row>
    <row r="4980" spans="1:16" x14ac:dyDescent="0.35">
      <c r="A4980">
        <v>4979</v>
      </c>
      <c r="B4980">
        <v>141603</v>
      </c>
      <c r="C4980">
        <v>0.74051471096961696</v>
      </c>
      <c r="D4980">
        <v>0.40380812636593738</v>
      </c>
      <c r="E4980">
        <v>1</v>
      </c>
      <c r="F4980">
        <v>0</v>
      </c>
      <c r="G4980">
        <v>0.83333333333333337</v>
      </c>
      <c r="H4980">
        <v>1</v>
      </c>
      <c r="I4980">
        <v>-0.4738374005808243</v>
      </c>
      <c r="N4980">
        <v>4953</v>
      </c>
      <c r="O4980">
        <v>-0.61642262778709922</v>
      </c>
      <c r="P4980">
        <v>0.47170525905094129</v>
      </c>
    </row>
    <row r="4981" spans="1:16" x14ac:dyDescent="0.35">
      <c r="A4981">
        <v>4980</v>
      </c>
      <c r="B4981">
        <v>109456</v>
      </c>
      <c r="C4981">
        <v>0.87430963682144658</v>
      </c>
      <c r="D4981">
        <v>0.59299731555512658</v>
      </c>
      <c r="E4981">
        <v>0</v>
      </c>
      <c r="F4981">
        <v>1</v>
      </c>
      <c r="G4981">
        <v>0.33333333333333331</v>
      </c>
      <c r="H4981">
        <v>1</v>
      </c>
      <c r="I4981">
        <v>-0.58013128491331478</v>
      </c>
      <c r="N4981">
        <v>4954</v>
      </c>
      <c r="O4981">
        <v>0.26417167868932484</v>
      </c>
      <c r="P4981">
        <v>-0.19994776133890535</v>
      </c>
    </row>
    <row r="4982" spans="1:16" x14ac:dyDescent="0.35">
      <c r="A4982">
        <v>4981</v>
      </c>
      <c r="B4982">
        <v>161330</v>
      </c>
      <c r="C4982">
        <v>0.65131809373506389</v>
      </c>
      <c r="D4982">
        <v>0.43083515339296441</v>
      </c>
      <c r="E4982">
        <v>0</v>
      </c>
      <c r="F4982">
        <v>1</v>
      </c>
      <c r="G4982">
        <v>0.5</v>
      </c>
      <c r="H4982">
        <v>1</v>
      </c>
      <c r="I4982">
        <v>-0.36714243461570406</v>
      </c>
      <c r="N4982">
        <v>4955</v>
      </c>
      <c r="O4982">
        <v>-4.7423229756179033E-2</v>
      </c>
      <c r="P4982">
        <v>-0.11379810188065591</v>
      </c>
    </row>
    <row r="4983" spans="1:16" x14ac:dyDescent="0.35">
      <c r="A4983">
        <v>4982</v>
      </c>
      <c r="B4983">
        <v>147780</v>
      </c>
      <c r="C4983">
        <v>-0.37444300446229639</v>
      </c>
      <c r="D4983">
        <v>-0.27186754930973828</v>
      </c>
      <c r="E4983">
        <v>1</v>
      </c>
      <c r="F4983">
        <v>0</v>
      </c>
      <c r="G4983">
        <v>-0.66666666666666663</v>
      </c>
      <c r="H4983">
        <v>0</v>
      </c>
      <c r="I4983">
        <v>1.4154749563810018</v>
      </c>
      <c r="N4983">
        <v>4956</v>
      </c>
      <c r="O4983">
        <v>6.0957607963996234E-2</v>
      </c>
      <c r="P4983">
        <v>1.6386852311663083</v>
      </c>
    </row>
    <row r="4984" spans="1:16" x14ac:dyDescent="0.35">
      <c r="A4984">
        <v>4983</v>
      </c>
      <c r="B4984">
        <v>193699</v>
      </c>
      <c r="C4984">
        <v>0.7851130195868935</v>
      </c>
      <c r="D4984">
        <v>0.43083515339296441</v>
      </c>
      <c r="E4984">
        <v>0</v>
      </c>
      <c r="F4984">
        <v>1</v>
      </c>
      <c r="G4984">
        <v>-0.66666666666666663</v>
      </c>
      <c r="H4984">
        <v>1</v>
      </c>
      <c r="I4984">
        <v>-0.77231740511744273</v>
      </c>
      <c r="N4984">
        <v>4957</v>
      </c>
      <c r="O4984">
        <v>-0.15580406747635428</v>
      </c>
      <c r="P4984">
        <v>-1.0069227359374995</v>
      </c>
    </row>
    <row r="4985" spans="1:16" x14ac:dyDescent="0.35">
      <c r="A4985">
        <v>4984</v>
      </c>
      <c r="B4985">
        <v>128346</v>
      </c>
      <c r="C4985">
        <v>0.20533500756229853</v>
      </c>
      <c r="D4985">
        <v>0.16056488312269415</v>
      </c>
      <c r="E4985">
        <v>0</v>
      </c>
      <c r="F4985">
        <v>1</v>
      </c>
      <c r="G4985">
        <v>0</v>
      </c>
      <c r="H4985">
        <v>1</v>
      </c>
      <c r="I4985">
        <v>0.18999681388486109</v>
      </c>
      <c r="N4985">
        <v>4958</v>
      </c>
      <c r="O4985">
        <v>0.42674293526958773</v>
      </c>
      <c r="P4985">
        <v>-0.72284424334008857</v>
      </c>
    </row>
    <row r="4986" spans="1:16" x14ac:dyDescent="0.35">
      <c r="A4986">
        <v>4985</v>
      </c>
      <c r="B4986">
        <v>138282</v>
      </c>
      <c r="C4986">
        <v>-0.64203285616595562</v>
      </c>
      <c r="D4986">
        <v>-0.43402971147190045</v>
      </c>
      <c r="E4986">
        <v>1</v>
      </c>
      <c r="F4986">
        <v>1</v>
      </c>
      <c r="G4986">
        <v>-1.3333333333333333</v>
      </c>
      <c r="H4986">
        <v>1</v>
      </c>
      <c r="I4986">
        <v>0.37598454158908862</v>
      </c>
      <c r="N4986">
        <v>4959</v>
      </c>
      <c r="O4986">
        <v>-0.20999448633644185</v>
      </c>
      <c r="P4986">
        <v>-0.42334082532141187</v>
      </c>
    </row>
    <row r="4987" spans="1:16" x14ac:dyDescent="0.35">
      <c r="A4987">
        <v>4986</v>
      </c>
      <c r="B4987">
        <v>161542</v>
      </c>
      <c r="C4987">
        <v>1.0081045626732761</v>
      </c>
      <c r="D4987">
        <v>0.59299731555512658</v>
      </c>
      <c r="E4987">
        <v>0</v>
      </c>
      <c r="F4987">
        <v>1</v>
      </c>
      <c r="G4987">
        <v>0.16666666666666666</v>
      </c>
      <c r="H4987">
        <v>1</v>
      </c>
      <c r="I4987">
        <v>-1.1652791025897122</v>
      </c>
      <c r="N4987">
        <v>4960</v>
      </c>
      <c r="O4987">
        <v>0.35900491169447818</v>
      </c>
      <c r="P4987">
        <v>1.6554556118501398</v>
      </c>
    </row>
    <row r="4988" spans="1:16" x14ac:dyDescent="0.35">
      <c r="A4988">
        <v>4987</v>
      </c>
      <c r="B4988">
        <v>166848</v>
      </c>
      <c r="C4988">
        <v>-0.64203285616595562</v>
      </c>
      <c r="D4988">
        <v>-0.43402971147190045</v>
      </c>
      <c r="E4988">
        <v>0</v>
      </c>
      <c r="F4988">
        <v>1</v>
      </c>
      <c r="G4988">
        <v>-0.83333333333333337</v>
      </c>
      <c r="H4988">
        <v>0</v>
      </c>
      <c r="I4988">
        <v>1.1114866442510336</v>
      </c>
      <c r="N4988">
        <v>4961</v>
      </c>
      <c r="O4988">
        <v>0.35900491169447818</v>
      </c>
      <c r="P4988">
        <v>1.4684412050263653</v>
      </c>
    </row>
    <row r="4989" spans="1:16" x14ac:dyDescent="0.35">
      <c r="A4989">
        <v>4988</v>
      </c>
      <c r="B4989">
        <v>156502</v>
      </c>
      <c r="C4989">
        <v>2.5690453642779549</v>
      </c>
      <c r="D4989">
        <v>-2.862430606649503E-2</v>
      </c>
      <c r="E4989">
        <v>0</v>
      </c>
      <c r="F4989">
        <v>0</v>
      </c>
      <c r="G4989">
        <v>0.33333333333333331</v>
      </c>
      <c r="H4989">
        <v>1</v>
      </c>
      <c r="I4989">
        <v>-0.25265141941314517</v>
      </c>
      <c r="N4989">
        <v>4962</v>
      </c>
      <c r="O4989">
        <v>0.48093335412967536</v>
      </c>
      <c r="P4989">
        <v>0.24430377120529828</v>
      </c>
    </row>
    <row r="4990" spans="1:16" x14ac:dyDescent="0.35">
      <c r="A4990">
        <v>4989</v>
      </c>
      <c r="B4990">
        <v>154086</v>
      </c>
      <c r="C4990">
        <v>-0.82042609063506178</v>
      </c>
      <c r="D4990">
        <v>-0.4880837655259545</v>
      </c>
      <c r="E4990">
        <v>0</v>
      </c>
      <c r="F4990">
        <v>0</v>
      </c>
      <c r="G4990">
        <v>-0.5</v>
      </c>
      <c r="H4990">
        <v>1</v>
      </c>
      <c r="I4990">
        <v>0.49499246402277713</v>
      </c>
      <c r="N4990">
        <v>4963</v>
      </c>
      <c r="O4990">
        <v>0.2235288645442591</v>
      </c>
      <c r="P4990">
        <v>-0.95777485039036103</v>
      </c>
    </row>
    <row r="4991" spans="1:16" x14ac:dyDescent="0.35">
      <c r="A4991">
        <v>4990</v>
      </c>
      <c r="B4991">
        <v>193872</v>
      </c>
      <c r="C4991">
        <v>-1.088015942338721</v>
      </c>
      <c r="D4991">
        <v>-0.65024592768811662</v>
      </c>
      <c r="E4991">
        <v>1</v>
      </c>
      <c r="F4991">
        <v>0</v>
      </c>
      <c r="G4991">
        <v>0.83333333333333337</v>
      </c>
      <c r="H4991">
        <v>0</v>
      </c>
      <c r="I4991">
        <v>1.0838972728899392</v>
      </c>
      <c r="N4991">
        <v>4964</v>
      </c>
      <c r="O4991">
        <v>0.1693384456841715</v>
      </c>
      <c r="P4991">
        <v>2.769672274265278E-2</v>
      </c>
    </row>
    <row r="4992" spans="1:16" x14ac:dyDescent="0.35">
      <c r="A4992">
        <v>4991</v>
      </c>
      <c r="B4992">
        <v>150766</v>
      </c>
      <c r="C4992">
        <v>-1.7656535524084138E-2</v>
      </c>
      <c r="D4992">
        <v>2.5429747987559023E-2</v>
      </c>
      <c r="E4992">
        <v>0</v>
      </c>
      <c r="F4992">
        <v>0</v>
      </c>
      <c r="G4992">
        <v>-0.83333333333333337</v>
      </c>
      <c r="H4992">
        <v>1</v>
      </c>
      <c r="I4992">
        <v>0.31685667717857974</v>
      </c>
      <c r="N4992">
        <v>4965</v>
      </c>
      <c r="O4992">
        <v>-0.11516125333128856</v>
      </c>
      <c r="P4992">
        <v>-1.0592114623205537</v>
      </c>
    </row>
    <row r="4993" spans="1:16" x14ac:dyDescent="0.35">
      <c r="A4993">
        <v>4992</v>
      </c>
      <c r="B4993">
        <v>159702</v>
      </c>
      <c r="C4993">
        <v>0.87430963682144658</v>
      </c>
      <c r="D4993">
        <v>0.56597028852809961</v>
      </c>
      <c r="E4993">
        <v>1</v>
      </c>
      <c r="F4993">
        <v>1</v>
      </c>
      <c r="G4993">
        <v>-0.16666666666666666</v>
      </c>
      <c r="H4993">
        <v>1</v>
      </c>
      <c r="I4993">
        <v>-0.31358390606336167</v>
      </c>
      <c r="N4993">
        <v>4966</v>
      </c>
      <c r="O4993">
        <v>-0.15580406747635428</v>
      </c>
      <c r="P4993">
        <v>-0.72517936002460681</v>
      </c>
    </row>
    <row r="4994" spans="1:16" x14ac:dyDescent="0.35">
      <c r="A4994">
        <v>4993</v>
      </c>
      <c r="B4994">
        <v>167349</v>
      </c>
      <c r="C4994">
        <v>-0.86502439925233832</v>
      </c>
      <c r="D4994">
        <v>-0.4880837655259545</v>
      </c>
      <c r="E4994">
        <v>1</v>
      </c>
      <c r="F4994">
        <v>1</v>
      </c>
      <c r="G4994">
        <v>-0.16666666666666666</v>
      </c>
      <c r="H4994">
        <v>0</v>
      </c>
      <c r="I4994">
        <v>1.4000729254123891</v>
      </c>
      <c r="N4994">
        <v>4967</v>
      </c>
      <c r="O4994">
        <v>0.14224323625412769</v>
      </c>
      <c r="P4994">
        <v>-0.53028429732684224</v>
      </c>
    </row>
    <row r="4995" spans="1:16" x14ac:dyDescent="0.35">
      <c r="A4995">
        <v>4994</v>
      </c>
      <c r="B4995">
        <v>104372</v>
      </c>
      <c r="C4995">
        <v>-1.088015942338721</v>
      </c>
      <c r="D4995">
        <v>-0.59619187363406256</v>
      </c>
      <c r="E4995">
        <v>0</v>
      </c>
      <c r="F4995">
        <v>0</v>
      </c>
      <c r="G4995">
        <v>-0.66666666666666663</v>
      </c>
      <c r="H4995">
        <v>1</v>
      </c>
      <c r="I4995">
        <v>2.1682210071756955E-2</v>
      </c>
      <c r="N4995">
        <v>4968</v>
      </c>
      <c r="O4995">
        <v>-0.2370896957664857</v>
      </c>
      <c r="P4995">
        <v>-0.97752586034615319</v>
      </c>
    </row>
    <row r="4996" spans="1:16" x14ac:dyDescent="0.35">
      <c r="A4996">
        <v>4995</v>
      </c>
      <c r="B4996">
        <v>198462</v>
      </c>
      <c r="C4996">
        <v>-1.2218108681905506</v>
      </c>
      <c r="D4996">
        <v>-0.65024592768811662</v>
      </c>
      <c r="E4996">
        <v>0</v>
      </c>
      <c r="F4996">
        <v>0</v>
      </c>
      <c r="G4996">
        <v>-0.83333333333333337</v>
      </c>
      <c r="H4996">
        <v>0</v>
      </c>
      <c r="I4996">
        <v>1.6390848572266143</v>
      </c>
      <c r="N4996">
        <v>4969</v>
      </c>
      <c r="O4996">
        <v>-0.25063730048150762</v>
      </c>
      <c r="P4996">
        <v>-0.84658664997456956</v>
      </c>
    </row>
    <row r="4997" spans="1:16" x14ac:dyDescent="0.35">
      <c r="A4997">
        <v>4996</v>
      </c>
      <c r="B4997">
        <v>166390</v>
      </c>
      <c r="C4997">
        <v>0.33912993341412812</v>
      </c>
      <c r="D4997">
        <v>0.67567567567567577</v>
      </c>
      <c r="E4997">
        <v>1</v>
      </c>
      <c r="F4997">
        <v>1</v>
      </c>
      <c r="G4997">
        <v>-0.33333333333333331</v>
      </c>
      <c r="H4997">
        <v>1</v>
      </c>
      <c r="I4997">
        <v>0.33847185329268159</v>
      </c>
      <c r="N4997">
        <v>4970</v>
      </c>
      <c r="O4997">
        <v>0.44029053998460965</v>
      </c>
      <c r="P4997">
        <v>-0.86672656969038986</v>
      </c>
    </row>
    <row r="4998" spans="1:16" x14ac:dyDescent="0.35">
      <c r="A4998">
        <v>4997</v>
      </c>
      <c r="B4998">
        <v>188474</v>
      </c>
      <c r="C4998">
        <v>1.0527028712905526</v>
      </c>
      <c r="D4998">
        <v>0.59299731555512658</v>
      </c>
      <c r="E4998">
        <v>1</v>
      </c>
      <c r="F4998">
        <v>1</v>
      </c>
      <c r="G4998">
        <v>0.16666666666666666</v>
      </c>
      <c r="H4998">
        <v>1</v>
      </c>
      <c r="I4998">
        <v>3.9580016884003567E-2</v>
      </c>
      <c r="N4998">
        <v>4971</v>
      </c>
      <c r="O4998">
        <v>3.3862398533952426E-2</v>
      </c>
      <c r="P4998">
        <v>-0.4262955084344332</v>
      </c>
    </row>
    <row r="4999" spans="1:16" x14ac:dyDescent="0.35">
      <c r="A4999">
        <v>4998</v>
      </c>
      <c r="B4999">
        <v>195739</v>
      </c>
      <c r="C4999">
        <v>-0.7312294734005087</v>
      </c>
      <c r="D4999">
        <v>2.7027027027027029E-2</v>
      </c>
      <c r="E4999">
        <v>0</v>
      </c>
      <c r="F4999">
        <v>1</v>
      </c>
      <c r="G4999">
        <v>-1.5</v>
      </c>
      <c r="H4999">
        <v>1</v>
      </c>
      <c r="I4999">
        <v>0.39881359615890982</v>
      </c>
      <c r="N4999">
        <v>4972</v>
      </c>
      <c r="O4999">
        <v>0.35900491169447818</v>
      </c>
      <c r="P4999">
        <v>-0.61084854932028698</v>
      </c>
    </row>
    <row r="5000" spans="1:16" x14ac:dyDescent="0.35">
      <c r="A5000">
        <v>4999</v>
      </c>
      <c r="B5000">
        <v>156002</v>
      </c>
      <c r="C5000">
        <v>0.33912993341412812</v>
      </c>
      <c r="D5000">
        <v>0.24164596420377524</v>
      </c>
      <c r="E5000">
        <v>0</v>
      </c>
      <c r="F5000">
        <v>1</v>
      </c>
      <c r="G5000">
        <v>-0.5</v>
      </c>
      <c r="H5000">
        <v>1</v>
      </c>
      <c r="I5000">
        <v>5.2957791822811129E-2</v>
      </c>
      <c r="N5000">
        <v>4973</v>
      </c>
      <c r="O5000">
        <v>-0.14225646276133236</v>
      </c>
      <c r="P5000">
        <v>0.18192810387121511</v>
      </c>
    </row>
    <row r="5001" spans="1:16" x14ac:dyDescent="0.35">
      <c r="A5001">
        <v>5000</v>
      </c>
      <c r="B5001">
        <v>125396</v>
      </c>
      <c r="C5001">
        <v>-1.2218108681905506</v>
      </c>
      <c r="D5001">
        <v>-0.65024592768811662</v>
      </c>
      <c r="E5001">
        <v>0</v>
      </c>
      <c r="F5001">
        <v>0</v>
      </c>
      <c r="G5001">
        <v>-1.1666666666666667</v>
      </c>
      <c r="H5001">
        <v>0</v>
      </c>
      <c r="I5001">
        <v>0.97243936631290606</v>
      </c>
      <c r="N5001">
        <v>4974</v>
      </c>
      <c r="O5001">
        <v>-0.91446993151758105</v>
      </c>
      <c r="P5001">
        <v>1.1218962858475319</v>
      </c>
    </row>
    <row r="5002" spans="1:16" x14ac:dyDescent="0.35">
      <c r="A5002">
        <v>5001</v>
      </c>
      <c r="B5002">
        <v>132712</v>
      </c>
      <c r="C5002">
        <v>0.56212147650051081</v>
      </c>
      <c r="D5002">
        <v>0.3227270452848563</v>
      </c>
      <c r="E5002">
        <v>1</v>
      </c>
      <c r="F5002">
        <v>0</v>
      </c>
      <c r="G5002">
        <v>-0.33333333333333331</v>
      </c>
      <c r="H5002">
        <v>1</v>
      </c>
      <c r="I5002">
        <v>9.4768212331084234E-2</v>
      </c>
      <c r="N5002">
        <v>4975</v>
      </c>
      <c r="O5002">
        <v>0.27771928340434676</v>
      </c>
      <c r="P5002">
        <v>0.43402189315605449</v>
      </c>
    </row>
    <row r="5003" spans="1:16" x14ac:dyDescent="0.35">
      <c r="A5003">
        <v>5002</v>
      </c>
      <c r="B5003">
        <v>132767</v>
      </c>
      <c r="C5003">
        <v>-1.7123922629805925</v>
      </c>
      <c r="D5003">
        <v>0.56597028852809961</v>
      </c>
      <c r="E5003">
        <v>0</v>
      </c>
      <c r="F5003">
        <v>0</v>
      </c>
      <c r="G5003">
        <v>1</v>
      </c>
      <c r="H5003">
        <v>1</v>
      </c>
      <c r="I5003">
        <v>-1.2284088823722403</v>
      </c>
      <c r="N5003">
        <v>4976</v>
      </c>
      <c r="O5003">
        <v>0.38610012112452202</v>
      </c>
      <c r="P5003">
        <v>1.6674983494713389</v>
      </c>
    </row>
    <row r="5004" spans="1:16" x14ac:dyDescent="0.35">
      <c r="A5004">
        <v>5003</v>
      </c>
      <c r="B5004">
        <v>103790</v>
      </c>
      <c r="C5004">
        <v>-0.77582778201778524</v>
      </c>
      <c r="D5004">
        <v>-0.4880837655259545</v>
      </c>
      <c r="E5004">
        <v>1</v>
      </c>
      <c r="F5004">
        <v>0</v>
      </c>
      <c r="G5004">
        <v>-0.5</v>
      </c>
      <c r="H5004">
        <v>1</v>
      </c>
      <c r="I5004">
        <v>0.14173872352014069</v>
      </c>
      <c r="N5004">
        <v>4977</v>
      </c>
      <c r="O5004">
        <v>0.30481449283439055</v>
      </c>
      <c r="P5004">
        <v>-0.21132986825906597</v>
      </c>
    </row>
    <row r="5005" spans="1:16" x14ac:dyDescent="0.35">
      <c r="A5005">
        <v>5004</v>
      </c>
      <c r="B5005">
        <v>122191</v>
      </c>
      <c r="C5005">
        <v>0.51752316788323427</v>
      </c>
      <c r="D5005">
        <v>0.26867299123080224</v>
      </c>
      <c r="E5005">
        <v>0</v>
      </c>
      <c r="F5005">
        <v>1</v>
      </c>
      <c r="G5005">
        <v>0.66666666666666663</v>
      </c>
      <c r="H5005">
        <v>1</v>
      </c>
      <c r="I5005">
        <v>-0.39797945455870515</v>
      </c>
      <c r="N5005">
        <v>4978</v>
      </c>
      <c r="O5005">
        <v>-0.1693516721913762</v>
      </c>
      <c r="P5005">
        <v>-0.32794389225925746</v>
      </c>
    </row>
    <row r="5006" spans="1:16" x14ac:dyDescent="0.35">
      <c r="A5006">
        <v>5005</v>
      </c>
      <c r="B5006">
        <v>177835</v>
      </c>
      <c r="C5006">
        <v>-1.088015942338721</v>
      </c>
      <c r="D5006">
        <v>-0.62321890066108965</v>
      </c>
      <c r="E5006">
        <v>1</v>
      </c>
      <c r="F5006">
        <v>1</v>
      </c>
      <c r="G5006">
        <v>0.16666666666666666</v>
      </c>
      <c r="H5006">
        <v>0</v>
      </c>
      <c r="I5006">
        <v>1.6819083619327659</v>
      </c>
      <c r="N5006">
        <v>4979</v>
      </c>
      <c r="O5006">
        <v>-0.11516125333128856</v>
      </c>
      <c r="P5006">
        <v>-0.35867614724953573</v>
      </c>
    </row>
    <row r="5007" spans="1:16" x14ac:dyDescent="0.35">
      <c r="A5007">
        <v>5006</v>
      </c>
      <c r="B5007">
        <v>157969</v>
      </c>
      <c r="C5007">
        <v>0.91890794543872312</v>
      </c>
      <c r="D5007">
        <v>0.51191623447404555</v>
      </c>
      <c r="E5007">
        <v>0</v>
      </c>
      <c r="F5007">
        <v>0</v>
      </c>
      <c r="G5007">
        <v>-1.1666666666666667</v>
      </c>
      <c r="H5007">
        <v>1</v>
      </c>
      <c r="I5007">
        <v>-0.84202974115223417</v>
      </c>
      <c r="N5007">
        <v>4980</v>
      </c>
      <c r="O5007">
        <v>-0.15580406747635428</v>
      </c>
      <c r="P5007">
        <v>-0.4243272174369605</v>
      </c>
    </row>
    <row r="5008" spans="1:16" x14ac:dyDescent="0.35">
      <c r="A5008">
        <v>5007</v>
      </c>
      <c r="B5008">
        <v>126121</v>
      </c>
      <c r="C5008">
        <v>-0.10685315275863722</v>
      </c>
      <c r="D5008">
        <v>-1.5972790394680049E-3</v>
      </c>
      <c r="E5008">
        <v>0</v>
      </c>
      <c r="F5008">
        <v>1</v>
      </c>
      <c r="G5008">
        <v>1</v>
      </c>
      <c r="H5008">
        <v>1</v>
      </c>
      <c r="I5008">
        <v>9.0439297340631941E-2</v>
      </c>
      <c r="N5008">
        <v>4981</v>
      </c>
      <c r="O5008">
        <v>-8.8066043901244742E-2</v>
      </c>
      <c r="P5008">
        <v>-0.27907639071445933</v>
      </c>
    </row>
    <row r="5009" spans="1:16" x14ac:dyDescent="0.35">
      <c r="A5009">
        <v>5008</v>
      </c>
      <c r="B5009">
        <v>182612</v>
      </c>
      <c r="C5009">
        <v>-0.64203285616595562</v>
      </c>
      <c r="D5009">
        <v>-0.32592160336379233</v>
      </c>
      <c r="E5009">
        <v>0</v>
      </c>
      <c r="F5009">
        <v>1</v>
      </c>
      <c r="G5009">
        <v>-0.5</v>
      </c>
      <c r="H5009">
        <v>1</v>
      </c>
      <c r="I5009">
        <v>0.31990177900563749</v>
      </c>
      <c r="N5009">
        <v>4982</v>
      </c>
      <c r="O5009">
        <v>0.2235288645442591</v>
      </c>
      <c r="P5009">
        <v>1.1919460918367428</v>
      </c>
    </row>
    <row r="5010" spans="1:16" x14ac:dyDescent="0.35">
      <c r="A5010">
        <v>5009</v>
      </c>
      <c r="B5010">
        <v>115714</v>
      </c>
      <c r="C5010">
        <v>1.0527028712905526</v>
      </c>
      <c r="D5010">
        <v>0.59299731555512658</v>
      </c>
      <c r="E5010">
        <v>1</v>
      </c>
      <c r="F5010">
        <v>0</v>
      </c>
      <c r="G5010">
        <v>-1.1666666666666667</v>
      </c>
      <c r="H5010">
        <v>1</v>
      </c>
      <c r="I5010">
        <v>-9.6690920895357274E-2</v>
      </c>
      <c r="N5010">
        <v>4983</v>
      </c>
      <c r="O5010">
        <v>-0.12870885804631049</v>
      </c>
      <c r="P5010">
        <v>-0.64360854707113224</v>
      </c>
    </row>
    <row r="5011" spans="1:16" x14ac:dyDescent="0.35">
      <c r="A5011">
        <v>5010</v>
      </c>
      <c r="B5011">
        <v>147211</v>
      </c>
      <c r="C5011">
        <v>1.0973011799078292</v>
      </c>
      <c r="D5011">
        <v>0.72813245069026178</v>
      </c>
      <c r="E5011">
        <v>1</v>
      </c>
      <c r="F5011">
        <v>1</v>
      </c>
      <c r="G5011">
        <v>0.66666666666666663</v>
      </c>
      <c r="H5011">
        <v>1</v>
      </c>
      <c r="I5011">
        <v>-0.42365908606068953</v>
      </c>
      <c r="N5011">
        <v>4984</v>
      </c>
      <c r="O5011">
        <v>4.7410003248974326E-2</v>
      </c>
      <c r="P5011">
        <v>0.14258681063588677</v>
      </c>
    </row>
    <row r="5012" spans="1:16" x14ac:dyDescent="0.35">
      <c r="A5012">
        <v>5011</v>
      </c>
      <c r="B5012">
        <v>137418</v>
      </c>
      <c r="C5012">
        <v>-0.68663116478323216</v>
      </c>
      <c r="D5012">
        <v>-0.40700268444487342</v>
      </c>
      <c r="E5012">
        <v>0</v>
      </c>
      <c r="F5012">
        <v>1</v>
      </c>
      <c r="G5012">
        <v>-1.1666666666666667</v>
      </c>
      <c r="H5012">
        <v>0</v>
      </c>
      <c r="I5012">
        <v>0.91692260495300182</v>
      </c>
      <c r="N5012">
        <v>4985</v>
      </c>
      <c r="O5012">
        <v>0.30481449283439055</v>
      </c>
      <c r="P5012">
        <v>7.1170048754698068E-2</v>
      </c>
    </row>
    <row r="5013" spans="1:16" x14ac:dyDescent="0.35">
      <c r="A5013">
        <v>5012</v>
      </c>
      <c r="B5013">
        <v>154547</v>
      </c>
      <c r="C5013">
        <v>0.65131809373506389</v>
      </c>
      <c r="D5013">
        <v>0.37678109933891035</v>
      </c>
      <c r="E5013">
        <v>0</v>
      </c>
      <c r="F5013">
        <v>1</v>
      </c>
      <c r="G5013">
        <v>0.16666666666666666</v>
      </c>
      <c r="H5013">
        <v>1</v>
      </c>
      <c r="I5013">
        <v>3.5240315285830597E-2</v>
      </c>
      <c r="N5013">
        <v>4986</v>
      </c>
      <c r="O5013">
        <v>-0.19644688162141999</v>
      </c>
      <c r="P5013">
        <v>-0.96883222096829225</v>
      </c>
    </row>
    <row r="5014" spans="1:16" x14ac:dyDescent="0.35">
      <c r="A5014">
        <v>5013</v>
      </c>
      <c r="B5014">
        <v>183473</v>
      </c>
      <c r="C5014">
        <v>-0.15145146137591375</v>
      </c>
      <c r="D5014">
        <v>-5.5651333093522062E-2</v>
      </c>
      <c r="E5014">
        <v>1</v>
      </c>
      <c r="F5014">
        <v>0</v>
      </c>
      <c r="G5014">
        <v>-0.33333333333333331</v>
      </c>
      <c r="H5014">
        <v>1</v>
      </c>
      <c r="I5014">
        <v>0.13602975350400398</v>
      </c>
      <c r="N5014">
        <v>4987</v>
      </c>
      <c r="O5014">
        <v>0.30481449283439055</v>
      </c>
      <c r="P5014">
        <v>0.80667215141664306</v>
      </c>
    </row>
    <row r="5015" spans="1:16" x14ac:dyDescent="0.35">
      <c r="A5015">
        <v>5014</v>
      </c>
      <c r="B5015">
        <v>189180</v>
      </c>
      <c r="C5015">
        <v>-0.86502439925233832</v>
      </c>
      <c r="D5015">
        <v>-0.51511079255298153</v>
      </c>
      <c r="E5015">
        <v>1</v>
      </c>
      <c r="F5015">
        <v>1</v>
      </c>
      <c r="G5015">
        <v>1</v>
      </c>
      <c r="H5015">
        <v>1</v>
      </c>
      <c r="I5015">
        <v>0.1708531036850772</v>
      </c>
      <c r="N5015">
        <v>4988</v>
      </c>
      <c r="O5015">
        <v>-0.67061304664718679</v>
      </c>
      <c r="P5015">
        <v>0.41796162723404162</v>
      </c>
    </row>
    <row r="5016" spans="1:16" x14ac:dyDescent="0.35">
      <c r="A5016">
        <v>5015</v>
      </c>
      <c r="B5016">
        <v>134418</v>
      </c>
      <c r="C5016">
        <v>1.1864977971423822</v>
      </c>
      <c r="D5016">
        <v>0.67407839663620772</v>
      </c>
      <c r="E5016">
        <v>0</v>
      </c>
      <c r="F5016">
        <v>0</v>
      </c>
      <c r="G5016">
        <v>-0.83333333333333337</v>
      </c>
      <c r="H5016">
        <v>1</v>
      </c>
      <c r="I5016">
        <v>-0.70126434257499826</v>
      </c>
      <c r="N5016">
        <v>4989</v>
      </c>
      <c r="O5016">
        <v>0.35900491169447818</v>
      </c>
      <c r="P5016">
        <v>0.13598755232829896</v>
      </c>
    </row>
    <row r="5017" spans="1:16" x14ac:dyDescent="0.35">
      <c r="A5017">
        <v>5016</v>
      </c>
      <c r="B5017">
        <v>104548</v>
      </c>
      <c r="C5017">
        <v>1.1418994885251057</v>
      </c>
      <c r="D5017">
        <v>0.72813245069026178</v>
      </c>
      <c r="E5017">
        <v>1</v>
      </c>
      <c r="F5017">
        <v>1</v>
      </c>
      <c r="G5017">
        <v>-0.66666666666666663</v>
      </c>
      <c r="H5017">
        <v>1</v>
      </c>
      <c r="I5017">
        <v>-1.0406437228444423</v>
      </c>
      <c r="N5017">
        <v>4990</v>
      </c>
      <c r="O5017">
        <v>0.44029053998460965</v>
      </c>
      <c r="P5017">
        <v>0.64360673290532955</v>
      </c>
    </row>
    <row r="5018" spans="1:16" x14ac:dyDescent="0.35">
      <c r="A5018">
        <v>5017</v>
      </c>
      <c r="B5018">
        <v>107847</v>
      </c>
      <c r="C5018">
        <v>0.33912993341412812</v>
      </c>
      <c r="D5018">
        <v>0.18759191014972118</v>
      </c>
      <c r="E5018">
        <v>1</v>
      </c>
      <c r="F5018">
        <v>0</v>
      </c>
      <c r="G5018">
        <v>-1.5</v>
      </c>
      <c r="H5018">
        <v>1</v>
      </c>
      <c r="I5018">
        <v>0.11074574573918958</v>
      </c>
      <c r="N5018">
        <v>4991</v>
      </c>
      <c r="O5018">
        <v>0.11514802682408386</v>
      </c>
      <c r="P5018">
        <v>0.20170865035449587</v>
      </c>
    </row>
    <row r="5019" spans="1:16" x14ac:dyDescent="0.35">
      <c r="A5019">
        <v>5018</v>
      </c>
      <c r="B5019">
        <v>136055</v>
      </c>
      <c r="C5019">
        <v>1.0973011799078292</v>
      </c>
      <c r="D5019">
        <v>0.72813245069026178</v>
      </c>
      <c r="E5019">
        <v>1</v>
      </c>
      <c r="F5019">
        <v>1</v>
      </c>
      <c r="G5019">
        <v>-0.16666666666666666</v>
      </c>
      <c r="H5019">
        <v>1</v>
      </c>
      <c r="I5019">
        <v>-1.0288818325441238</v>
      </c>
      <c r="N5019">
        <v>4992</v>
      </c>
      <c r="O5019">
        <v>-0.15580406747635428</v>
      </c>
      <c r="P5019">
        <v>-0.15777983858700739</v>
      </c>
    </row>
    <row r="5020" spans="1:16" x14ac:dyDescent="0.35">
      <c r="A5020">
        <v>5019</v>
      </c>
      <c r="B5020">
        <v>147194</v>
      </c>
      <c r="C5020">
        <v>2.4352504384261251</v>
      </c>
      <c r="D5020">
        <v>0.51191623447404555</v>
      </c>
      <c r="E5020">
        <v>0</v>
      </c>
      <c r="F5020">
        <v>0</v>
      </c>
      <c r="G5020">
        <v>-0.83333333333333337</v>
      </c>
      <c r="H5020">
        <v>1</v>
      </c>
      <c r="I5020">
        <v>0.41953089903171448</v>
      </c>
      <c r="N5020">
        <v>4993</v>
      </c>
      <c r="O5020">
        <v>0.3725525164095001</v>
      </c>
      <c r="P5020">
        <v>1.0275204090028891</v>
      </c>
    </row>
    <row r="5021" spans="1:16" x14ac:dyDescent="0.35">
      <c r="A5021">
        <v>5020</v>
      </c>
      <c r="B5021">
        <v>123478</v>
      </c>
      <c r="C5021">
        <v>0.24993331617957507</v>
      </c>
      <c r="D5021">
        <v>0.13353785609566712</v>
      </c>
      <c r="E5021">
        <v>1</v>
      </c>
      <c r="F5021">
        <v>0</v>
      </c>
      <c r="G5021">
        <v>0.16666666666666666</v>
      </c>
      <c r="H5021">
        <v>1</v>
      </c>
      <c r="I5021">
        <v>-0.12836377886778982</v>
      </c>
      <c r="N5021">
        <v>4994</v>
      </c>
      <c r="O5021">
        <v>0.44029053998460965</v>
      </c>
      <c r="P5021">
        <v>-0.41860832991285268</v>
      </c>
    </row>
    <row r="5022" spans="1:16" x14ac:dyDescent="0.35">
      <c r="A5022">
        <v>5021</v>
      </c>
      <c r="B5022">
        <v>147410</v>
      </c>
      <c r="C5022">
        <v>1.0527028712905526</v>
      </c>
      <c r="D5022">
        <v>0.59299731555512658</v>
      </c>
      <c r="E5022">
        <v>0</v>
      </c>
      <c r="F5022">
        <v>0</v>
      </c>
      <c r="G5022">
        <v>-0.5</v>
      </c>
      <c r="H5022">
        <v>1</v>
      </c>
      <c r="I5022">
        <v>-0.56236086637365335</v>
      </c>
      <c r="N5022">
        <v>4995</v>
      </c>
      <c r="O5022">
        <v>0.48093335412967536</v>
      </c>
      <c r="P5022">
        <v>1.1581515030969389</v>
      </c>
    </row>
    <row r="5023" spans="1:16" x14ac:dyDescent="0.35">
      <c r="A5023">
        <v>5022</v>
      </c>
      <c r="B5023">
        <v>146116</v>
      </c>
      <c r="C5023">
        <v>1.0081045626732761</v>
      </c>
      <c r="D5023">
        <v>0.59299731555512658</v>
      </c>
      <c r="E5023">
        <v>1</v>
      </c>
      <c r="F5023">
        <v>0</v>
      </c>
      <c r="G5023">
        <v>-1.5</v>
      </c>
      <c r="H5023">
        <v>1</v>
      </c>
      <c r="I5023">
        <v>-0.20611591162219847</v>
      </c>
      <c r="N5023">
        <v>4996</v>
      </c>
      <c r="O5023">
        <v>6.7671891039086107E-3</v>
      </c>
      <c r="P5023">
        <v>0.33170466418877298</v>
      </c>
    </row>
    <row r="5024" spans="1:16" x14ac:dyDescent="0.35">
      <c r="A5024">
        <v>5023</v>
      </c>
      <c r="B5024">
        <v>171897</v>
      </c>
      <c r="C5024">
        <v>7.1540081710468925E-2</v>
      </c>
      <c r="D5024">
        <v>0.5135135135135136</v>
      </c>
      <c r="E5024">
        <v>1</v>
      </c>
      <c r="F5024">
        <v>1</v>
      </c>
      <c r="G5024">
        <v>0.33333333333333331</v>
      </c>
      <c r="H5024">
        <v>1</v>
      </c>
      <c r="I5024">
        <v>0.39234304761691974</v>
      </c>
      <c r="N5024">
        <v>4997</v>
      </c>
      <c r="O5024">
        <v>-0.20999448633644185</v>
      </c>
      <c r="P5024">
        <v>0.24957450322044542</v>
      </c>
    </row>
    <row r="5025" spans="1:16" x14ac:dyDescent="0.35">
      <c r="A5025">
        <v>5024</v>
      </c>
      <c r="B5025">
        <v>108573</v>
      </c>
      <c r="C5025">
        <v>-0.19604976999319029</v>
      </c>
      <c r="D5025">
        <v>0.35135135135135143</v>
      </c>
      <c r="E5025">
        <v>1</v>
      </c>
      <c r="F5025">
        <v>0</v>
      </c>
      <c r="G5025">
        <v>0.83333333333333337</v>
      </c>
      <c r="H5025">
        <v>1</v>
      </c>
      <c r="I5025">
        <v>-0.22743488278314716</v>
      </c>
      <c r="N5025">
        <v>4998</v>
      </c>
      <c r="O5025">
        <v>0.33190970226443439</v>
      </c>
      <c r="P5025">
        <v>6.690389389447543E-2</v>
      </c>
    </row>
    <row r="5026" spans="1:16" x14ac:dyDescent="0.35">
      <c r="A5026">
        <v>5025</v>
      </c>
      <c r="B5026">
        <v>103951</v>
      </c>
      <c r="C5026">
        <v>1.0527028712905526</v>
      </c>
      <c r="D5026">
        <v>0.70110542366323469</v>
      </c>
      <c r="E5026">
        <v>0</v>
      </c>
      <c r="F5026">
        <v>1</v>
      </c>
      <c r="G5026">
        <v>-0.83333333333333337</v>
      </c>
      <c r="H5026">
        <v>1</v>
      </c>
      <c r="I5026">
        <v>8.3806188221747513E-2</v>
      </c>
      <c r="N5026">
        <v>4999</v>
      </c>
      <c r="O5026">
        <v>6.7671891039086107E-3</v>
      </c>
      <c r="P5026">
        <v>4.6190602718902518E-2</v>
      </c>
    </row>
    <row r="5027" spans="1:16" x14ac:dyDescent="0.35">
      <c r="A5027">
        <v>5026</v>
      </c>
      <c r="B5027">
        <v>163342</v>
      </c>
      <c r="C5027">
        <v>0.87430963682144658</v>
      </c>
      <c r="D5027">
        <v>0.48488920744701847</v>
      </c>
      <c r="E5027">
        <v>0</v>
      </c>
      <c r="F5027">
        <v>1</v>
      </c>
      <c r="G5027">
        <v>-1.5</v>
      </c>
      <c r="H5027">
        <v>0</v>
      </c>
      <c r="I5027">
        <v>1.0717036135069473</v>
      </c>
      <c r="N5027">
        <v>5000</v>
      </c>
      <c r="O5027">
        <v>0.48093335412967536</v>
      </c>
      <c r="P5027">
        <v>0.4915060121832307</v>
      </c>
    </row>
    <row r="5028" spans="1:16" x14ac:dyDescent="0.35">
      <c r="A5028">
        <v>5027</v>
      </c>
      <c r="B5028">
        <v>162009</v>
      </c>
      <c r="C5028">
        <v>-0.82042609063506178</v>
      </c>
      <c r="D5028">
        <v>-0.43402971147190045</v>
      </c>
      <c r="E5028">
        <v>1</v>
      </c>
      <c r="F5028">
        <v>0</v>
      </c>
      <c r="G5028">
        <v>1</v>
      </c>
      <c r="H5028">
        <v>0</v>
      </c>
      <c r="I5028">
        <v>0.71835965085180553</v>
      </c>
      <c r="N5028">
        <v>5001</v>
      </c>
      <c r="O5028">
        <v>-6.0970834471200927E-2</v>
      </c>
      <c r="P5028">
        <v>0.15573904680228517</v>
      </c>
    </row>
    <row r="5029" spans="1:16" x14ac:dyDescent="0.35">
      <c r="A5029">
        <v>5028</v>
      </c>
      <c r="B5029">
        <v>144717</v>
      </c>
      <c r="C5029">
        <v>1.1864977971423822</v>
      </c>
      <c r="D5029">
        <v>0.70110542366323469</v>
      </c>
      <c r="E5029">
        <v>1</v>
      </c>
      <c r="F5029">
        <v>0</v>
      </c>
      <c r="G5029">
        <v>-1.3333333333333333</v>
      </c>
      <c r="H5029">
        <v>1</v>
      </c>
      <c r="I5029">
        <v>-7.0043267023020637E-3</v>
      </c>
      <c r="N5029">
        <v>5002</v>
      </c>
      <c r="O5029">
        <v>0.62995700599491633</v>
      </c>
      <c r="P5029">
        <v>-1.8583658883671568</v>
      </c>
    </row>
    <row r="5030" spans="1:16" x14ac:dyDescent="0.35">
      <c r="A5030">
        <v>5029</v>
      </c>
      <c r="B5030">
        <v>156699</v>
      </c>
      <c r="C5030">
        <v>-0.95422101648689139</v>
      </c>
      <c r="D5030">
        <v>-0.54213781958000851</v>
      </c>
      <c r="E5030">
        <v>1</v>
      </c>
      <c r="F5030">
        <v>0</v>
      </c>
      <c r="G5030">
        <v>-0.5</v>
      </c>
      <c r="H5030">
        <v>0</v>
      </c>
      <c r="I5030">
        <v>0.91729297697366041</v>
      </c>
      <c r="N5030">
        <v>5003</v>
      </c>
      <c r="O5030">
        <v>0.34545730697945626</v>
      </c>
      <c r="P5030">
        <v>-0.20371858345931557</v>
      </c>
    </row>
    <row r="5031" spans="1:16" x14ac:dyDescent="0.35">
      <c r="A5031">
        <v>5030</v>
      </c>
      <c r="B5031">
        <v>154885</v>
      </c>
      <c r="C5031">
        <v>0.74051471096961696</v>
      </c>
      <c r="D5031">
        <v>0.48488920744701847</v>
      </c>
      <c r="E5031">
        <v>1</v>
      </c>
      <c r="F5031">
        <v>1</v>
      </c>
      <c r="G5031">
        <v>-1.1666666666666667</v>
      </c>
      <c r="H5031">
        <v>1</v>
      </c>
      <c r="I5031">
        <v>-0.92827741872468805</v>
      </c>
      <c r="N5031">
        <v>5004</v>
      </c>
      <c r="O5031">
        <v>-4.7423229756179033E-2</v>
      </c>
      <c r="P5031">
        <v>-0.35055622480252613</v>
      </c>
    </row>
    <row r="5032" spans="1:16" x14ac:dyDescent="0.35">
      <c r="A5032">
        <v>5031</v>
      </c>
      <c r="B5032">
        <v>187115</v>
      </c>
      <c r="C5032">
        <v>-1.7656535524084138E-2</v>
      </c>
      <c r="D5032">
        <v>2.5429747987559023E-2</v>
      </c>
      <c r="E5032">
        <v>1</v>
      </c>
      <c r="F5032">
        <v>1</v>
      </c>
      <c r="G5032">
        <v>-1.1666666666666667</v>
      </c>
      <c r="H5032">
        <v>0</v>
      </c>
      <c r="I5032">
        <v>1.1841081878274733</v>
      </c>
      <c r="N5032">
        <v>5005</v>
      </c>
      <c r="O5032">
        <v>0.44029053998460965</v>
      </c>
      <c r="P5032">
        <v>1.2416178219481564</v>
      </c>
    </row>
    <row r="5033" spans="1:16" x14ac:dyDescent="0.35">
      <c r="A5033">
        <v>5032</v>
      </c>
      <c r="B5033">
        <v>109678</v>
      </c>
      <c r="C5033">
        <v>1.0973011799078292</v>
      </c>
      <c r="D5033">
        <v>0.62002434258215366</v>
      </c>
      <c r="E5033">
        <v>1</v>
      </c>
      <c r="F5033">
        <v>0</v>
      </c>
      <c r="G5033">
        <v>-0.83333333333333337</v>
      </c>
      <c r="H5033">
        <v>1</v>
      </c>
      <c r="I5033">
        <v>-0.30774210275961633</v>
      </c>
      <c r="N5033">
        <v>5006</v>
      </c>
      <c r="O5033">
        <v>-0.1693516721913762</v>
      </c>
      <c r="P5033">
        <v>-0.67267806896085802</v>
      </c>
    </row>
    <row r="5034" spans="1:16" x14ac:dyDescent="0.35">
      <c r="A5034">
        <v>5033</v>
      </c>
      <c r="B5034">
        <v>153042</v>
      </c>
      <c r="C5034">
        <v>0.24993331617957507</v>
      </c>
      <c r="D5034">
        <v>0.10651082906864011</v>
      </c>
      <c r="E5034">
        <v>0</v>
      </c>
      <c r="F5034">
        <v>0</v>
      </c>
      <c r="G5034">
        <v>0.16666666666666666</v>
      </c>
      <c r="H5034">
        <v>1</v>
      </c>
      <c r="I5034">
        <v>-7.7712758397177797E-2</v>
      </c>
      <c r="N5034">
        <v>5007</v>
      </c>
      <c r="O5034">
        <v>0.14224323625412769</v>
      </c>
      <c r="P5034">
        <v>-5.1803938913495745E-2</v>
      </c>
    </row>
    <row r="5035" spans="1:16" x14ac:dyDescent="0.35">
      <c r="A5035">
        <v>5034</v>
      </c>
      <c r="B5035">
        <v>181868</v>
      </c>
      <c r="C5035">
        <v>-0.28524638722774337</v>
      </c>
      <c r="D5035">
        <v>-0.13673241417460313</v>
      </c>
      <c r="E5035">
        <v>0</v>
      </c>
      <c r="F5035">
        <v>1</v>
      </c>
      <c r="G5035">
        <v>0</v>
      </c>
      <c r="H5035">
        <v>1</v>
      </c>
      <c r="I5035">
        <v>4.2891041000822548E-2</v>
      </c>
      <c r="N5035">
        <v>5008</v>
      </c>
      <c r="O5035">
        <v>0.30481449283439055</v>
      </c>
      <c r="P5035">
        <v>1.5087286171246939E-2</v>
      </c>
    </row>
    <row r="5036" spans="1:16" x14ac:dyDescent="0.35">
      <c r="A5036">
        <v>5035</v>
      </c>
      <c r="B5036">
        <v>181109</v>
      </c>
      <c r="C5036">
        <v>0.29453162479685158</v>
      </c>
      <c r="D5036">
        <v>0.24164596420377524</v>
      </c>
      <c r="E5036">
        <v>0</v>
      </c>
      <c r="F5036">
        <v>1</v>
      </c>
      <c r="G5036">
        <v>-1</v>
      </c>
      <c r="H5036">
        <v>0</v>
      </c>
      <c r="I5036">
        <v>1.497807043450327</v>
      </c>
      <c r="N5036">
        <v>5009</v>
      </c>
      <c r="O5036">
        <v>-0.20999448633644185</v>
      </c>
      <c r="P5036">
        <v>0.11330356544108458</v>
      </c>
    </row>
    <row r="5037" spans="1:16" x14ac:dyDescent="0.35">
      <c r="A5037">
        <v>5036</v>
      </c>
      <c r="B5037">
        <v>103382</v>
      </c>
      <c r="C5037">
        <v>-1.0434176337214445</v>
      </c>
      <c r="D5037">
        <v>-0.62321890066108965</v>
      </c>
      <c r="E5037">
        <v>0</v>
      </c>
      <c r="F5037">
        <v>0</v>
      </c>
      <c r="G5037">
        <v>1</v>
      </c>
      <c r="H5037">
        <v>1</v>
      </c>
      <c r="I5037">
        <v>-0.90763089309162681</v>
      </c>
      <c r="N5037">
        <v>5010</v>
      </c>
      <c r="O5037">
        <v>-0.22354209105146378</v>
      </c>
      <c r="P5037">
        <v>-0.20011699500922575</v>
      </c>
    </row>
    <row r="5038" spans="1:16" x14ac:dyDescent="0.35">
      <c r="A5038">
        <v>5037</v>
      </c>
      <c r="B5038">
        <v>190579</v>
      </c>
      <c r="C5038">
        <v>-0.82042609063506178</v>
      </c>
      <c r="D5038">
        <v>-0.46105673849892748</v>
      </c>
      <c r="E5038">
        <v>0</v>
      </c>
      <c r="F5038">
        <v>0</v>
      </c>
      <c r="G5038">
        <v>1</v>
      </c>
      <c r="H5038">
        <v>1</v>
      </c>
      <c r="I5038">
        <v>-0.38658349082376181</v>
      </c>
      <c r="N5038">
        <v>5011</v>
      </c>
      <c r="O5038">
        <v>0.31836209754941247</v>
      </c>
      <c r="P5038">
        <v>0.59856050740358935</v>
      </c>
    </row>
    <row r="5039" spans="1:16" x14ac:dyDescent="0.35">
      <c r="A5039">
        <v>5038</v>
      </c>
      <c r="B5039">
        <v>177768</v>
      </c>
      <c r="C5039">
        <v>0.82971132820417004</v>
      </c>
      <c r="D5039">
        <v>0.53894326150107252</v>
      </c>
      <c r="E5039">
        <v>0</v>
      </c>
      <c r="F5039">
        <v>1</v>
      </c>
      <c r="G5039">
        <v>0.16666666666666666</v>
      </c>
      <c r="H5039">
        <v>1</v>
      </c>
      <c r="I5039">
        <v>0.11608626973872903</v>
      </c>
      <c r="N5039">
        <v>5012</v>
      </c>
      <c r="O5039">
        <v>-8.8066043901244742E-2</v>
      </c>
      <c r="P5039">
        <v>0.12330635918707533</v>
      </c>
    </row>
    <row r="5040" spans="1:16" x14ac:dyDescent="0.35">
      <c r="A5040">
        <v>5039</v>
      </c>
      <c r="B5040">
        <v>103861</v>
      </c>
      <c r="C5040">
        <v>-1.088015942338721</v>
      </c>
      <c r="D5040">
        <v>-0.65024592768811662</v>
      </c>
      <c r="E5040">
        <v>0</v>
      </c>
      <c r="F5040">
        <v>1</v>
      </c>
      <c r="G5040">
        <v>-0.5</v>
      </c>
      <c r="H5040">
        <v>1</v>
      </c>
      <c r="I5040">
        <v>0.50923423324591066</v>
      </c>
      <c r="N5040">
        <v>5013</v>
      </c>
      <c r="O5040">
        <v>0.15579084096914958</v>
      </c>
      <c r="P5040">
        <v>-1.9761087465145599E-2</v>
      </c>
    </row>
    <row r="5041" spans="1:16" x14ac:dyDescent="0.35">
      <c r="A5041">
        <v>5040</v>
      </c>
      <c r="B5041">
        <v>166770</v>
      </c>
      <c r="C5041">
        <v>3.3718149193889322</v>
      </c>
      <c r="D5041">
        <v>0.59299731555512658</v>
      </c>
      <c r="E5041">
        <v>1</v>
      </c>
      <c r="F5041">
        <v>1</v>
      </c>
      <c r="G5041">
        <v>-1.5</v>
      </c>
      <c r="H5041">
        <v>0</v>
      </c>
      <c r="I5041">
        <v>1.8440505773314946</v>
      </c>
      <c r="N5041">
        <v>5014</v>
      </c>
      <c r="O5041">
        <v>0.3725525164095001</v>
      </c>
      <c r="P5041">
        <v>-0.20169941272442291</v>
      </c>
    </row>
    <row r="5042" spans="1:16" x14ac:dyDescent="0.35">
      <c r="A5042">
        <v>5041</v>
      </c>
      <c r="B5042">
        <v>178380</v>
      </c>
      <c r="C5042">
        <v>0.56212147650051081</v>
      </c>
      <c r="D5042">
        <v>0.3227270452848563</v>
      </c>
      <c r="E5042">
        <v>0</v>
      </c>
      <c r="F5042">
        <v>1</v>
      </c>
      <c r="G5042">
        <v>0.83333333333333337</v>
      </c>
      <c r="H5042">
        <v>1</v>
      </c>
      <c r="I5042">
        <v>-0.84170604745385558</v>
      </c>
      <c r="N5042">
        <v>5015</v>
      </c>
      <c r="O5042">
        <v>-0.25063730048150762</v>
      </c>
      <c r="P5042">
        <v>-0.45062704209349064</v>
      </c>
    </row>
    <row r="5043" spans="1:16" x14ac:dyDescent="0.35">
      <c r="A5043">
        <v>5042</v>
      </c>
      <c r="B5043">
        <v>176728</v>
      </c>
      <c r="C5043">
        <v>-0.37444300446229639</v>
      </c>
      <c r="D5043">
        <v>-0.16375944120163016</v>
      </c>
      <c r="E5043">
        <v>0</v>
      </c>
      <c r="F5043">
        <v>0</v>
      </c>
      <c r="G5043">
        <v>0.16666666666666666</v>
      </c>
      <c r="H5043">
        <v>1</v>
      </c>
      <c r="I5043">
        <v>-0.14384881401971222</v>
      </c>
      <c r="N5043">
        <v>5016</v>
      </c>
      <c r="O5043">
        <v>-0.2370896957664857</v>
      </c>
      <c r="P5043">
        <v>-0.80355402707795665</v>
      </c>
    </row>
    <row r="5044" spans="1:16" x14ac:dyDescent="0.35">
      <c r="A5044">
        <v>5043</v>
      </c>
      <c r="B5044">
        <v>109793</v>
      </c>
      <c r="C5044">
        <v>-0.19604976999319029</v>
      </c>
      <c r="D5044">
        <v>-5.5651333093522062E-2</v>
      </c>
      <c r="E5044">
        <v>1</v>
      </c>
      <c r="F5044">
        <v>0</v>
      </c>
      <c r="G5044">
        <v>0.16666666666666666</v>
      </c>
      <c r="H5044">
        <v>1</v>
      </c>
      <c r="I5044">
        <v>7.9323825563076183E-2</v>
      </c>
      <c r="N5044">
        <v>5017</v>
      </c>
      <c r="O5044">
        <v>6.7671891039086107E-3</v>
      </c>
      <c r="P5044">
        <v>0.10397855663528097</v>
      </c>
    </row>
    <row r="5045" spans="1:16" x14ac:dyDescent="0.35">
      <c r="A5045">
        <v>5044</v>
      </c>
      <c r="B5045">
        <v>183668</v>
      </c>
      <c r="C5045">
        <v>-1.1326142509559975</v>
      </c>
      <c r="D5045">
        <v>-0.65024592768811662</v>
      </c>
      <c r="E5045">
        <v>0</v>
      </c>
      <c r="F5045">
        <v>0</v>
      </c>
      <c r="G5045">
        <v>1</v>
      </c>
      <c r="H5045">
        <v>1</v>
      </c>
      <c r="I5045">
        <v>-0.80235208525744006</v>
      </c>
      <c r="N5045">
        <v>5018</v>
      </c>
      <c r="O5045">
        <v>-0.22354209105146378</v>
      </c>
      <c r="P5045">
        <v>-0.80533974149265997</v>
      </c>
    </row>
    <row r="5046" spans="1:16" x14ac:dyDescent="0.35">
      <c r="A5046">
        <v>5045</v>
      </c>
      <c r="B5046">
        <v>179802</v>
      </c>
      <c r="C5046">
        <v>-1.1326142509559975</v>
      </c>
      <c r="D5046">
        <v>-0.62321890066108965</v>
      </c>
      <c r="E5046">
        <v>0</v>
      </c>
      <c r="F5046">
        <v>0</v>
      </c>
      <c r="G5046">
        <v>0.83333333333333337</v>
      </c>
      <c r="H5046">
        <v>1</v>
      </c>
      <c r="I5046">
        <v>2.3514910904904998E-2</v>
      </c>
      <c r="N5046">
        <v>5019</v>
      </c>
      <c r="O5046">
        <v>-0.62997023250212103</v>
      </c>
      <c r="P5046">
        <v>1.0495011315338356</v>
      </c>
    </row>
    <row r="5047" spans="1:16" x14ac:dyDescent="0.35">
      <c r="A5047">
        <v>5046</v>
      </c>
      <c r="B5047">
        <v>167451</v>
      </c>
      <c r="C5047">
        <v>-1.0434176337214445</v>
      </c>
      <c r="D5047">
        <v>-0.56916484660703559</v>
      </c>
      <c r="E5047">
        <v>0</v>
      </c>
      <c r="F5047">
        <v>0</v>
      </c>
      <c r="G5047">
        <v>-0.66666666666666663</v>
      </c>
      <c r="H5047">
        <v>1</v>
      </c>
      <c r="I5047">
        <v>0.19175920382582703</v>
      </c>
      <c r="N5047">
        <v>5020</v>
      </c>
      <c r="O5047">
        <v>3.3862398533952426E-2</v>
      </c>
      <c r="P5047">
        <v>-0.16222617740174225</v>
      </c>
    </row>
    <row r="5048" spans="1:16" x14ac:dyDescent="0.35">
      <c r="A5048">
        <v>5047</v>
      </c>
      <c r="B5048">
        <v>191054</v>
      </c>
      <c r="C5048">
        <v>-0.68663116478323216</v>
      </c>
      <c r="D5048">
        <v>-0.46105673849892748</v>
      </c>
      <c r="E5048">
        <v>1</v>
      </c>
      <c r="F5048">
        <v>0</v>
      </c>
      <c r="G5048">
        <v>0.5</v>
      </c>
      <c r="H5048">
        <v>1</v>
      </c>
      <c r="I5048">
        <v>-0.8568517535730884</v>
      </c>
      <c r="N5048">
        <v>5021</v>
      </c>
      <c r="O5048">
        <v>-0.20999448633644185</v>
      </c>
      <c r="P5048">
        <v>-0.35236638003721149</v>
      </c>
    </row>
    <row r="5049" spans="1:16" x14ac:dyDescent="0.35">
      <c r="A5049">
        <v>5048</v>
      </c>
      <c r="B5049">
        <v>169485</v>
      </c>
      <c r="C5049">
        <v>-0.95422101648689139</v>
      </c>
      <c r="D5049">
        <v>-0.56916484660703559</v>
      </c>
      <c r="E5049">
        <v>1</v>
      </c>
      <c r="F5049">
        <v>0</v>
      </c>
      <c r="G5049">
        <v>0.83333333333333337</v>
      </c>
      <c r="H5049">
        <v>1</v>
      </c>
      <c r="I5049">
        <v>5.3773469317593622E-2</v>
      </c>
      <c r="N5049">
        <v>5022</v>
      </c>
      <c r="O5049">
        <v>-0.19644688162141999</v>
      </c>
      <c r="P5049">
        <v>-9.6690300007784835E-3</v>
      </c>
    </row>
    <row r="5050" spans="1:16" x14ac:dyDescent="0.35">
      <c r="A5050">
        <v>5049</v>
      </c>
      <c r="B5050">
        <v>185864</v>
      </c>
      <c r="C5050">
        <v>-1.2218108681905506</v>
      </c>
      <c r="D5050">
        <v>-0.65024592768811662</v>
      </c>
      <c r="E5050">
        <v>0</v>
      </c>
      <c r="F5050">
        <v>1</v>
      </c>
      <c r="G5050">
        <v>0.66666666666666663</v>
      </c>
      <c r="H5050">
        <v>1</v>
      </c>
      <c r="I5050">
        <v>0.36352863159835114</v>
      </c>
      <c r="N5050">
        <v>5023</v>
      </c>
      <c r="O5050">
        <v>8.8052817394040056E-2</v>
      </c>
      <c r="P5050">
        <v>0.30429023022287971</v>
      </c>
    </row>
    <row r="5051" spans="1:16" x14ac:dyDescent="0.35">
      <c r="A5051">
        <v>5050</v>
      </c>
      <c r="B5051">
        <v>146625</v>
      </c>
      <c r="C5051">
        <v>-0.86502439925233832</v>
      </c>
      <c r="D5051">
        <v>-0.51511079255298153</v>
      </c>
      <c r="E5051">
        <v>0</v>
      </c>
      <c r="F5051">
        <v>1</v>
      </c>
      <c r="G5051">
        <v>1</v>
      </c>
      <c r="H5051">
        <v>1</v>
      </c>
      <c r="I5051">
        <v>0.40868423930768566</v>
      </c>
      <c r="N5051">
        <v>5024</v>
      </c>
      <c r="O5051">
        <v>0.1693384456841715</v>
      </c>
      <c r="P5051">
        <v>-0.39677332846731866</v>
      </c>
    </row>
    <row r="5052" spans="1:16" x14ac:dyDescent="0.35">
      <c r="A5052">
        <v>5051</v>
      </c>
      <c r="B5052">
        <v>165122</v>
      </c>
      <c r="C5052">
        <v>0.47292485926595773</v>
      </c>
      <c r="D5052">
        <v>0.26867299123080224</v>
      </c>
      <c r="E5052">
        <v>1</v>
      </c>
      <c r="F5052">
        <v>0</v>
      </c>
      <c r="G5052">
        <v>0</v>
      </c>
      <c r="H5052">
        <v>1</v>
      </c>
      <c r="I5052">
        <v>0.15113444225270636</v>
      </c>
      <c r="N5052">
        <v>5025</v>
      </c>
      <c r="O5052">
        <v>-0.20999448633644185</v>
      </c>
      <c r="P5052">
        <v>0.29380067455818937</v>
      </c>
    </row>
    <row r="5053" spans="1:16" x14ac:dyDescent="0.35">
      <c r="A5053">
        <v>5052</v>
      </c>
      <c r="B5053">
        <v>161949</v>
      </c>
      <c r="C5053">
        <v>-0.95422101648689139</v>
      </c>
      <c r="D5053">
        <v>-0.56916484660703559</v>
      </c>
      <c r="E5053">
        <v>0</v>
      </c>
      <c r="F5053">
        <v>0</v>
      </c>
      <c r="G5053">
        <v>-1.5</v>
      </c>
      <c r="H5053">
        <v>1</v>
      </c>
      <c r="I5053">
        <v>0.16349978572868581</v>
      </c>
      <c r="N5053">
        <v>5026</v>
      </c>
      <c r="O5053">
        <v>-0.15580406747635428</v>
      </c>
      <c r="P5053">
        <v>1.2275076809833017</v>
      </c>
    </row>
    <row r="5054" spans="1:16" x14ac:dyDescent="0.35">
      <c r="A5054">
        <v>5053</v>
      </c>
      <c r="B5054">
        <v>158306</v>
      </c>
      <c r="C5054">
        <v>-1.2218108681905506</v>
      </c>
      <c r="D5054">
        <v>-0.65024592768811662</v>
      </c>
      <c r="E5054">
        <v>1</v>
      </c>
      <c r="F5054">
        <v>0</v>
      </c>
      <c r="G5054">
        <v>0.83333333333333337</v>
      </c>
      <c r="H5054">
        <v>1</v>
      </c>
      <c r="I5054">
        <v>-0.60066572839930399</v>
      </c>
      <c r="N5054">
        <v>5027</v>
      </c>
      <c r="O5054">
        <v>0.35900491169447818</v>
      </c>
      <c r="P5054">
        <v>0.35935473915732735</v>
      </c>
    </row>
    <row r="5055" spans="1:16" x14ac:dyDescent="0.35">
      <c r="A5055">
        <v>5054</v>
      </c>
      <c r="B5055">
        <v>135522</v>
      </c>
      <c r="C5055">
        <v>-1.1326142509559975</v>
      </c>
      <c r="D5055">
        <v>-0.62321890066108965</v>
      </c>
      <c r="E5055">
        <v>1</v>
      </c>
      <c r="F5055">
        <v>1</v>
      </c>
      <c r="G5055">
        <v>0.83333333333333337</v>
      </c>
      <c r="H5055">
        <v>0</v>
      </c>
      <c r="I5055">
        <v>0.79134893391502781</v>
      </c>
      <c r="N5055">
        <v>5028</v>
      </c>
      <c r="O5055">
        <v>-0.25063730048150762</v>
      </c>
      <c r="P5055">
        <v>0.24363297377920556</v>
      </c>
    </row>
    <row r="5056" spans="1:16" x14ac:dyDescent="0.35">
      <c r="A5056">
        <v>5055</v>
      </c>
      <c r="B5056">
        <v>120406</v>
      </c>
      <c r="C5056">
        <v>0.20533500756229853</v>
      </c>
      <c r="D5056">
        <v>7.948380204161308E-2</v>
      </c>
      <c r="E5056">
        <v>1</v>
      </c>
      <c r="F5056">
        <v>1</v>
      </c>
      <c r="G5056">
        <v>-1</v>
      </c>
      <c r="H5056">
        <v>0</v>
      </c>
      <c r="I5056">
        <v>1.3842225919951978</v>
      </c>
      <c r="N5056">
        <v>5029</v>
      </c>
      <c r="O5056">
        <v>0.39964772583954394</v>
      </c>
      <c r="P5056">
        <v>0.51764525113411652</v>
      </c>
    </row>
    <row r="5057" spans="1:16" x14ac:dyDescent="0.35">
      <c r="A5057">
        <v>5056</v>
      </c>
      <c r="B5057">
        <v>170930</v>
      </c>
      <c r="C5057">
        <v>-1.1326142509559975</v>
      </c>
      <c r="D5057">
        <v>-0.65024592768811662</v>
      </c>
      <c r="E5057">
        <v>1</v>
      </c>
      <c r="F5057">
        <v>0</v>
      </c>
      <c r="G5057">
        <v>0.5</v>
      </c>
      <c r="H5057">
        <v>1</v>
      </c>
      <c r="I5057">
        <v>-0.52406455998839063</v>
      </c>
      <c r="N5057">
        <v>5030</v>
      </c>
      <c r="O5057">
        <v>-0.11516125333128856</v>
      </c>
      <c r="P5057">
        <v>-0.81311616539339948</v>
      </c>
    </row>
    <row r="5058" spans="1:16" x14ac:dyDescent="0.35">
      <c r="A5058">
        <v>5057</v>
      </c>
      <c r="B5058">
        <v>145615</v>
      </c>
      <c r="C5058">
        <v>-0.90962270786961485</v>
      </c>
      <c r="D5058">
        <v>-0.54213781958000851</v>
      </c>
      <c r="E5058">
        <v>1</v>
      </c>
      <c r="F5058">
        <v>0</v>
      </c>
      <c r="G5058">
        <v>0.5</v>
      </c>
      <c r="H5058">
        <v>0</v>
      </c>
      <c r="I5058">
        <v>1.0274696112427752</v>
      </c>
      <c r="N5058">
        <v>5031</v>
      </c>
      <c r="O5058">
        <v>0.11514802682408386</v>
      </c>
      <c r="P5058">
        <v>1.0689601610033894</v>
      </c>
    </row>
    <row r="5059" spans="1:16" x14ac:dyDescent="0.35">
      <c r="A5059">
        <v>5058</v>
      </c>
      <c r="B5059">
        <v>187150</v>
      </c>
      <c r="C5059">
        <v>0.51752316788323427</v>
      </c>
      <c r="D5059">
        <v>0.3227270452848563</v>
      </c>
      <c r="E5059">
        <v>1</v>
      </c>
      <c r="F5059">
        <v>0</v>
      </c>
      <c r="G5059">
        <v>-0.5</v>
      </c>
      <c r="H5059">
        <v>1</v>
      </c>
      <c r="I5059">
        <v>-0.18166518019533898</v>
      </c>
      <c r="N5059">
        <v>5032</v>
      </c>
      <c r="O5059">
        <v>-0.22354209105146378</v>
      </c>
      <c r="P5059">
        <v>-8.4200011708152556E-2</v>
      </c>
    </row>
    <row r="5060" spans="1:16" x14ac:dyDescent="0.35">
      <c r="A5060">
        <v>5059</v>
      </c>
      <c r="B5060">
        <v>138729</v>
      </c>
      <c r="C5060">
        <v>-0.90962270786961485</v>
      </c>
      <c r="D5060">
        <v>-0.51511079255298153</v>
      </c>
      <c r="E5060">
        <v>0</v>
      </c>
      <c r="F5060">
        <v>1</v>
      </c>
      <c r="G5060">
        <v>0.66666666666666663</v>
      </c>
      <c r="H5060">
        <v>0</v>
      </c>
      <c r="I5060">
        <v>1.0307989028489448</v>
      </c>
      <c r="N5060">
        <v>5033</v>
      </c>
      <c r="O5060">
        <v>3.3862398533952426E-2</v>
      </c>
      <c r="P5060">
        <v>-0.11157515693113022</v>
      </c>
    </row>
    <row r="5061" spans="1:16" x14ac:dyDescent="0.35">
      <c r="A5061">
        <v>5060</v>
      </c>
      <c r="B5061">
        <v>186894</v>
      </c>
      <c r="C5061">
        <v>-0.86502439925233832</v>
      </c>
      <c r="D5061">
        <v>-0.46105673849892748</v>
      </c>
      <c r="E5061">
        <v>0</v>
      </c>
      <c r="F5061">
        <v>1</v>
      </c>
      <c r="G5061">
        <v>1</v>
      </c>
      <c r="H5061">
        <v>0</v>
      </c>
      <c r="I5061">
        <v>0.83551325908025031</v>
      </c>
      <c r="N5061">
        <v>5034</v>
      </c>
      <c r="O5061">
        <v>0.19643365511421532</v>
      </c>
      <c r="P5061">
        <v>-0.15354261411339276</v>
      </c>
    </row>
    <row r="5062" spans="1:16" x14ac:dyDescent="0.35">
      <c r="A5062">
        <v>5061</v>
      </c>
      <c r="B5062">
        <v>149172</v>
      </c>
      <c r="C5062">
        <v>-1.7656535524084138E-2</v>
      </c>
      <c r="D5062">
        <v>-1.5972790394680049E-3</v>
      </c>
      <c r="E5062">
        <v>0</v>
      </c>
      <c r="F5062">
        <v>1</v>
      </c>
      <c r="G5062">
        <v>-1.3333333333333333</v>
      </c>
      <c r="H5062">
        <v>0</v>
      </c>
      <c r="I5062">
        <v>1.3827391256290829</v>
      </c>
      <c r="N5062">
        <v>5035</v>
      </c>
      <c r="O5062">
        <v>2.0314793818930518E-2</v>
      </c>
      <c r="P5062">
        <v>1.4774922496313965</v>
      </c>
    </row>
    <row r="5063" spans="1:16" x14ac:dyDescent="0.35">
      <c r="A5063">
        <v>5062</v>
      </c>
      <c r="B5063">
        <v>158545</v>
      </c>
      <c r="C5063">
        <v>1.1418994885251057</v>
      </c>
      <c r="D5063">
        <v>0.64705136960918064</v>
      </c>
      <c r="E5063">
        <v>1</v>
      </c>
      <c r="F5063">
        <v>1</v>
      </c>
      <c r="G5063">
        <v>-0.33333333333333331</v>
      </c>
      <c r="H5063">
        <v>1</v>
      </c>
      <c r="I5063">
        <v>5.7747011176611136E-2</v>
      </c>
      <c r="N5063">
        <v>5036</v>
      </c>
      <c r="O5063">
        <v>0.42674293526958773</v>
      </c>
      <c r="P5063">
        <v>-1.3343738283612145</v>
      </c>
    </row>
    <row r="5064" spans="1:16" x14ac:dyDescent="0.35">
      <c r="A5064">
        <v>5063</v>
      </c>
      <c r="B5064">
        <v>174311</v>
      </c>
      <c r="C5064">
        <v>1.0527028712905526</v>
      </c>
      <c r="D5064">
        <v>0.67407839663620772</v>
      </c>
      <c r="E5064">
        <v>0</v>
      </c>
      <c r="F5064">
        <v>1</v>
      </c>
      <c r="G5064">
        <v>-1.3333333333333333</v>
      </c>
      <c r="H5064">
        <v>1</v>
      </c>
      <c r="I5064">
        <v>-0.11618020562408635</v>
      </c>
      <c r="N5064">
        <v>5037</v>
      </c>
      <c r="O5064">
        <v>0.35900491169447818</v>
      </c>
      <c r="P5064">
        <v>-0.74558840251823999</v>
      </c>
    </row>
    <row r="5065" spans="1:16" x14ac:dyDescent="0.35">
      <c r="A5065">
        <v>5064</v>
      </c>
      <c r="B5065">
        <v>189817</v>
      </c>
      <c r="C5065">
        <v>0.91890794543872312</v>
      </c>
      <c r="D5065">
        <v>0.56597028852809961</v>
      </c>
      <c r="E5065">
        <v>1</v>
      </c>
      <c r="F5065">
        <v>1</v>
      </c>
      <c r="G5065">
        <v>0.5</v>
      </c>
      <c r="H5065">
        <v>1</v>
      </c>
      <c r="I5065">
        <v>-0.4960078079795523</v>
      </c>
      <c r="N5065">
        <v>5038</v>
      </c>
      <c r="O5065">
        <v>-0.14225646276133236</v>
      </c>
      <c r="P5065">
        <v>0.2583427325000614</v>
      </c>
    </row>
    <row r="5066" spans="1:16" x14ac:dyDescent="0.35">
      <c r="A5066">
        <v>5065</v>
      </c>
      <c r="B5066">
        <v>158150</v>
      </c>
      <c r="C5066">
        <v>0.82971132820417004</v>
      </c>
      <c r="D5066">
        <v>0.56597028852809961</v>
      </c>
      <c r="E5066">
        <v>0</v>
      </c>
      <c r="F5066">
        <v>1</v>
      </c>
      <c r="G5066">
        <v>0.33333333333333331</v>
      </c>
      <c r="H5066">
        <v>1</v>
      </c>
      <c r="I5066">
        <v>-0.92490867472099703</v>
      </c>
      <c r="N5066">
        <v>5039</v>
      </c>
      <c r="O5066">
        <v>0.44029053998460965</v>
      </c>
      <c r="P5066">
        <v>6.8943693261301009E-2</v>
      </c>
    </row>
    <row r="5067" spans="1:16" x14ac:dyDescent="0.35">
      <c r="A5067">
        <v>5066</v>
      </c>
      <c r="B5067">
        <v>141554</v>
      </c>
      <c r="C5067">
        <v>0.7851130195868935</v>
      </c>
      <c r="D5067">
        <v>0.43083515339296441</v>
      </c>
      <c r="E5067">
        <v>0</v>
      </c>
      <c r="F5067">
        <v>0</v>
      </c>
      <c r="G5067">
        <v>-1.3333333333333333</v>
      </c>
      <c r="H5067">
        <v>1</v>
      </c>
      <c r="I5067">
        <v>-0.6957337775877388</v>
      </c>
      <c r="N5067">
        <v>5040</v>
      </c>
      <c r="O5067">
        <v>-0.91446993151758105</v>
      </c>
      <c r="P5067">
        <v>2.7585205088490756</v>
      </c>
    </row>
    <row r="5068" spans="1:16" x14ac:dyDescent="0.35">
      <c r="A5068">
        <v>5067</v>
      </c>
      <c r="B5068">
        <v>171002</v>
      </c>
      <c r="C5068">
        <v>0.96350625405599966</v>
      </c>
      <c r="D5068">
        <v>0.59299731555512658</v>
      </c>
      <c r="E5068">
        <v>1</v>
      </c>
      <c r="F5068">
        <v>0</v>
      </c>
      <c r="G5068">
        <v>0.16666666666666666</v>
      </c>
      <c r="H5068">
        <v>1</v>
      </c>
      <c r="I5068">
        <v>-0.53866161596826867</v>
      </c>
      <c r="N5068">
        <v>5041</v>
      </c>
      <c r="O5068">
        <v>-6.0970834471200927E-2</v>
      </c>
      <c r="P5068">
        <v>-0.78073521298265469</v>
      </c>
    </row>
    <row r="5069" spans="1:16" x14ac:dyDescent="0.35">
      <c r="A5069">
        <v>5068</v>
      </c>
      <c r="B5069">
        <v>130311</v>
      </c>
      <c r="C5069">
        <v>0.47292485926595773</v>
      </c>
      <c r="D5069">
        <v>0.26867299123080224</v>
      </c>
      <c r="E5069">
        <v>0</v>
      </c>
      <c r="F5069">
        <v>0</v>
      </c>
      <c r="G5069">
        <v>0</v>
      </c>
      <c r="H5069">
        <v>1</v>
      </c>
      <c r="I5069">
        <v>-6.3638006003058703E-2</v>
      </c>
      <c r="N5069">
        <v>5042</v>
      </c>
      <c r="O5069">
        <v>0.2235288645442591</v>
      </c>
      <c r="P5069">
        <v>-0.3673776785639713</v>
      </c>
    </row>
    <row r="5070" spans="1:16" x14ac:dyDescent="0.35">
      <c r="A5070">
        <v>5069</v>
      </c>
      <c r="B5070">
        <v>139062</v>
      </c>
      <c r="C5070">
        <v>-0.99881932510416793</v>
      </c>
      <c r="D5070">
        <v>-0.59619187363406256</v>
      </c>
      <c r="E5070">
        <v>0</v>
      </c>
      <c r="F5070">
        <v>0</v>
      </c>
      <c r="G5070">
        <v>0.5</v>
      </c>
      <c r="H5070">
        <v>1</v>
      </c>
      <c r="I5070">
        <v>0.21934077873460203</v>
      </c>
      <c r="N5070">
        <v>5043</v>
      </c>
      <c r="O5070">
        <v>0.1693384456841715</v>
      </c>
      <c r="P5070">
        <v>-9.0014620121095318E-2</v>
      </c>
    </row>
    <row r="5071" spans="1:16" x14ac:dyDescent="0.35">
      <c r="A5071">
        <v>5070</v>
      </c>
      <c r="B5071">
        <v>184808</v>
      </c>
      <c r="C5071">
        <v>-0.19604976999319029</v>
      </c>
      <c r="D5071">
        <v>-0.10970538714757612</v>
      </c>
      <c r="E5071">
        <v>0</v>
      </c>
      <c r="F5071">
        <v>0</v>
      </c>
      <c r="G5071">
        <v>-0.33333333333333331</v>
      </c>
      <c r="H5071">
        <v>1</v>
      </c>
      <c r="I5071">
        <v>-0.18016471619935751</v>
      </c>
      <c r="N5071">
        <v>5044</v>
      </c>
      <c r="O5071">
        <v>0.45383814469963157</v>
      </c>
      <c r="P5071">
        <v>-1.2561902299570717</v>
      </c>
    </row>
    <row r="5072" spans="1:16" x14ac:dyDescent="0.35">
      <c r="A5072">
        <v>5071</v>
      </c>
      <c r="B5072">
        <v>167183</v>
      </c>
      <c r="C5072">
        <v>-0.95422101648689139</v>
      </c>
      <c r="D5072">
        <v>-0.51511079255298153</v>
      </c>
      <c r="E5072">
        <v>0</v>
      </c>
      <c r="F5072">
        <v>0</v>
      </c>
      <c r="G5072">
        <v>0.66666666666666663</v>
      </c>
      <c r="H5072">
        <v>1</v>
      </c>
      <c r="I5072">
        <v>0.36903263598947067</v>
      </c>
      <c r="N5072">
        <v>5045</v>
      </c>
      <c r="O5072">
        <v>0.45383814469963157</v>
      </c>
      <c r="P5072">
        <v>-0.43032323379472659</v>
      </c>
    </row>
    <row r="5073" spans="1:16" x14ac:dyDescent="0.35">
      <c r="A5073">
        <v>5072</v>
      </c>
      <c r="B5073">
        <v>123920</v>
      </c>
      <c r="C5073">
        <v>0.56212147650051081</v>
      </c>
      <c r="D5073">
        <v>0.34975407231188332</v>
      </c>
      <c r="E5073">
        <v>1</v>
      </c>
      <c r="F5073">
        <v>0</v>
      </c>
      <c r="G5073">
        <v>0.83333333333333337</v>
      </c>
      <c r="H5073">
        <v>1</v>
      </c>
      <c r="I5073">
        <v>-0.7748422699110934</v>
      </c>
      <c r="N5073">
        <v>5046</v>
      </c>
      <c r="O5073">
        <v>0.42674293526958773</v>
      </c>
      <c r="P5073">
        <v>-0.2349837314437607</v>
      </c>
    </row>
    <row r="5074" spans="1:16" x14ac:dyDescent="0.35">
      <c r="A5074">
        <v>5073</v>
      </c>
      <c r="B5074">
        <v>142508</v>
      </c>
      <c r="C5074">
        <v>0.20533500756229853</v>
      </c>
      <c r="D5074">
        <v>0.13353785609566712</v>
      </c>
      <c r="E5074">
        <v>0</v>
      </c>
      <c r="F5074">
        <v>0</v>
      </c>
      <c r="G5074">
        <v>0.83333333333333337</v>
      </c>
      <c r="H5074">
        <v>1</v>
      </c>
      <c r="I5074">
        <v>-0.34796108512922502</v>
      </c>
      <c r="N5074">
        <v>5047</v>
      </c>
      <c r="O5074">
        <v>0.31836209754941247</v>
      </c>
      <c r="P5074">
        <v>-1.1752138511225008</v>
      </c>
    </row>
    <row r="5075" spans="1:16" x14ac:dyDescent="0.35">
      <c r="A5075">
        <v>5074</v>
      </c>
      <c r="B5075">
        <v>170065</v>
      </c>
      <c r="C5075">
        <v>0.91890794543872312</v>
      </c>
      <c r="D5075">
        <v>0.62002434258215366</v>
      </c>
      <c r="E5075">
        <v>1</v>
      </c>
      <c r="F5075">
        <v>0</v>
      </c>
      <c r="G5075">
        <v>-0.16666666666666666</v>
      </c>
      <c r="H5075">
        <v>1</v>
      </c>
      <c r="I5075">
        <v>-1.2082793774185396</v>
      </c>
      <c r="N5075">
        <v>5048</v>
      </c>
      <c r="O5075">
        <v>0.39964772583954394</v>
      </c>
      <c r="P5075">
        <v>-0.34587425652195031</v>
      </c>
    </row>
    <row r="5076" spans="1:16" x14ac:dyDescent="0.35">
      <c r="A5076">
        <v>5075</v>
      </c>
      <c r="B5076">
        <v>153843</v>
      </c>
      <c r="C5076">
        <v>-1.2218108681905506</v>
      </c>
      <c r="D5076">
        <v>-0.65024592768811662</v>
      </c>
      <c r="E5076">
        <v>0</v>
      </c>
      <c r="F5076">
        <v>1</v>
      </c>
      <c r="G5076">
        <v>0.83333333333333337</v>
      </c>
      <c r="H5076">
        <v>1</v>
      </c>
      <c r="I5076">
        <v>-0.41695257701793137</v>
      </c>
      <c r="N5076">
        <v>5049</v>
      </c>
      <c r="O5076">
        <v>0.48093335412967536</v>
      </c>
      <c r="P5076">
        <v>-0.11740472253132422</v>
      </c>
    </row>
    <row r="5077" spans="1:16" x14ac:dyDescent="0.35">
      <c r="A5077">
        <v>5076</v>
      </c>
      <c r="B5077">
        <v>181754</v>
      </c>
      <c r="C5077">
        <v>-0.90962270786961485</v>
      </c>
      <c r="D5077">
        <v>-0.51511079255298153</v>
      </c>
      <c r="E5077">
        <v>1</v>
      </c>
      <c r="F5077">
        <v>0</v>
      </c>
      <c r="G5077">
        <v>-0.83333333333333337</v>
      </c>
      <c r="H5077">
        <v>0</v>
      </c>
      <c r="I5077">
        <v>0.92279113099484966</v>
      </c>
      <c r="N5077">
        <v>5050</v>
      </c>
      <c r="O5077">
        <v>0.3725525164095001</v>
      </c>
      <c r="P5077">
        <v>3.6131722898185559E-2</v>
      </c>
    </row>
    <row r="5078" spans="1:16" x14ac:dyDescent="0.35">
      <c r="A5078">
        <v>5077</v>
      </c>
      <c r="B5078">
        <v>197948</v>
      </c>
      <c r="C5078">
        <v>-1.8015888802151456</v>
      </c>
      <c r="D5078">
        <v>0.53894326150107252</v>
      </c>
      <c r="E5078">
        <v>0</v>
      </c>
      <c r="F5078">
        <v>1</v>
      </c>
      <c r="G5078">
        <v>0.66666666666666663</v>
      </c>
      <c r="H5078">
        <v>1</v>
      </c>
      <c r="I5078">
        <v>-1.0796267158225588</v>
      </c>
      <c r="N5078">
        <v>5051</v>
      </c>
      <c r="O5078">
        <v>-3.3875625041157112E-2</v>
      </c>
      <c r="P5078">
        <v>0.18501006729386349</v>
      </c>
    </row>
    <row r="5079" spans="1:16" x14ac:dyDescent="0.35">
      <c r="A5079">
        <v>5078</v>
      </c>
      <c r="B5079">
        <v>168909</v>
      </c>
      <c r="C5079">
        <v>-1.8461871888324222</v>
      </c>
      <c r="D5079">
        <v>-0.64864864864864868</v>
      </c>
      <c r="E5079">
        <v>1</v>
      </c>
      <c r="F5079">
        <v>1</v>
      </c>
      <c r="G5079">
        <v>0.16666666666666666</v>
      </c>
      <c r="H5079">
        <v>0</v>
      </c>
      <c r="I5079">
        <v>1.1458337327235408</v>
      </c>
      <c r="N5079">
        <v>5052</v>
      </c>
      <c r="O5079">
        <v>0.39964772583954394</v>
      </c>
      <c r="P5079">
        <v>-0.23614794011085813</v>
      </c>
    </row>
    <row r="5080" spans="1:16" x14ac:dyDescent="0.35">
      <c r="A5080">
        <v>5079</v>
      </c>
      <c r="B5080">
        <v>112865</v>
      </c>
      <c r="C5080">
        <v>0.74051471096961696</v>
      </c>
      <c r="D5080">
        <v>0.91891891891891897</v>
      </c>
      <c r="E5080">
        <v>0</v>
      </c>
      <c r="F5080">
        <v>0</v>
      </c>
      <c r="G5080">
        <v>-0.16666666666666666</v>
      </c>
      <c r="H5080">
        <v>1</v>
      </c>
      <c r="I5080">
        <v>-1.2284088823722403</v>
      </c>
      <c r="N5080">
        <v>5053</v>
      </c>
      <c r="O5080">
        <v>0.48093335412967536</v>
      </c>
      <c r="P5080">
        <v>-1.0815990825289794</v>
      </c>
    </row>
    <row r="5081" spans="1:16" x14ac:dyDescent="0.35">
      <c r="A5081">
        <v>5080</v>
      </c>
      <c r="B5081">
        <v>122102</v>
      </c>
      <c r="C5081">
        <v>0.56212147650051081</v>
      </c>
      <c r="D5081">
        <v>0.37678109933891035</v>
      </c>
      <c r="E5081">
        <v>0</v>
      </c>
      <c r="F5081">
        <v>1</v>
      </c>
      <c r="G5081">
        <v>-0.16666666666666666</v>
      </c>
      <c r="H5081">
        <v>1</v>
      </c>
      <c r="I5081">
        <v>0.23998955238263248</v>
      </c>
      <c r="N5081">
        <v>5054</v>
      </c>
      <c r="O5081">
        <v>0.45383814469963157</v>
      </c>
      <c r="P5081">
        <v>0.33751078921539623</v>
      </c>
    </row>
    <row r="5082" spans="1:16" x14ac:dyDescent="0.35">
      <c r="A5082">
        <v>5081</v>
      </c>
      <c r="B5082">
        <v>160687</v>
      </c>
      <c r="C5082">
        <v>-0.82042609063506178</v>
      </c>
      <c r="D5082">
        <v>-0.4880837655259545</v>
      </c>
      <c r="E5082">
        <v>0</v>
      </c>
      <c r="F5082">
        <v>1</v>
      </c>
      <c r="G5082">
        <v>-0.16666666666666666</v>
      </c>
      <c r="H5082">
        <v>0</v>
      </c>
      <c r="I5082">
        <v>1.6665858862212291</v>
      </c>
      <c r="N5082">
        <v>5055</v>
      </c>
      <c r="O5082">
        <v>4.7410003248974326E-2</v>
      </c>
      <c r="P5082">
        <v>1.3368125887462234</v>
      </c>
    </row>
    <row r="5083" spans="1:16" x14ac:dyDescent="0.35">
      <c r="A5083">
        <v>5082</v>
      </c>
      <c r="B5083">
        <v>179563</v>
      </c>
      <c r="C5083">
        <v>-0.86502439925233832</v>
      </c>
      <c r="D5083">
        <v>-0.4880837655259545</v>
      </c>
      <c r="E5083">
        <v>0</v>
      </c>
      <c r="F5083">
        <v>0</v>
      </c>
      <c r="G5083">
        <v>-1.5</v>
      </c>
      <c r="H5083">
        <v>1</v>
      </c>
      <c r="I5083">
        <v>-8.8963838059853695E-2</v>
      </c>
      <c r="N5083">
        <v>5056</v>
      </c>
      <c r="O5083">
        <v>0.45383814469963157</v>
      </c>
      <c r="P5083">
        <v>-0.97790270468802221</v>
      </c>
    </row>
    <row r="5084" spans="1:16" x14ac:dyDescent="0.35">
      <c r="A5084">
        <v>5083</v>
      </c>
      <c r="B5084">
        <v>118078</v>
      </c>
      <c r="C5084">
        <v>1.1864977971423822</v>
      </c>
      <c r="D5084">
        <v>0.67407839663620772</v>
      </c>
      <c r="E5084">
        <v>1</v>
      </c>
      <c r="F5084">
        <v>1</v>
      </c>
      <c r="G5084">
        <v>-1.1666666666666667</v>
      </c>
      <c r="H5084">
        <v>1</v>
      </c>
      <c r="I5084">
        <v>-1.1296201057294535</v>
      </c>
      <c r="N5084">
        <v>5057</v>
      </c>
      <c r="O5084">
        <v>0.38610012112452202</v>
      </c>
      <c r="P5084">
        <v>0.64136949011825317</v>
      </c>
    </row>
    <row r="5085" spans="1:16" x14ac:dyDescent="0.35">
      <c r="A5085">
        <v>5084</v>
      </c>
      <c r="B5085">
        <v>173839</v>
      </c>
      <c r="C5085">
        <v>-1.8907854974496987</v>
      </c>
      <c r="D5085">
        <v>-0.56916484660703559</v>
      </c>
      <c r="E5085">
        <v>0</v>
      </c>
      <c r="F5085">
        <v>1</v>
      </c>
      <c r="G5085">
        <v>0.66666666666666663</v>
      </c>
      <c r="H5085">
        <v>1</v>
      </c>
      <c r="I5085">
        <v>-0.48996388676371938</v>
      </c>
      <c r="N5085">
        <v>5058</v>
      </c>
      <c r="O5085">
        <v>-4.7423229756179033E-2</v>
      </c>
      <c r="P5085">
        <v>-0.13424195043915993</v>
      </c>
    </row>
    <row r="5086" spans="1:16" x14ac:dyDescent="0.35">
      <c r="A5086">
        <v>5085</v>
      </c>
      <c r="B5086">
        <v>145251</v>
      </c>
      <c r="C5086">
        <v>-0.28524638722774337</v>
      </c>
      <c r="D5086">
        <v>-0.21781349525568422</v>
      </c>
      <c r="E5086">
        <v>0</v>
      </c>
      <c r="F5086">
        <v>0</v>
      </c>
      <c r="G5086">
        <v>0.5</v>
      </c>
      <c r="H5086">
        <v>1</v>
      </c>
      <c r="I5086">
        <v>-0.77020937738185957</v>
      </c>
      <c r="N5086">
        <v>5059</v>
      </c>
      <c r="O5086">
        <v>0.38610012112452202</v>
      </c>
      <c r="P5086">
        <v>0.64469878172442274</v>
      </c>
    </row>
    <row r="5087" spans="1:16" x14ac:dyDescent="0.35">
      <c r="A5087">
        <v>5086</v>
      </c>
      <c r="B5087">
        <v>163089</v>
      </c>
      <c r="C5087">
        <v>-0.15145146137591375</v>
      </c>
      <c r="D5087">
        <v>-0.10970538714757612</v>
      </c>
      <c r="E5087">
        <v>1</v>
      </c>
      <c r="F5087">
        <v>0</v>
      </c>
      <c r="G5087">
        <v>0.16666666666666666</v>
      </c>
      <c r="H5087">
        <v>1</v>
      </c>
      <c r="I5087">
        <v>0.23922696198485724</v>
      </c>
      <c r="N5087">
        <v>5060</v>
      </c>
      <c r="O5087">
        <v>0.3725525164095001</v>
      </c>
      <c r="P5087">
        <v>0.46296074267075021</v>
      </c>
    </row>
    <row r="5088" spans="1:16" x14ac:dyDescent="0.35">
      <c r="A5088">
        <v>5087</v>
      </c>
      <c r="B5088">
        <v>141568</v>
      </c>
      <c r="C5088">
        <v>-0.86502439925233832</v>
      </c>
      <c r="D5088">
        <v>-0.4880837655259545</v>
      </c>
      <c r="E5088">
        <v>1</v>
      </c>
      <c r="F5088">
        <v>1</v>
      </c>
      <c r="G5088">
        <v>0.33333333333333331</v>
      </c>
      <c r="H5088">
        <v>0</v>
      </c>
      <c r="I5088">
        <v>0.85785019877628643</v>
      </c>
      <c r="N5088">
        <v>5061</v>
      </c>
      <c r="O5088">
        <v>0.11514802682408386</v>
      </c>
      <c r="P5088">
        <v>1.267591098804999</v>
      </c>
    </row>
    <row r="5089" spans="1:16" x14ac:dyDescent="0.35">
      <c r="A5089">
        <v>5088</v>
      </c>
      <c r="B5089">
        <v>174867</v>
      </c>
      <c r="C5089">
        <v>-0.10685315275863722</v>
      </c>
      <c r="D5089">
        <v>-8.2678360120549091E-2</v>
      </c>
      <c r="E5089">
        <v>1</v>
      </c>
      <c r="F5089">
        <v>1</v>
      </c>
      <c r="G5089">
        <v>-1.3333333333333333</v>
      </c>
      <c r="H5089">
        <v>1</v>
      </c>
      <c r="I5089">
        <v>0.41123737135528465</v>
      </c>
      <c r="N5089">
        <v>5062</v>
      </c>
      <c r="O5089">
        <v>-0.2370896957664857</v>
      </c>
      <c r="P5089">
        <v>0.29483670694309683</v>
      </c>
    </row>
    <row r="5090" spans="1:16" x14ac:dyDescent="0.35">
      <c r="A5090">
        <v>5089</v>
      </c>
      <c r="B5090">
        <v>181029</v>
      </c>
      <c r="C5090">
        <v>0.56212147650051081</v>
      </c>
      <c r="D5090">
        <v>0.3227270452848563</v>
      </c>
      <c r="E5090">
        <v>1</v>
      </c>
      <c r="F5090">
        <v>1</v>
      </c>
      <c r="G5090">
        <v>-1.5</v>
      </c>
      <c r="H5090">
        <v>0</v>
      </c>
      <c r="I5090">
        <v>1.3915681934337416</v>
      </c>
      <c r="N5090">
        <v>5063</v>
      </c>
      <c r="O5090">
        <v>-0.20999448633644185</v>
      </c>
      <c r="P5090">
        <v>9.3814280712355508E-2</v>
      </c>
    </row>
    <row r="5091" spans="1:16" x14ac:dyDescent="0.35">
      <c r="A5091">
        <v>5090</v>
      </c>
      <c r="B5091">
        <v>141083</v>
      </c>
      <c r="C5091">
        <v>-1.8461871888324222</v>
      </c>
      <c r="D5091">
        <v>0.72813245069026178</v>
      </c>
      <c r="E5091">
        <v>1</v>
      </c>
      <c r="F5091">
        <v>0</v>
      </c>
      <c r="G5091">
        <v>-0.33333333333333331</v>
      </c>
      <c r="H5091">
        <v>1</v>
      </c>
      <c r="I5091">
        <v>-1.1985653795062918</v>
      </c>
      <c r="N5091">
        <v>5064</v>
      </c>
      <c r="O5091">
        <v>-0.1693516721913762</v>
      </c>
      <c r="P5091">
        <v>-0.32665613578817609</v>
      </c>
    </row>
    <row r="5092" spans="1:16" x14ac:dyDescent="0.35">
      <c r="A5092">
        <v>5091</v>
      </c>
      <c r="B5092">
        <v>181619</v>
      </c>
      <c r="C5092">
        <v>0.11613839032774546</v>
      </c>
      <c r="D5092">
        <v>5.2456775014586052E-2</v>
      </c>
      <c r="E5092">
        <v>1</v>
      </c>
      <c r="F5092">
        <v>0</v>
      </c>
      <c r="G5092">
        <v>0.83333333333333337</v>
      </c>
      <c r="H5092">
        <v>1</v>
      </c>
      <c r="I5092">
        <v>-0.74801561131191885</v>
      </c>
      <c r="N5092">
        <v>5065</v>
      </c>
      <c r="O5092">
        <v>-0.14225646276133236</v>
      </c>
      <c r="P5092">
        <v>-0.78265221195966461</v>
      </c>
    </row>
    <row r="5093" spans="1:16" x14ac:dyDescent="0.35">
      <c r="A5093">
        <v>5092</v>
      </c>
      <c r="B5093">
        <v>185733</v>
      </c>
      <c r="C5093">
        <v>-0.82042609063506178</v>
      </c>
      <c r="D5093">
        <v>-0.4880837655259545</v>
      </c>
      <c r="E5093">
        <v>1</v>
      </c>
      <c r="F5093">
        <v>0</v>
      </c>
      <c r="G5093">
        <v>0.16666666666666666</v>
      </c>
      <c r="H5093">
        <v>0</v>
      </c>
      <c r="I5093">
        <v>1.1373973894213774</v>
      </c>
      <c r="N5093">
        <v>5066</v>
      </c>
      <c r="O5093">
        <v>-0.12870885804631049</v>
      </c>
      <c r="P5093">
        <v>-0.56702491954142831</v>
      </c>
    </row>
    <row r="5094" spans="1:16" x14ac:dyDescent="0.35">
      <c r="A5094">
        <v>5093</v>
      </c>
      <c r="B5094">
        <v>109581</v>
      </c>
      <c r="C5094">
        <v>-1.8907854974496987</v>
      </c>
      <c r="D5094">
        <v>0.70110542366323469</v>
      </c>
      <c r="E5094">
        <v>0</v>
      </c>
      <c r="F5094">
        <v>1</v>
      </c>
      <c r="G5094">
        <v>0.83333333333333337</v>
      </c>
      <c r="H5094">
        <v>1</v>
      </c>
      <c r="I5094">
        <v>-1.2095347219385759</v>
      </c>
      <c r="N5094">
        <v>5067</v>
      </c>
      <c r="O5094">
        <v>-0.18289927690639807</v>
      </c>
      <c r="P5094">
        <v>-0.3557623390618706</v>
      </c>
    </row>
    <row r="5095" spans="1:16" x14ac:dyDescent="0.35">
      <c r="A5095">
        <v>5094</v>
      </c>
      <c r="B5095">
        <v>111826</v>
      </c>
      <c r="C5095">
        <v>0.29453162479685158</v>
      </c>
      <c r="D5095">
        <v>0.21461893717674821</v>
      </c>
      <c r="E5095">
        <v>0</v>
      </c>
      <c r="F5095">
        <v>0</v>
      </c>
      <c r="G5095">
        <v>1</v>
      </c>
      <c r="H5095">
        <v>1</v>
      </c>
      <c r="I5095">
        <v>-0.60546438759755938</v>
      </c>
      <c r="N5095">
        <v>5068</v>
      </c>
      <c r="O5095">
        <v>-3.3875625041157112E-2</v>
      </c>
      <c r="P5095">
        <v>-2.9762380961901591E-2</v>
      </c>
    </row>
    <row r="5096" spans="1:16" x14ac:dyDescent="0.35">
      <c r="A5096">
        <v>5095</v>
      </c>
      <c r="B5096">
        <v>133226</v>
      </c>
      <c r="C5096">
        <v>-0.15145146137591375</v>
      </c>
      <c r="D5096">
        <v>-8.2678360120549091E-2</v>
      </c>
      <c r="E5096">
        <v>0</v>
      </c>
      <c r="F5096">
        <v>0</v>
      </c>
      <c r="G5096">
        <v>-1.3333333333333333</v>
      </c>
      <c r="H5096">
        <v>0</v>
      </c>
      <c r="I5096">
        <v>0.67052006177328827</v>
      </c>
      <c r="N5096">
        <v>5069</v>
      </c>
      <c r="O5096">
        <v>0.41319533055456587</v>
      </c>
      <c r="P5096">
        <v>-0.19385455181996383</v>
      </c>
    </row>
    <row r="5097" spans="1:16" x14ac:dyDescent="0.35">
      <c r="A5097">
        <v>5096</v>
      </c>
      <c r="B5097">
        <v>186553</v>
      </c>
      <c r="C5097">
        <v>1.1418994885251057</v>
      </c>
      <c r="D5097">
        <v>0.70110542366323469</v>
      </c>
      <c r="E5097">
        <v>0</v>
      </c>
      <c r="F5097">
        <v>0</v>
      </c>
      <c r="G5097">
        <v>-1</v>
      </c>
      <c r="H5097">
        <v>0</v>
      </c>
      <c r="I5097">
        <v>1.1328724292657117</v>
      </c>
      <c r="N5097">
        <v>5070</v>
      </c>
      <c r="O5097">
        <v>0.1693384456841715</v>
      </c>
      <c r="P5097">
        <v>-0.34950316188352903</v>
      </c>
    </row>
    <row r="5098" spans="1:16" x14ac:dyDescent="0.35">
      <c r="A5098">
        <v>5097</v>
      </c>
      <c r="B5098">
        <v>133185</v>
      </c>
      <c r="C5098">
        <v>7.1540081710468925E-2</v>
      </c>
      <c r="D5098">
        <v>2.5429747987559023E-2</v>
      </c>
      <c r="E5098">
        <v>0</v>
      </c>
      <c r="F5098">
        <v>1</v>
      </c>
      <c r="G5098">
        <v>-1.1666666666666667</v>
      </c>
      <c r="H5098">
        <v>0</v>
      </c>
      <c r="I5098">
        <v>1.9158052755011516</v>
      </c>
      <c r="N5098">
        <v>5071</v>
      </c>
      <c r="O5098">
        <v>0.39964772583954394</v>
      </c>
      <c r="P5098">
        <v>-3.0615089850073274E-2</v>
      </c>
    </row>
    <row r="5099" spans="1:16" x14ac:dyDescent="0.35">
      <c r="A5099">
        <v>5098</v>
      </c>
      <c r="B5099">
        <v>191110</v>
      </c>
      <c r="C5099">
        <v>-1.1772125595732741</v>
      </c>
      <c r="D5099">
        <v>-0.65024592768811662</v>
      </c>
      <c r="E5099">
        <v>1</v>
      </c>
      <c r="F5099">
        <v>0</v>
      </c>
      <c r="G5099">
        <v>0.66666666666666663</v>
      </c>
      <c r="H5099">
        <v>1</v>
      </c>
      <c r="I5099">
        <v>0.53483060977491359</v>
      </c>
      <c r="N5099">
        <v>5072</v>
      </c>
      <c r="O5099">
        <v>-6.0970834471200927E-2</v>
      </c>
      <c r="P5099">
        <v>-0.71387143543989251</v>
      </c>
    </row>
    <row r="5100" spans="1:16" x14ac:dyDescent="0.35">
      <c r="A5100">
        <v>5099</v>
      </c>
      <c r="B5100">
        <v>149733</v>
      </c>
      <c r="C5100">
        <v>1.1864977971423822</v>
      </c>
      <c r="D5100">
        <v>0.67407839663620772</v>
      </c>
      <c r="E5100">
        <v>1</v>
      </c>
      <c r="F5100">
        <v>0</v>
      </c>
      <c r="G5100">
        <v>-0.66666666666666663</v>
      </c>
      <c r="H5100">
        <v>1</v>
      </c>
      <c r="I5100">
        <v>1.3529019673584315E-2</v>
      </c>
      <c r="N5100">
        <v>5073</v>
      </c>
      <c r="O5100">
        <v>4.7410003248974326E-2</v>
      </c>
      <c r="P5100">
        <v>-0.39537108837819934</v>
      </c>
    </row>
    <row r="5101" spans="1:16" x14ac:dyDescent="0.35">
      <c r="A5101">
        <v>5100</v>
      </c>
      <c r="B5101">
        <v>102006</v>
      </c>
      <c r="C5101">
        <v>-0.86502439925233832</v>
      </c>
      <c r="D5101">
        <v>-0.51511079255298153</v>
      </c>
      <c r="E5101">
        <v>1</v>
      </c>
      <c r="F5101">
        <v>1</v>
      </c>
      <c r="G5101">
        <v>0.16666666666666666</v>
      </c>
      <c r="H5101">
        <v>0</v>
      </c>
      <c r="I5101">
        <v>1.474493471191114</v>
      </c>
      <c r="N5101">
        <v>5074</v>
      </c>
      <c r="O5101">
        <v>-0.1693516721913762</v>
      </c>
      <c r="P5101">
        <v>-1.0389277052271635</v>
      </c>
    </row>
    <row r="5102" spans="1:16" x14ac:dyDescent="0.35">
      <c r="A5102">
        <v>5101</v>
      </c>
      <c r="B5102">
        <v>174078</v>
      </c>
      <c r="C5102">
        <v>-1.2218108681905506</v>
      </c>
      <c r="D5102">
        <v>-0.65024592768811662</v>
      </c>
      <c r="E5102">
        <v>1</v>
      </c>
      <c r="F5102">
        <v>0</v>
      </c>
      <c r="G5102">
        <v>1</v>
      </c>
      <c r="H5102">
        <v>1</v>
      </c>
      <c r="I5102">
        <v>-0.62544648274363313</v>
      </c>
      <c r="N5102">
        <v>5075</v>
      </c>
      <c r="O5102">
        <v>0.48093335412967536</v>
      </c>
      <c r="P5102">
        <v>-0.89788593114760673</v>
      </c>
    </row>
    <row r="5103" spans="1:16" x14ac:dyDescent="0.35">
      <c r="A5103">
        <v>5102</v>
      </c>
      <c r="B5103">
        <v>122378</v>
      </c>
      <c r="C5103">
        <v>-0.50823793031412601</v>
      </c>
      <c r="D5103">
        <v>0.16216216216216217</v>
      </c>
      <c r="E5103">
        <v>0</v>
      </c>
      <c r="F5103">
        <v>0</v>
      </c>
      <c r="G5103">
        <v>-1.3333333333333333</v>
      </c>
      <c r="H5103">
        <v>0</v>
      </c>
      <c r="I5103">
        <v>0.57074288984528909</v>
      </c>
      <c r="N5103">
        <v>5076</v>
      </c>
      <c r="O5103">
        <v>0.38610012112452202</v>
      </c>
      <c r="P5103">
        <v>0.5366910098703277</v>
      </c>
    </row>
    <row r="5104" spans="1:16" x14ac:dyDescent="0.35">
      <c r="A5104">
        <v>5103</v>
      </c>
      <c r="B5104">
        <v>156612</v>
      </c>
      <c r="C5104">
        <v>0.24993331617957507</v>
      </c>
      <c r="D5104">
        <v>0.16056488312269415</v>
      </c>
      <c r="E5104">
        <v>1</v>
      </c>
      <c r="F5104">
        <v>1</v>
      </c>
      <c r="G5104">
        <v>0</v>
      </c>
      <c r="H5104">
        <v>1</v>
      </c>
      <c r="I5104">
        <v>0.15359670130693087</v>
      </c>
      <c r="N5104">
        <v>5077</v>
      </c>
      <c r="O5104">
        <v>0.65705221542496017</v>
      </c>
      <c r="P5104">
        <v>-1.736678931247519</v>
      </c>
    </row>
    <row r="5105" spans="1:16" x14ac:dyDescent="0.35">
      <c r="A5105">
        <v>5104</v>
      </c>
      <c r="B5105">
        <v>173634</v>
      </c>
      <c r="C5105">
        <v>0.29453162479685158</v>
      </c>
      <c r="D5105">
        <v>0.21461893717674821</v>
      </c>
      <c r="E5105">
        <v>0</v>
      </c>
      <c r="F5105">
        <v>0</v>
      </c>
      <c r="G5105">
        <v>1</v>
      </c>
      <c r="H5105">
        <v>1</v>
      </c>
      <c r="I5105">
        <v>-0.82914372687521376</v>
      </c>
      <c r="N5105">
        <v>5078</v>
      </c>
      <c r="O5105">
        <v>0.67059982013998198</v>
      </c>
      <c r="P5105">
        <v>0.47523391258355885</v>
      </c>
    </row>
    <row r="5106" spans="1:16" x14ac:dyDescent="0.35">
      <c r="A5106">
        <v>5105</v>
      </c>
      <c r="B5106">
        <v>180237</v>
      </c>
      <c r="C5106">
        <v>0.38372824203140465</v>
      </c>
      <c r="D5106">
        <v>0.18759191014972118</v>
      </c>
      <c r="E5106">
        <v>0</v>
      </c>
      <c r="F5106">
        <v>0</v>
      </c>
      <c r="G5106">
        <v>0.16666666666666666</v>
      </c>
      <c r="H5106">
        <v>1</v>
      </c>
      <c r="I5106">
        <v>-0.1670225286075018</v>
      </c>
      <c r="N5106">
        <v>5079</v>
      </c>
      <c r="O5106">
        <v>-0.11516125333128856</v>
      </c>
      <c r="P5106">
        <v>-1.1132476290409519</v>
      </c>
    </row>
    <row r="5107" spans="1:16" x14ac:dyDescent="0.35">
      <c r="A5107">
        <v>5106</v>
      </c>
      <c r="B5107">
        <v>138460</v>
      </c>
      <c r="C5107">
        <v>-0.90962270786961485</v>
      </c>
      <c r="D5107">
        <v>-0.54213781958000851</v>
      </c>
      <c r="E5107">
        <v>0</v>
      </c>
      <c r="F5107">
        <v>0</v>
      </c>
      <c r="G5107">
        <v>0.83333333333333337</v>
      </c>
      <c r="H5107">
        <v>1</v>
      </c>
      <c r="I5107">
        <v>-4.721227167451883E-2</v>
      </c>
      <c r="N5107">
        <v>5080</v>
      </c>
      <c r="O5107">
        <v>-6.0970834471200927E-2</v>
      </c>
      <c r="P5107">
        <v>0.30096038685383342</v>
      </c>
    </row>
    <row r="5108" spans="1:16" x14ac:dyDescent="0.35">
      <c r="A5108">
        <v>5107</v>
      </c>
      <c r="B5108">
        <v>148827</v>
      </c>
      <c r="C5108">
        <v>-0.59743454754867908</v>
      </c>
      <c r="D5108">
        <v>-0.37997565741784639</v>
      </c>
      <c r="E5108">
        <v>0</v>
      </c>
      <c r="F5108">
        <v>0</v>
      </c>
      <c r="G5108">
        <v>-1.3333333333333333</v>
      </c>
      <c r="H5108">
        <v>0</v>
      </c>
      <c r="I5108">
        <v>0.99396955048930891</v>
      </c>
      <c r="N5108">
        <v>5081</v>
      </c>
      <c r="O5108">
        <v>0.35900491169447818</v>
      </c>
      <c r="P5108">
        <v>1.3075809745267508</v>
      </c>
    </row>
    <row r="5109" spans="1:16" x14ac:dyDescent="0.35">
      <c r="A5109">
        <v>5108</v>
      </c>
      <c r="B5109">
        <v>110215</v>
      </c>
      <c r="C5109">
        <v>2.6941773093192397E-2</v>
      </c>
      <c r="D5109">
        <v>-2.862430606649503E-2</v>
      </c>
      <c r="E5109">
        <v>0</v>
      </c>
      <c r="F5109">
        <v>1</v>
      </c>
      <c r="G5109">
        <v>0.66666666666666663</v>
      </c>
      <c r="H5109">
        <v>1</v>
      </c>
      <c r="I5109">
        <v>-6.6951162968592839E-2</v>
      </c>
      <c r="N5109">
        <v>5082</v>
      </c>
      <c r="O5109">
        <v>0.3725525164095001</v>
      </c>
      <c r="P5109">
        <v>-0.4615163544693538</v>
      </c>
    </row>
    <row r="5110" spans="1:16" x14ac:dyDescent="0.35">
      <c r="A5110">
        <v>5109</v>
      </c>
      <c r="B5110">
        <v>139943</v>
      </c>
      <c r="C5110">
        <v>0.20533500756229853</v>
      </c>
      <c r="D5110">
        <v>0.16056488312269415</v>
      </c>
      <c r="E5110">
        <v>1</v>
      </c>
      <c r="F5110">
        <v>1</v>
      </c>
      <c r="G5110">
        <v>-0.16666666666666666</v>
      </c>
      <c r="H5110">
        <v>1</v>
      </c>
      <c r="I5110">
        <v>0.12442894537167937</v>
      </c>
      <c r="N5110">
        <v>5083</v>
      </c>
      <c r="O5110">
        <v>-0.25063730048150762</v>
      </c>
      <c r="P5110">
        <v>-0.87898280524794581</v>
      </c>
    </row>
    <row r="5111" spans="1:16" x14ac:dyDescent="0.35">
      <c r="A5111">
        <v>5110</v>
      </c>
      <c r="B5111">
        <v>160041</v>
      </c>
      <c r="C5111">
        <v>0.20533500756229853</v>
      </c>
      <c r="D5111">
        <v>0.16056488312269415</v>
      </c>
      <c r="E5111">
        <v>1</v>
      </c>
      <c r="F5111">
        <v>1</v>
      </c>
      <c r="G5111">
        <v>0.16666666666666666</v>
      </c>
      <c r="H5111">
        <v>1</v>
      </c>
      <c r="I5111">
        <v>0.21571009590549053</v>
      </c>
      <c r="N5111">
        <v>5084</v>
      </c>
      <c r="O5111">
        <v>0.68414742485500391</v>
      </c>
      <c r="P5111">
        <v>-1.1741113116187232</v>
      </c>
    </row>
    <row r="5112" spans="1:16" x14ac:dyDescent="0.35">
      <c r="A5112">
        <v>5111</v>
      </c>
      <c r="B5112">
        <v>133134</v>
      </c>
      <c r="C5112">
        <v>-0.55283623893140255</v>
      </c>
      <c r="D5112">
        <v>-0.29889457633676531</v>
      </c>
      <c r="E5112">
        <v>0</v>
      </c>
      <c r="F5112">
        <v>1</v>
      </c>
      <c r="G5112">
        <v>-0.66666666666666663</v>
      </c>
      <c r="H5112">
        <v>0</v>
      </c>
      <c r="I5112">
        <v>0.55577188638717268</v>
      </c>
      <c r="N5112">
        <v>5085</v>
      </c>
      <c r="O5112">
        <v>0.19643365511421532</v>
      </c>
      <c r="P5112">
        <v>-0.96664303249607486</v>
      </c>
    </row>
    <row r="5113" spans="1:16" x14ac:dyDescent="0.35">
      <c r="A5113">
        <v>5112</v>
      </c>
      <c r="B5113">
        <v>183297</v>
      </c>
      <c r="C5113">
        <v>-1.0434176337214445</v>
      </c>
      <c r="D5113">
        <v>-0.59619187363406256</v>
      </c>
      <c r="E5113">
        <v>1</v>
      </c>
      <c r="F5113">
        <v>1</v>
      </c>
      <c r="G5113">
        <v>0.33333333333333331</v>
      </c>
      <c r="H5113">
        <v>0</v>
      </c>
      <c r="I5113">
        <v>1.2441739673461789</v>
      </c>
      <c r="N5113">
        <v>5086</v>
      </c>
      <c r="O5113">
        <v>0.15579084096914958</v>
      </c>
      <c r="P5113">
        <v>8.3436121015707659E-2</v>
      </c>
    </row>
    <row r="5114" spans="1:16" x14ac:dyDescent="0.35">
      <c r="A5114">
        <v>5113</v>
      </c>
      <c r="B5114">
        <v>192503</v>
      </c>
      <c r="C5114">
        <v>0.16073669894502199</v>
      </c>
      <c r="D5114">
        <v>5.2456775014586052E-2</v>
      </c>
      <c r="E5114">
        <v>0</v>
      </c>
      <c r="F5114">
        <v>1</v>
      </c>
      <c r="G5114">
        <v>0.5</v>
      </c>
      <c r="H5114">
        <v>1</v>
      </c>
      <c r="I5114">
        <v>-0.6747342207896293</v>
      </c>
      <c r="N5114">
        <v>5087</v>
      </c>
      <c r="O5114">
        <v>0.3725525164095001</v>
      </c>
      <c r="P5114">
        <v>0.48529768236678633</v>
      </c>
    </row>
    <row r="5115" spans="1:16" x14ac:dyDescent="0.35">
      <c r="A5115">
        <v>5114</v>
      </c>
      <c r="B5115">
        <v>150033</v>
      </c>
      <c r="C5115">
        <v>-6.2254844141360677E-2</v>
      </c>
      <c r="D5115">
        <v>2.5429747987559023E-2</v>
      </c>
      <c r="E5115">
        <v>1</v>
      </c>
      <c r="F5115">
        <v>1</v>
      </c>
      <c r="G5115">
        <v>1</v>
      </c>
      <c r="H5115">
        <v>1</v>
      </c>
      <c r="I5115">
        <v>-0.71624744114162786</v>
      </c>
      <c r="N5115">
        <v>5088</v>
      </c>
      <c r="O5115">
        <v>0.14224323625412769</v>
      </c>
      <c r="P5115">
        <v>0.26899413510115699</v>
      </c>
    </row>
    <row r="5116" spans="1:16" x14ac:dyDescent="0.35">
      <c r="A5116">
        <v>5115</v>
      </c>
      <c r="B5116">
        <v>142398</v>
      </c>
      <c r="C5116">
        <v>7.1540081710468925E-2</v>
      </c>
      <c r="D5116">
        <v>7.948380204161308E-2</v>
      </c>
      <c r="E5116">
        <v>0</v>
      </c>
      <c r="F5116">
        <v>0</v>
      </c>
      <c r="G5116">
        <v>0.16666666666666666</v>
      </c>
      <c r="H5116">
        <v>1</v>
      </c>
      <c r="I5116">
        <v>-0.12120969360575706</v>
      </c>
      <c r="N5116">
        <v>5089</v>
      </c>
      <c r="O5116">
        <v>-6.0970834471200927E-2</v>
      </c>
      <c r="P5116">
        <v>1.4525390279049426</v>
      </c>
    </row>
    <row r="5117" spans="1:16" x14ac:dyDescent="0.35">
      <c r="A5117">
        <v>5116</v>
      </c>
      <c r="B5117">
        <v>118175</v>
      </c>
      <c r="C5117">
        <v>-0.46363962169684947</v>
      </c>
      <c r="D5117">
        <v>-0.27186754930973828</v>
      </c>
      <c r="E5117">
        <v>0</v>
      </c>
      <c r="F5117">
        <v>0</v>
      </c>
      <c r="G5117">
        <v>0.83333333333333337</v>
      </c>
      <c r="H5117">
        <v>1</v>
      </c>
      <c r="I5117">
        <v>-0.609144278618173</v>
      </c>
      <c r="N5117">
        <v>5090</v>
      </c>
      <c r="O5117">
        <v>0.67059982013998198</v>
      </c>
      <c r="P5117">
        <v>-1.8691651996462739</v>
      </c>
    </row>
    <row r="5118" spans="1:16" x14ac:dyDescent="0.35">
      <c r="A5118">
        <v>5117</v>
      </c>
      <c r="B5118">
        <v>171108</v>
      </c>
      <c r="C5118">
        <v>0.87430963682144658</v>
      </c>
      <c r="D5118">
        <v>0.53894326150107252</v>
      </c>
      <c r="E5118">
        <v>1</v>
      </c>
      <c r="F5118">
        <v>0</v>
      </c>
      <c r="G5118">
        <v>-0.33333333333333331</v>
      </c>
      <c r="H5118">
        <v>1</v>
      </c>
      <c r="I5118">
        <v>-0.28173550176123585</v>
      </c>
      <c r="N5118">
        <v>5091</v>
      </c>
      <c r="O5118">
        <v>7.4505212679018135E-2</v>
      </c>
      <c r="P5118">
        <v>-0.82252082399093696</v>
      </c>
    </row>
    <row r="5119" spans="1:16" x14ac:dyDescent="0.35">
      <c r="A5119">
        <v>5118</v>
      </c>
      <c r="B5119">
        <v>147833</v>
      </c>
      <c r="C5119">
        <v>-0.77582778201778524</v>
      </c>
      <c r="D5119">
        <v>-0.4880837655259545</v>
      </c>
      <c r="E5119">
        <v>0</v>
      </c>
      <c r="F5119">
        <v>1</v>
      </c>
      <c r="G5119">
        <v>0.83333333333333337</v>
      </c>
      <c r="H5119">
        <v>1</v>
      </c>
      <c r="I5119">
        <v>-0.28858299589242897</v>
      </c>
      <c r="N5119">
        <v>5092</v>
      </c>
      <c r="O5119">
        <v>0.35900491169447818</v>
      </c>
      <c r="P5119">
        <v>0.77839247772689912</v>
      </c>
    </row>
    <row r="5120" spans="1:16" x14ac:dyDescent="0.35">
      <c r="A5120">
        <v>5119</v>
      </c>
      <c r="B5120">
        <v>155399</v>
      </c>
      <c r="C5120">
        <v>-0.7312294734005087</v>
      </c>
      <c r="D5120">
        <v>-0.37997565741784639</v>
      </c>
      <c r="E5120">
        <v>1</v>
      </c>
      <c r="F5120">
        <v>1</v>
      </c>
      <c r="G5120">
        <v>0.16666666666666666</v>
      </c>
      <c r="H5120">
        <v>1</v>
      </c>
      <c r="I5120">
        <v>0.30797354412142813</v>
      </c>
      <c r="N5120">
        <v>5093</v>
      </c>
      <c r="O5120">
        <v>0.68414742485500391</v>
      </c>
      <c r="P5120">
        <v>-1.8936821467935798</v>
      </c>
    </row>
    <row r="5121" spans="1:16" x14ac:dyDescent="0.35">
      <c r="A5121">
        <v>5120</v>
      </c>
      <c r="B5121">
        <v>136631</v>
      </c>
      <c r="C5121">
        <v>-1.0434176337214445</v>
      </c>
      <c r="D5121">
        <v>-0.59619187363406256</v>
      </c>
      <c r="E5121">
        <v>0</v>
      </c>
      <c r="F5121">
        <v>0</v>
      </c>
      <c r="G5121">
        <v>0.5</v>
      </c>
      <c r="H5121">
        <v>1</v>
      </c>
      <c r="I5121">
        <v>-0.62204795083683873</v>
      </c>
      <c r="N5121">
        <v>5094</v>
      </c>
      <c r="O5121">
        <v>2.0314793818930518E-2</v>
      </c>
      <c r="P5121">
        <v>-0.62577918141648992</v>
      </c>
    </row>
    <row r="5122" spans="1:16" x14ac:dyDescent="0.35">
      <c r="A5122">
        <v>5121</v>
      </c>
      <c r="B5122">
        <v>190425</v>
      </c>
      <c r="C5122">
        <v>2.3906521298088488</v>
      </c>
      <c r="D5122">
        <v>0.53894326150107252</v>
      </c>
      <c r="E5122">
        <v>1</v>
      </c>
      <c r="F5122">
        <v>1</v>
      </c>
      <c r="G5122">
        <v>0</v>
      </c>
      <c r="H5122">
        <v>1</v>
      </c>
      <c r="I5122">
        <v>0.2221395410810961</v>
      </c>
      <c r="N5122">
        <v>5095</v>
      </c>
      <c r="O5122">
        <v>0.15579084096914958</v>
      </c>
      <c r="P5122">
        <v>0.51472922080413874</v>
      </c>
    </row>
    <row r="5123" spans="1:16" x14ac:dyDescent="0.35">
      <c r="A5123">
        <v>5122</v>
      </c>
      <c r="B5123">
        <v>116419</v>
      </c>
      <c r="C5123">
        <v>-0.90962270786961485</v>
      </c>
      <c r="D5123">
        <v>-0.51511079255298153</v>
      </c>
      <c r="E5123">
        <v>1</v>
      </c>
      <c r="F5123">
        <v>1</v>
      </c>
      <c r="G5123">
        <v>0.33333333333333331</v>
      </c>
      <c r="H5123">
        <v>0</v>
      </c>
      <c r="I5123">
        <v>1.4045389151423537</v>
      </c>
      <c r="N5123">
        <v>5096</v>
      </c>
      <c r="O5123">
        <v>-0.2370896957664857</v>
      </c>
      <c r="P5123">
        <v>1.3699621250321974</v>
      </c>
    </row>
    <row r="5124" spans="1:16" x14ac:dyDescent="0.35">
      <c r="A5124">
        <v>5123</v>
      </c>
      <c r="B5124">
        <v>122176</v>
      </c>
      <c r="C5124">
        <v>-1.2218108681905506</v>
      </c>
      <c r="D5124">
        <v>-0.65024592768811662</v>
      </c>
      <c r="E5124">
        <v>1</v>
      </c>
      <c r="F5124">
        <v>1</v>
      </c>
      <c r="G5124">
        <v>0</v>
      </c>
      <c r="H5124">
        <v>0</v>
      </c>
      <c r="I5124">
        <v>1.6152328349970797</v>
      </c>
      <c r="N5124">
        <v>5097</v>
      </c>
      <c r="O5124">
        <v>8.8052817394040056E-2</v>
      </c>
      <c r="P5124">
        <v>1.8277524581071116</v>
      </c>
    </row>
    <row r="5125" spans="1:16" x14ac:dyDescent="0.35">
      <c r="A5125">
        <v>5124</v>
      </c>
      <c r="B5125">
        <v>154297</v>
      </c>
      <c r="C5125">
        <v>-0.99881932510416793</v>
      </c>
      <c r="D5125">
        <v>-0.59619187363406256</v>
      </c>
      <c r="E5125">
        <v>0</v>
      </c>
      <c r="F5125">
        <v>0</v>
      </c>
      <c r="G5125">
        <v>0.5</v>
      </c>
      <c r="H5125">
        <v>1</v>
      </c>
      <c r="I5125">
        <v>6.0034841089572528E-2</v>
      </c>
      <c r="N5125">
        <v>5098</v>
      </c>
      <c r="O5125">
        <v>0.4673857494146535</v>
      </c>
      <c r="P5125">
        <v>6.7444860360260095E-2</v>
      </c>
    </row>
    <row r="5126" spans="1:16" x14ac:dyDescent="0.35">
      <c r="A5126">
        <v>5125</v>
      </c>
      <c r="B5126">
        <v>168057</v>
      </c>
      <c r="C5126">
        <v>0.91890794543872312</v>
      </c>
      <c r="D5126">
        <v>0.51191623447404555</v>
      </c>
      <c r="E5126">
        <v>0</v>
      </c>
      <c r="F5126">
        <v>1</v>
      </c>
      <c r="G5126">
        <v>-0.16666666666666666</v>
      </c>
      <c r="H5126">
        <v>1</v>
      </c>
      <c r="I5126">
        <v>-0.13641341851375108</v>
      </c>
      <c r="N5126">
        <v>5099</v>
      </c>
      <c r="O5126">
        <v>-0.25063730048150762</v>
      </c>
      <c r="P5126">
        <v>0.26416632015509195</v>
      </c>
    </row>
    <row r="5127" spans="1:16" x14ac:dyDescent="0.35">
      <c r="A5127">
        <v>5126</v>
      </c>
      <c r="B5127">
        <v>184927</v>
      </c>
      <c r="C5127">
        <v>3.3718149193889322</v>
      </c>
      <c r="D5127">
        <v>-0.65024592768811662</v>
      </c>
      <c r="E5127">
        <v>1</v>
      </c>
      <c r="F5127">
        <v>1</v>
      </c>
      <c r="G5127">
        <v>0.33333333333333331</v>
      </c>
      <c r="H5127">
        <v>0</v>
      </c>
      <c r="I5127">
        <v>3.1164727854731642</v>
      </c>
      <c r="N5127">
        <v>5100</v>
      </c>
      <c r="O5127">
        <v>0.3725525164095001</v>
      </c>
      <c r="P5127">
        <v>1.1019409547816139</v>
      </c>
    </row>
    <row r="5128" spans="1:16" x14ac:dyDescent="0.35">
      <c r="A5128">
        <v>5127</v>
      </c>
      <c r="B5128">
        <v>106648</v>
      </c>
      <c r="C5128">
        <v>0.74051471096961696</v>
      </c>
      <c r="D5128">
        <v>0.48488920744701847</v>
      </c>
      <c r="E5128">
        <v>1</v>
      </c>
      <c r="F5128">
        <v>0</v>
      </c>
      <c r="G5128">
        <v>0.83333333333333337</v>
      </c>
      <c r="H5128">
        <v>1</v>
      </c>
      <c r="I5128">
        <v>-1.0682063649135649</v>
      </c>
      <c r="N5128">
        <v>5101</v>
      </c>
      <c r="O5128">
        <v>0.48093335412967536</v>
      </c>
      <c r="P5128">
        <v>-1.1063798368733084</v>
      </c>
    </row>
    <row r="5129" spans="1:16" x14ac:dyDescent="0.35">
      <c r="A5129">
        <v>5128</v>
      </c>
      <c r="B5129">
        <v>191286</v>
      </c>
      <c r="C5129">
        <v>0.51752316788323427</v>
      </c>
      <c r="D5129">
        <v>0.3227270452848563</v>
      </c>
      <c r="E5129">
        <v>1</v>
      </c>
      <c r="F5129">
        <v>0</v>
      </c>
      <c r="G5129">
        <v>-0.83333333333333337</v>
      </c>
      <c r="H5129">
        <v>1</v>
      </c>
      <c r="I5129">
        <v>0.4192844428695513</v>
      </c>
      <c r="N5129">
        <v>5102</v>
      </c>
      <c r="O5129">
        <v>0.26417167868932484</v>
      </c>
      <c r="P5129">
        <v>0.30657121115596425</v>
      </c>
    </row>
    <row r="5130" spans="1:16" x14ac:dyDescent="0.35">
      <c r="A5130">
        <v>5129</v>
      </c>
      <c r="B5130">
        <v>123863</v>
      </c>
      <c r="C5130">
        <v>-1.2218108681905506</v>
      </c>
      <c r="D5130">
        <v>-0.27027027027027029</v>
      </c>
      <c r="E5130">
        <v>0</v>
      </c>
      <c r="F5130">
        <v>1</v>
      </c>
      <c r="G5130">
        <v>0.5</v>
      </c>
      <c r="H5130">
        <v>0</v>
      </c>
      <c r="I5130">
        <v>0.5575123773134264</v>
      </c>
      <c r="N5130">
        <v>5103</v>
      </c>
      <c r="O5130">
        <v>3.3862398533952426E-2</v>
      </c>
      <c r="P5130">
        <v>0.11973430277297845</v>
      </c>
    </row>
    <row r="5131" spans="1:16" x14ac:dyDescent="0.35">
      <c r="A5131">
        <v>5130</v>
      </c>
      <c r="B5131">
        <v>120204</v>
      </c>
      <c r="C5131">
        <v>1.1864977971423822</v>
      </c>
      <c r="D5131">
        <v>0.70110542366323469</v>
      </c>
      <c r="E5131">
        <v>1</v>
      </c>
      <c r="F5131">
        <v>0</v>
      </c>
      <c r="G5131">
        <v>-0.16666666666666666</v>
      </c>
      <c r="H5131">
        <v>1</v>
      </c>
      <c r="I5131">
        <v>-1.0999409235095887</v>
      </c>
      <c r="N5131">
        <v>5104</v>
      </c>
      <c r="O5131">
        <v>2.0314793818930518E-2</v>
      </c>
      <c r="P5131">
        <v>-0.84945852069414429</v>
      </c>
    </row>
    <row r="5132" spans="1:16" x14ac:dyDescent="0.35">
      <c r="A5132">
        <v>5131</v>
      </c>
      <c r="B5132">
        <v>160699</v>
      </c>
      <c r="C5132">
        <v>0.91890794543872312</v>
      </c>
      <c r="D5132">
        <v>0.53894326150107252</v>
      </c>
      <c r="E5132">
        <v>0</v>
      </c>
      <c r="F5132">
        <v>1</v>
      </c>
      <c r="G5132">
        <v>0.16666666666666666</v>
      </c>
      <c r="H5132">
        <v>1</v>
      </c>
      <c r="I5132">
        <v>-5.0188197224296793E-2</v>
      </c>
      <c r="N5132">
        <v>5105</v>
      </c>
      <c r="O5132">
        <v>-6.7804156111132968E-3</v>
      </c>
      <c r="P5132">
        <v>-0.16024211299638852</v>
      </c>
    </row>
    <row r="5133" spans="1:16" x14ac:dyDescent="0.35">
      <c r="A5133">
        <v>5132</v>
      </c>
      <c r="B5133">
        <v>141477</v>
      </c>
      <c r="C5133">
        <v>0.91890794543872312</v>
      </c>
      <c r="D5133">
        <v>0.62002434258215366</v>
      </c>
      <c r="E5133">
        <v>1</v>
      </c>
      <c r="F5133">
        <v>1</v>
      </c>
      <c r="G5133">
        <v>-0.83333333333333337</v>
      </c>
      <c r="H5133">
        <v>1</v>
      </c>
      <c r="I5133">
        <v>0.15955858323566652</v>
      </c>
      <c r="N5133">
        <v>5106</v>
      </c>
      <c r="O5133">
        <v>0.38610012112452202</v>
      </c>
      <c r="P5133">
        <v>-0.43331239279904088</v>
      </c>
    </row>
    <row r="5134" spans="1:16" x14ac:dyDescent="0.35">
      <c r="A5134">
        <v>5133</v>
      </c>
      <c r="B5134">
        <v>151901</v>
      </c>
      <c r="C5134">
        <v>-0.90962270786961485</v>
      </c>
      <c r="D5134">
        <v>-0.4880837655259545</v>
      </c>
      <c r="E5134">
        <v>0</v>
      </c>
      <c r="F5134">
        <v>0</v>
      </c>
      <c r="G5134">
        <v>0.5</v>
      </c>
      <c r="H5134">
        <v>1</v>
      </c>
      <c r="I5134">
        <v>-1.7748484293167822E-2</v>
      </c>
      <c r="N5134">
        <v>5107</v>
      </c>
      <c r="O5134">
        <v>0.29126688811936863</v>
      </c>
      <c r="P5134">
        <v>0.70270266236994028</v>
      </c>
    </row>
    <row r="5135" spans="1:16" x14ac:dyDescent="0.35">
      <c r="A5135">
        <v>5134</v>
      </c>
      <c r="B5135">
        <v>175229</v>
      </c>
      <c r="C5135">
        <v>-1.7123922629805925</v>
      </c>
      <c r="D5135">
        <v>0.56597028852809961</v>
      </c>
      <c r="E5135">
        <v>1</v>
      </c>
      <c r="F5135">
        <v>0</v>
      </c>
      <c r="G5135">
        <v>0.83333333333333337</v>
      </c>
      <c r="H5135">
        <v>1</v>
      </c>
      <c r="I5135">
        <v>-1.2284088823722403</v>
      </c>
      <c r="N5135">
        <v>5108</v>
      </c>
      <c r="O5135">
        <v>0.10160042210906195</v>
      </c>
      <c r="P5135">
        <v>-0.16855158507765478</v>
      </c>
    </row>
    <row r="5136" spans="1:16" x14ac:dyDescent="0.35">
      <c r="A5136">
        <v>5135</v>
      </c>
      <c r="B5136">
        <v>109970</v>
      </c>
      <c r="C5136">
        <v>-1.0434176337214445</v>
      </c>
      <c r="D5136">
        <v>-0.56916484660703559</v>
      </c>
      <c r="E5136">
        <v>1</v>
      </c>
      <c r="F5136">
        <v>1</v>
      </c>
      <c r="G5136">
        <v>0.83333333333333337</v>
      </c>
      <c r="H5136">
        <v>0</v>
      </c>
      <c r="I5136">
        <v>1.4191092442169291</v>
      </c>
      <c r="N5136">
        <v>5109</v>
      </c>
      <c r="O5136">
        <v>4.7410003248974326E-2</v>
      </c>
      <c r="P5136">
        <v>7.7018942122705047E-2</v>
      </c>
    </row>
    <row r="5137" spans="1:16" x14ac:dyDescent="0.35">
      <c r="A5137">
        <v>5136</v>
      </c>
      <c r="B5137">
        <v>181356</v>
      </c>
      <c r="C5137">
        <v>-1.0434176337214445</v>
      </c>
      <c r="D5137">
        <v>-0.62321890066108965</v>
      </c>
      <c r="E5137">
        <v>0</v>
      </c>
      <c r="F5137">
        <v>0</v>
      </c>
      <c r="G5137">
        <v>0.33333333333333331</v>
      </c>
      <c r="H5137">
        <v>1</v>
      </c>
      <c r="I5137">
        <v>-0.48521029469669869</v>
      </c>
      <c r="N5137">
        <v>5110</v>
      </c>
      <c r="O5137">
        <v>4.7410003248974326E-2</v>
      </c>
      <c r="P5137">
        <v>0.16830009265651621</v>
      </c>
    </row>
    <row r="5138" spans="1:16" x14ac:dyDescent="0.35">
      <c r="A5138">
        <v>5137</v>
      </c>
      <c r="B5138">
        <v>168142</v>
      </c>
      <c r="C5138">
        <v>-0.19604976999319029</v>
      </c>
      <c r="D5138">
        <v>-5.5651333093522062E-2</v>
      </c>
      <c r="E5138">
        <v>0</v>
      </c>
      <c r="F5138">
        <v>0</v>
      </c>
      <c r="G5138">
        <v>-0.83333333333333337</v>
      </c>
      <c r="H5138">
        <v>0</v>
      </c>
      <c r="I5138">
        <v>0.97413954071589792</v>
      </c>
      <c r="N5138">
        <v>5111</v>
      </c>
      <c r="O5138">
        <v>0.27771928340434676</v>
      </c>
      <c r="P5138">
        <v>0.27805260298282591</v>
      </c>
    </row>
    <row r="5139" spans="1:16" x14ac:dyDescent="0.35">
      <c r="A5139">
        <v>5138</v>
      </c>
      <c r="B5139">
        <v>154679</v>
      </c>
      <c r="C5139">
        <v>-1.088015942338721</v>
      </c>
      <c r="D5139">
        <v>-0.62321890066108965</v>
      </c>
      <c r="E5139">
        <v>1</v>
      </c>
      <c r="F5139">
        <v>1</v>
      </c>
      <c r="G5139">
        <v>0.5</v>
      </c>
      <c r="H5139">
        <v>0</v>
      </c>
      <c r="I5139">
        <v>1.4075132647328679</v>
      </c>
      <c r="N5139">
        <v>5112</v>
      </c>
      <c r="O5139">
        <v>0.42674293526958773</v>
      </c>
      <c r="P5139">
        <v>0.81743103207659118</v>
      </c>
    </row>
    <row r="5140" spans="1:16" x14ac:dyDescent="0.35">
      <c r="A5140">
        <v>5139</v>
      </c>
      <c r="B5140">
        <v>145156</v>
      </c>
      <c r="C5140">
        <v>0.42832655064868119</v>
      </c>
      <c r="D5140">
        <v>0.3227270452848563</v>
      </c>
      <c r="E5140">
        <v>1</v>
      </c>
      <c r="F5140">
        <v>0</v>
      </c>
      <c r="G5140">
        <v>0.5</v>
      </c>
      <c r="H5140">
        <v>1</v>
      </c>
      <c r="I5140">
        <v>-0.48649948960944467</v>
      </c>
      <c r="N5140">
        <v>5113</v>
      </c>
      <c r="O5140">
        <v>6.0957607963996234E-2</v>
      </c>
      <c r="P5140">
        <v>-0.73569182875362549</v>
      </c>
    </row>
    <row r="5141" spans="1:16" x14ac:dyDescent="0.35">
      <c r="A5141">
        <v>5140</v>
      </c>
      <c r="B5141">
        <v>147462</v>
      </c>
      <c r="C5141">
        <v>-0.99881932510416793</v>
      </c>
      <c r="D5141">
        <v>-0.56916484660703559</v>
      </c>
      <c r="E5141">
        <v>1</v>
      </c>
      <c r="F5141">
        <v>1</v>
      </c>
      <c r="G5141">
        <v>0.5</v>
      </c>
      <c r="H5141">
        <v>1</v>
      </c>
      <c r="I5141">
        <v>0.29821077121705758</v>
      </c>
      <c r="N5141">
        <v>5114</v>
      </c>
      <c r="O5141">
        <v>0.12869563153910576</v>
      </c>
      <c r="P5141">
        <v>-0.84494307268073365</v>
      </c>
    </row>
    <row r="5142" spans="1:16" x14ac:dyDescent="0.35">
      <c r="A5142">
        <v>5141</v>
      </c>
      <c r="B5142">
        <v>161133</v>
      </c>
      <c r="C5142">
        <v>-1.8015888802151456</v>
      </c>
      <c r="D5142">
        <v>0.45786218041999144</v>
      </c>
      <c r="E5142">
        <v>0</v>
      </c>
      <c r="F5142">
        <v>1</v>
      </c>
      <c r="G5142">
        <v>-1.3333333333333333</v>
      </c>
      <c r="H5142">
        <v>1</v>
      </c>
      <c r="I5142">
        <v>0.27878310687437835</v>
      </c>
      <c r="N5142">
        <v>5115</v>
      </c>
      <c r="O5142">
        <v>8.8052817394040056E-2</v>
      </c>
      <c r="P5142">
        <v>-0.20926251099979712</v>
      </c>
    </row>
    <row r="5143" spans="1:16" x14ac:dyDescent="0.35">
      <c r="A5143">
        <v>5142</v>
      </c>
      <c r="B5143">
        <v>108450</v>
      </c>
      <c r="C5143">
        <v>0.69591640235234042</v>
      </c>
      <c r="D5143">
        <v>0.48488920744701847</v>
      </c>
      <c r="E5143">
        <v>1</v>
      </c>
      <c r="F5143">
        <v>1</v>
      </c>
      <c r="G5143">
        <v>0.83333333333333337</v>
      </c>
      <c r="H5143">
        <v>1</v>
      </c>
      <c r="I5143">
        <v>0.10905889538986725</v>
      </c>
      <c r="N5143">
        <v>5116</v>
      </c>
      <c r="O5143">
        <v>0.25062407397430292</v>
      </c>
      <c r="P5143">
        <v>-0.85976835259247597</v>
      </c>
    </row>
    <row r="5144" spans="1:16" x14ac:dyDescent="0.35">
      <c r="A5144">
        <v>5143</v>
      </c>
      <c r="B5144">
        <v>119361</v>
      </c>
      <c r="C5144">
        <v>1.0081045626732761</v>
      </c>
      <c r="D5144">
        <v>0.67407839663620772</v>
      </c>
      <c r="E5144">
        <v>1</v>
      </c>
      <c r="F5144">
        <v>1</v>
      </c>
      <c r="G5144">
        <v>-0.66666666666666663</v>
      </c>
      <c r="H5144">
        <v>1</v>
      </c>
      <c r="I5144">
        <v>-0.64309442841249964</v>
      </c>
      <c r="N5144">
        <v>5117</v>
      </c>
      <c r="O5144">
        <v>-0.15580406747635428</v>
      </c>
      <c r="P5144">
        <v>-0.12593143428488157</v>
      </c>
    </row>
    <row r="5145" spans="1:16" x14ac:dyDescent="0.35">
      <c r="A5145">
        <v>5144</v>
      </c>
      <c r="B5145">
        <v>100122</v>
      </c>
      <c r="C5145">
        <v>-0.10685315275863722</v>
      </c>
      <c r="D5145">
        <v>-0.10970538714757612</v>
      </c>
      <c r="E5145">
        <v>0</v>
      </c>
      <c r="F5145">
        <v>1</v>
      </c>
      <c r="G5145">
        <v>0.33333333333333331</v>
      </c>
      <c r="H5145">
        <v>1</v>
      </c>
      <c r="I5145">
        <v>5.3149087137723997E-2</v>
      </c>
      <c r="N5145">
        <v>5118</v>
      </c>
      <c r="O5145">
        <v>0.34545730697945626</v>
      </c>
      <c r="P5145">
        <v>-0.63404030287188529</v>
      </c>
    </row>
    <row r="5146" spans="1:16" x14ac:dyDescent="0.35">
      <c r="A5146">
        <v>5145</v>
      </c>
      <c r="B5146">
        <v>195610</v>
      </c>
      <c r="C5146">
        <v>-0.15145146137591375</v>
      </c>
      <c r="D5146">
        <v>-2.862430606649503E-2</v>
      </c>
      <c r="E5146">
        <v>0</v>
      </c>
      <c r="F5146">
        <v>0</v>
      </c>
      <c r="G5146">
        <v>0.33333333333333331</v>
      </c>
      <c r="H5146">
        <v>1</v>
      </c>
      <c r="I5146">
        <v>-0.59968874010878359</v>
      </c>
      <c r="N5146">
        <v>5119</v>
      </c>
      <c r="O5146">
        <v>0.33190970226443439</v>
      </c>
      <c r="P5146">
        <v>-2.3936158143006259E-2</v>
      </c>
    </row>
    <row r="5147" spans="1:16" x14ac:dyDescent="0.35">
      <c r="A5147">
        <v>5146</v>
      </c>
      <c r="B5147">
        <v>140087</v>
      </c>
      <c r="C5147">
        <v>-0.99881932510416793</v>
      </c>
      <c r="D5147">
        <v>-0.54213781958000851</v>
      </c>
      <c r="E5147">
        <v>1</v>
      </c>
      <c r="F5147">
        <v>0</v>
      </c>
      <c r="G5147">
        <v>1</v>
      </c>
      <c r="H5147">
        <v>1</v>
      </c>
      <c r="I5147">
        <v>4.9671660285632351E-2</v>
      </c>
      <c r="N5147">
        <v>5120</v>
      </c>
      <c r="O5147">
        <v>0.42674293526958773</v>
      </c>
      <c r="P5147">
        <v>-1.0487908861064263</v>
      </c>
    </row>
    <row r="5148" spans="1:16" x14ac:dyDescent="0.35">
      <c r="A5148">
        <v>5147</v>
      </c>
      <c r="B5148">
        <v>174139</v>
      </c>
      <c r="C5148">
        <v>3.3718149193889322</v>
      </c>
      <c r="D5148">
        <v>-0.51511079255298153</v>
      </c>
      <c r="E5148">
        <v>1</v>
      </c>
      <c r="F5148">
        <v>0</v>
      </c>
      <c r="G5148">
        <v>-1.1666666666666667</v>
      </c>
      <c r="H5148">
        <v>0</v>
      </c>
      <c r="I5148">
        <v>0.93571573051295998</v>
      </c>
      <c r="N5148">
        <v>5121</v>
      </c>
      <c r="O5148">
        <v>-0.61642262778709922</v>
      </c>
      <c r="P5148">
        <v>0.83856216886819535</v>
      </c>
    </row>
    <row r="5149" spans="1:16" x14ac:dyDescent="0.35">
      <c r="A5149">
        <v>5148</v>
      </c>
      <c r="B5149">
        <v>186553</v>
      </c>
      <c r="C5149">
        <v>3.2380199935371028</v>
      </c>
      <c r="D5149">
        <v>0.43083515339296441</v>
      </c>
      <c r="E5149">
        <v>0</v>
      </c>
      <c r="F5149">
        <v>0</v>
      </c>
      <c r="G5149">
        <v>1</v>
      </c>
      <c r="H5149">
        <v>1</v>
      </c>
      <c r="I5149">
        <v>-0.9965797438546492</v>
      </c>
      <c r="N5149">
        <v>5122</v>
      </c>
      <c r="O5149">
        <v>0.38610012112452202</v>
      </c>
      <c r="P5149">
        <v>1.0184387940178317</v>
      </c>
    </row>
    <row r="5150" spans="1:16" x14ac:dyDescent="0.35">
      <c r="A5150">
        <v>5149</v>
      </c>
      <c r="B5150">
        <v>156416</v>
      </c>
      <c r="C5150">
        <v>0.82971132820417004</v>
      </c>
      <c r="D5150">
        <v>0.45786218041999144</v>
      </c>
      <c r="E5150">
        <v>1</v>
      </c>
      <c r="F5150">
        <v>1</v>
      </c>
      <c r="G5150">
        <v>-1.5</v>
      </c>
      <c r="H5150">
        <v>1</v>
      </c>
      <c r="I5150">
        <v>0.41475112747793347</v>
      </c>
      <c r="N5150">
        <v>5123</v>
      </c>
      <c r="O5150">
        <v>0.48093335412967536</v>
      </c>
      <c r="P5150">
        <v>1.1342994808674043</v>
      </c>
    </row>
    <row r="5151" spans="1:16" x14ac:dyDescent="0.35">
      <c r="A5151">
        <v>5150</v>
      </c>
      <c r="B5151">
        <v>103257</v>
      </c>
      <c r="C5151">
        <v>0.96350625405599966</v>
      </c>
      <c r="D5151">
        <v>0.56597028852809961</v>
      </c>
      <c r="E5151">
        <v>0</v>
      </c>
      <c r="F5151">
        <v>0</v>
      </c>
      <c r="G5151">
        <v>-0.5</v>
      </c>
      <c r="H5151">
        <v>1</v>
      </c>
      <c r="I5151">
        <v>-0.75844354888814547</v>
      </c>
      <c r="N5151">
        <v>5124</v>
      </c>
      <c r="O5151">
        <v>0.41319533055456587</v>
      </c>
      <c r="P5151">
        <v>-0.35316048946499334</v>
      </c>
    </row>
    <row r="5152" spans="1:16" x14ac:dyDescent="0.35">
      <c r="A5152">
        <v>5151</v>
      </c>
      <c r="B5152">
        <v>106458</v>
      </c>
      <c r="C5152">
        <v>-0.95422101648689139</v>
      </c>
      <c r="D5152">
        <v>-0.54213781958000851</v>
      </c>
      <c r="E5152">
        <v>0</v>
      </c>
      <c r="F5152">
        <v>0</v>
      </c>
      <c r="G5152">
        <v>-0.5</v>
      </c>
      <c r="H5152">
        <v>1</v>
      </c>
      <c r="I5152">
        <v>0.50708120353894692</v>
      </c>
      <c r="N5152">
        <v>5125</v>
      </c>
      <c r="O5152">
        <v>-0.1693516721913762</v>
      </c>
      <c r="P5152">
        <v>3.2938253677625123E-2</v>
      </c>
    </row>
    <row r="5153" spans="1:16" x14ac:dyDescent="0.35">
      <c r="A5153">
        <v>5152</v>
      </c>
      <c r="B5153">
        <v>159112</v>
      </c>
      <c r="C5153">
        <v>0.74051471096961696</v>
      </c>
      <c r="D5153">
        <v>0.43083515339296441</v>
      </c>
      <c r="E5153">
        <v>0</v>
      </c>
      <c r="F5153">
        <v>1</v>
      </c>
      <c r="G5153">
        <v>-1.1666666666666667</v>
      </c>
      <c r="H5153">
        <v>1</v>
      </c>
      <c r="I5153">
        <v>-0.87651117939430501</v>
      </c>
      <c r="N5153">
        <v>5126</v>
      </c>
      <c r="O5153">
        <v>-0.91446993151758105</v>
      </c>
      <c r="P5153">
        <v>4.0309427169907455</v>
      </c>
    </row>
    <row r="5154" spans="1:16" x14ac:dyDescent="0.35">
      <c r="A5154">
        <v>5153</v>
      </c>
      <c r="B5154">
        <v>175141</v>
      </c>
      <c r="C5154">
        <v>0.96350625405599966</v>
      </c>
      <c r="D5154">
        <v>0.62002434258215366</v>
      </c>
      <c r="E5154">
        <v>0</v>
      </c>
      <c r="F5154">
        <v>0</v>
      </c>
      <c r="G5154">
        <v>1</v>
      </c>
      <c r="H5154">
        <v>1</v>
      </c>
      <c r="I5154">
        <v>-1.2284088823722403</v>
      </c>
      <c r="N5154">
        <v>5127</v>
      </c>
      <c r="O5154">
        <v>-0.11516125333128856</v>
      </c>
      <c r="P5154">
        <v>-0.95304511158227634</v>
      </c>
    </row>
    <row r="5155" spans="1:16" x14ac:dyDescent="0.35">
      <c r="A5155">
        <v>5154</v>
      </c>
      <c r="B5155">
        <v>169731</v>
      </c>
      <c r="C5155">
        <v>0.11613839032774546</v>
      </c>
      <c r="D5155">
        <v>7.948380204161308E-2</v>
      </c>
      <c r="E5155">
        <v>1</v>
      </c>
      <c r="F5155">
        <v>0</v>
      </c>
      <c r="G5155">
        <v>-0.83333333333333337</v>
      </c>
      <c r="H5155">
        <v>0</v>
      </c>
      <c r="I5155">
        <v>0.89799077527834081</v>
      </c>
      <c r="N5155">
        <v>5128</v>
      </c>
      <c r="O5155">
        <v>-4.7423229756179033E-2</v>
      </c>
      <c r="P5155">
        <v>0.46670767262573032</v>
      </c>
    </row>
    <row r="5156" spans="1:16" x14ac:dyDescent="0.35">
      <c r="A5156">
        <v>5155</v>
      </c>
      <c r="B5156">
        <v>182712</v>
      </c>
      <c r="C5156">
        <v>-0.77582778201778524</v>
      </c>
      <c r="D5156">
        <v>0</v>
      </c>
      <c r="E5156">
        <v>1</v>
      </c>
      <c r="F5156">
        <v>1</v>
      </c>
      <c r="G5156">
        <v>0.5</v>
      </c>
      <c r="H5156">
        <v>1</v>
      </c>
      <c r="I5156">
        <v>-0.21570117620335952</v>
      </c>
      <c r="N5156">
        <v>5129</v>
      </c>
      <c r="O5156">
        <v>0.48093335412967536</v>
      </c>
      <c r="P5156">
        <v>7.6579023183751038E-2</v>
      </c>
    </row>
    <row r="5157" spans="1:16" x14ac:dyDescent="0.35">
      <c r="A5157">
        <v>5156</v>
      </c>
      <c r="B5157">
        <v>199826</v>
      </c>
      <c r="C5157">
        <v>0.56212147650051081</v>
      </c>
      <c r="D5157">
        <v>0.3227270452848563</v>
      </c>
      <c r="E5157">
        <v>1</v>
      </c>
      <c r="F5157">
        <v>0</v>
      </c>
      <c r="G5157">
        <v>-1</v>
      </c>
      <c r="H5157">
        <v>1</v>
      </c>
      <c r="I5157">
        <v>0.36658983965331732</v>
      </c>
      <c r="N5157">
        <v>5130</v>
      </c>
      <c r="O5157">
        <v>-0.25063730048150762</v>
      </c>
      <c r="P5157">
        <v>-0.84930362302808105</v>
      </c>
    </row>
    <row r="5158" spans="1:16" x14ac:dyDescent="0.35">
      <c r="A5158">
        <v>5157</v>
      </c>
      <c r="B5158">
        <v>130744</v>
      </c>
      <c r="C5158">
        <v>0.7851130195868935</v>
      </c>
      <c r="D5158">
        <v>0.94594594594594594</v>
      </c>
      <c r="E5158">
        <v>0</v>
      </c>
      <c r="F5158">
        <v>0</v>
      </c>
      <c r="G5158">
        <v>-0.16666666666666666</v>
      </c>
      <c r="H5158">
        <v>1</v>
      </c>
      <c r="I5158">
        <v>-0.30368502786172824</v>
      </c>
      <c r="N5158">
        <v>5131</v>
      </c>
      <c r="O5158">
        <v>-0.1693516721913762</v>
      </c>
      <c r="P5158">
        <v>0.11916347496707941</v>
      </c>
    </row>
    <row r="5159" spans="1:16" x14ac:dyDescent="0.35">
      <c r="A5159">
        <v>5158</v>
      </c>
      <c r="B5159">
        <v>105117</v>
      </c>
      <c r="C5159">
        <v>1.0527028712905526</v>
      </c>
      <c r="D5159">
        <v>0.64705136960918064</v>
      </c>
      <c r="E5159">
        <v>1</v>
      </c>
      <c r="F5159">
        <v>1</v>
      </c>
      <c r="G5159">
        <v>0.83333333333333337</v>
      </c>
      <c r="H5159">
        <v>1</v>
      </c>
      <c r="I5159">
        <v>-0.60309343341016131</v>
      </c>
      <c r="N5159">
        <v>5132</v>
      </c>
      <c r="O5159">
        <v>-0.1693516721913762</v>
      </c>
      <c r="P5159">
        <v>0.32891025542704272</v>
      </c>
    </row>
    <row r="5160" spans="1:16" x14ac:dyDescent="0.35">
      <c r="A5160">
        <v>5159</v>
      </c>
      <c r="B5160">
        <v>120364</v>
      </c>
      <c r="C5160">
        <v>-0.68663116478323216</v>
      </c>
      <c r="D5160">
        <v>-0.46105673849892748</v>
      </c>
      <c r="E5160">
        <v>1</v>
      </c>
      <c r="F5160">
        <v>1</v>
      </c>
      <c r="G5160">
        <v>-1</v>
      </c>
      <c r="H5160">
        <v>0</v>
      </c>
      <c r="I5160">
        <v>1.2651717398250257</v>
      </c>
      <c r="N5160">
        <v>5133</v>
      </c>
      <c r="O5160">
        <v>0.38610012112452202</v>
      </c>
      <c r="P5160">
        <v>-0.40384860541768985</v>
      </c>
    </row>
    <row r="5161" spans="1:16" x14ac:dyDescent="0.35">
      <c r="A5161">
        <v>5160</v>
      </c>
      <c r="B5161">
        <v>167756</v>
      </c>
      <c r="C5161">
        <v>0.29453162479685158</v>
      </c>
      <c r="D5161">
        <v>0.18759191014972118</v>
      </c>
      <c r="E5161">
        <v>1</v>
      </c>
      <c r="F5161">
        <v>1</v>
      </c>
      <c r="G5161">
        <v>0.66666666666666663</v>
      </c>
      <c r="H5161">
        <v>1</v>
      </c>
      <c r="I5161">
        <v>0.41141757509920601</v>
      </c>
      <c r="N5161">
        <v>5134</v>
      </c>
      <c r="O5161">
        <v>0.62995700599491633</v>
      </c>
      <c r="P5161">
        <v>-1.8583658883671568</v>
      </c>
    </row>
    <row r="5162" spans="1:16" x14ac:dyDescent="0.35">
      <c r="A5162">
        <v>5161</v>
      </c>
      <c r="B5162">
        <v>170639</v>
      </c>
      <c r="C5162">
        <v>0.74051471096961696</v>
      </c>
      <c r="D5162">
        <v>0.45786218041999144</v>
      </c>
      <c r="E5162">
        <v>0</v>
      </c>
      <c r="F5162">
        <v>1</v>
      </c>
      <c r="G5162">
        <v>-0.33333333333333331</v>
      </c>
      <c r="H5162">
        <v>1</v>
      </c>
      <c r="I5162">
        <v>-1.1362655763924643</v>
      </c>
      <c r="N5162">
        <v>5135</v>
      </c>
      <c r="O5162">
        <v>0.42674293526958773</v>
      </c>
      <c r="P5162">
        <v>0.99236630894734135</v>
      </c>
    </row>
    <row r="5163" spans="1:16" x14ac:dyDescent="0.35">
      <c r="A5163">
        <v>5162</v>
      </c>
      <c r="B5163">
        <v>113853</v>
      </c>
      <c r="C5163">
        <v>-0.95422101648689139</v>
      </c>
      <c r="D5163">
        <v>-0.51511079255298153</v>
      </c>
      <c r="E5163">
        <v>0</v>
      </c>
      <c r="F5163">
        <v>1</v>
      </c>
      <c r="G5163">
        <v>0</v>
      </c>
      <c r="H5163">
        <v>0</v>
      </c>
      <c r="I5163">
        <v>1.0245398719068437</v>
      </c>
      <c r="N5163">
        <v>5136</v>
      </c>
      <c r="O5163">
        <v>0.42674293526958773</v>
      </c>
      <c r="P5163">
        <v>-0.91195322996628647</v>
      </c>
    </row>
    <row r="5164" spans="1:16" x14ac:dyDescent="0.35">
      <c r="A5164">
        <v>5163</v>
      </c>
      <c r="B5164">
        <v>193305</v>
      </c>
      <c r="C5164">
        <v>0.91890794543872312</v>
      </c>
      <c r="D5164">
        <v>0.51191623447404555</v>
      </c>
      <c r="E5164">
        <v>1</v>
      </c>
      <c r="F5164">
        <v>1</v>
      </c>
      <c r="G5164">
        <v>-1</v>
      </c>
      <c r="H5164">
        <v>0</v>
      </c>
      <c r="I5164">
        <v>0.61049284059829068</v>
      </c>
      <c r="N5164">
        <v>5137</v>
      </c>
      <c r="O5164">
        <v>0.1693384456841715</v>
      </c>
      <c r="P5164">
        <v>0.80480109503172637</v>
      </c>
    </row>
    <row r="5165" spans="1:16" x14ac:dyDescent="0.35">
      <c r="A5165">
        <v>5164</v>
      </c>
      <c r="B5165">
        <v>117922</v>
      </c>
      <c r="C5165">
        <v>-1.8461871888324222</v>
      </c>
      <c r="D5165">
        <v>-0.59619187363406256</v>
      </c>
      <c r="E5165">
        <v>1</v>
      </c>
      <c r="F5165">
        <v>0</v>
      </c>
      <c r="G5165">
        <v>-1.1666666666666667</v>
      </c>
      <c r="H5165">
        <v>0</v>
      </c>
      <c r="I5165">
        <v>2.0287117678439888</v>
      </c>
      <c r="N5165">
        <v>5138</v>
      </c>
      <c r="O5165">
        <v>0.44029053998460965</v>
      </c>
      <c r="P5165">
        <v>0.96722272474825821</v>
      </c>
    </row>
    <row r="5166" spans="1:16" x14ac:dyDescent="0.35">
      <c r="A5166">
        <v>5165</v>
      </c>
      <c r="B5166">
        <v>107744</v>
      </c>
      <c r="C5166">
        <v>-0.64203285616595562</v>
      </c>
      <c r="D5166">
        <v>-0.32592160336379233</v>
      </c>
      <c r="E5166">
        <v>1</v>
      </c>
      <c r="F5166">
        <v>1</v>
      </c>
      <c r="G5166">
        <v>-0.33333333333333331</v>
      </c>
      <c r="H5166">
        <v>1</v>
      </c>
      <c r="I5166">
        <v>0.44247953973925597</v>
      </c>
      <c r="N5166">
        <v>5139</v>
      </c>
      <c r="O5166">
        <v>-2.032802032613519E-2</v>
      </c>
      <c r="P5166">
        <v>-0.46617146928330949</v>
      </c>
    </row>
    <row r="5167" spans="1:16" x14ac:dyDescent="0.35">
      <c r="A5167">
        <v>5166</v>
      </c>
      <c r="B5167">
        <v>131686</v>
      </c>
      <c r="C5167">
        <v>1.0527028712905526</v>
      </c>
      <c r="D5167">
        <v>1.1081081081081081</v>
      </c>
      <c r="E5167">
        <v>1</v>
      </c>
      <c r="F5167">
        <v>1</v>
      </c>
      <c r="G5167">
        <v>1</v>
      </c>
      <c r="H5167">
        <v>1</v>
      </c>
      <c r="I5167">
        <v>-0.55441496576157534</v>
      </c>
      <c r="N5167">
        <v>5140</v>
      </c>
      <c r="O5167">
        <v>0.41319533055456587</v>
      </c>
      <c r="P5167">
        <v>-0.11498455933750829</v>
      </c>
    </row>
    <row r="5168" spans="1:16" x14ac:dyDescent="0.35">
      <c r="A5168">
        <v>5167</v>
      </c>
      <c r="B5168">
        <v>144222</v>
      </c>
      <c r="C5168">
        <v>-0.99881932510416793</v>
      </c>
      <c r="D5168">
        <v>-0.56916484660703559</v>
      </c>
      <c r="E5168">
        <v>0</v>
      </c>
      <c r="F5168">
        <v>0</v>
      </c>
      <c r="G5168">
        <v>1</v>
      </c>
      <c r="H5168">
        <v>1</v>
      </c>
      <c r="I5168">
        <v>-0.5393602481808073</v>
      </c>
      <c r="N5168">
        <v>5141</v>
      </c>
      <c r="O5168">
        <v>0.65705221542496017</v>
      </c>
      <c r="P5168">
        <v>-0.37826910855058182</v>
      </c>
    </row>
    <row r="5169" spans="1:16" x14ac:dyDescent="0.35">
      <c r="A5169">
        <v>5168</v>
      </c>
      <c r="B5169">
        <v>108969</v>
      </c>
      <c r="C5169">
        <v>1.0081045626732761</v>
      </c>
      <c r="D5169">
        <v>0.56597028852809961</v>
      </c>
      <c r="E5169">
        <v>0</v>
      </c>
      <c r="F5169">
        <v>0</v>
      </c>
      <c r="G5169">
        <v>-0.16666666666666666</v>
      </c>
      <c r="H5169">
        <v>1</v>
      </c>
      <c r="I5169">
        <v>-0.64509600729770611</v>
      </c>
      <c r="N5169">
        <v>5142</v>
      </c>
      <c r="O5169">
        <v>-0.10161364861626666</v>
      </c>
      <c r="P5169">
        <v>0.21067254400613392</v>
      </c>
    </row>
    <row r="5170" spans="1:16" x14ac:dyDescent="0.35">
      <c r="A5170">
        <v>5169</v>
      </c>
      <c r="B5170">
        <v>139993</v>
      </c>
      <c r="C5170">
        <v>-0.82042609063506178</v>
      </c>
      <c r="D5170">
        <v>-0.4880837655259545</v>
      </c>
      <c r="E5170">
        <v>1</v>
      </c>
      <c r="F5170">
        <v>1</v>
      </c>
      <c r="G5170">
        <v>0.5</v>
      </c>
      <c r="H5170">
        <v>0</v>
      </c>
      <c r="I5170">
        <v>1.4832199546551192</v>
      </c>
      <c r="N5170">
        <v>5143</v>
      </c>
      <c r="O5170">
        <v>-0.19644688162141999</v>
      </c>
      <c r="P5170">
        <v>-0.44664754679107965</v>
      </c>
    </row>
    <row r="5171" spans="1:16" x14ac:dyDescent="0.35">
      <c r="A5171">
        <v>5170</v>
      </c>
      <c r="B5171">
        <v>190583</v>
      </c>
      <c r="C5171">
        <v>0.91890794543872312</v>
      </c>
      <c r="D5171">
        <v>0.59299731555512658</v>
      </c>
      <c r="E5171">
        <v>1</v>
      </c>
      <c r="F5171">
        <v>0</v>
      </c>
      <c r="G5171">
        <v>0.5</v>
      </c>
      <c r="H5171">
        <v>1</v>
      </c>
      <c r="I5171">
        <v>-0.71186614634165502</v>
      </c>
      <c r="N5171">
        <v>5144</v>
      </c>
      <c r="O5171">
        <v>0.14224323625412769</v>
      </c>
      <c r="P5171">
        <v>-8.909414911640369E-2</v>
      </c>
    </row>
    <row r="5172" spans="1:16" x14ac:dyDescent="0.35">
      <c r="A5172">
        <v>5171</v>
      </c>
      <c r="B5172">
        <v>166252</v>
      </c>
      <c r="C5172">
        <v>0.65131809373506389</v>
      </c>
      <c r="D5172">
        <v>0.43083515339296441</v>
      </c>
      <c r="E5172">
        <v>0</v>
      </c>
      <c r="F5172">
        <v>1</v>
      </c>
      <c r="G5172">
        <v>0</v>
      </c>
      <c r="H5172">
        <v>1</v>
      </c>
      <c r="I5172">
        <v>0.17286262828412938</v>
      </c>
      <c r="N5172">
        <v>5145</v>
      </c>
      <c r="O5172">
        <v>0.15579084096914958</v>
      </c>
      <c r="P5172">
        <v>-0.75547958107793312</v>
      </c>
    </row>
    <row r="5173" spans="1:16" x14ac:dyDescent="0.35">
      <c r="A5173">
        <v>5172</v>
      </c>
      <c r="B5173">
        <v>190502</v>
      </c>
      <c r="C5173">
        <v>-1.088015942338721</v>
      </c>
      <c r="D5173">
        <v>-0.59619187363406256</v>
      </c>
      <c r="E5173">
        <v>0</v>
      </c>
      <c r="F5173">
        <v>0</v>
      </c>
      <c r="G5173">
        <v>0.33333333333333331</v>
      </c>
      <c r="H5173">
        <v>1</v>
      </c>
      <c r="I5173">
        <v>-0.59788071137251364</v>
      </c>
      <c r="N5173">
        <v>5146</v>
      </c>
      <c r="O5173">
        <v>0.41319533055456587</v>
      </c>
      <c r="P5173">
        <v>-0.36352367026893351</v>
      </c>
    </row>
    <row r="5174" spans="1:16" x14ac:dyDescent="0.35">
      <c r="A5174">
        <v>5173</v>
      </c>
      <c r="B5174">
        <v>140740</v>
      </c>
      <c r="C5174">
        <v>-1.1772125595732741</v>
      </c>
      <c r="D5174">
        <v>-0.65024592768811662</v>
      </c>
      <c r="E5174">
        <v>0</v>
      </c>
      <c r="F5174">
        <v>0</v>
      </c>
      <c r="G5174">
        <v>0.33333333333333331</v>
      </c>
      <c r="H5174">
        <v>1</v>
      </c>
      <c r="I5174">
        <v>-0.911857680996914</v>
      </c>
      <c r="N5174">
        <v>5147</v>
      </c>
      <c r="O5174">
        <v>-0.91446993151758105</v>
      </c>
      <c r="P5174">
        <v>1.850185662030541</v>
      </c>
    </row>
    <row r="5175" spans="1:16" x14ac:dyDescent="0.35">
      <c r="A5175">
        <v>5174</v>
      </c>
      <c r="B5175">
        <v>189460</v>
      </c>
      <c r="C5175">
        <v>-1.1772125595732741</v>
      </c>
      <c r="D5175">
        <v>-0.65024592768811662</v>
      </c>
      <c r="E5175">
        <v>0</v>
      </c>
      <c r="F5175">
        <v>0</v>
      </c>
      <c r="G5175">
        <v>1</v>
      </c>
      <c r="H5175">
        <v>1</v>
      </c>
      <c r="I5175">
        <v>-0.2699738211468436</v>
      </c>
      <c r="N5175">
        <v>5148</v>
      </c>
      <c r="O5175">
        <v>-0.87382711737251539</v>
      </c>
      <c r="P5175">
        <v>-0.12275262648213381</v>
      </c>
    </row>
    <row r="5176" spans="1:16" x14ac:dyDescent="0.35">
      <c r="A5176">
        <v>5175</v>
      </c>
      <c r="B5176">
        <v>129289</v>
      </c>
      <c r="C5176">
        <v>1.1864977971423822</v>
      </c>
      <c r="D5176">
        <v>0.78218650474431572</v>
      </c>
      <c r="E5176">
        <v>0</v>
      </c>
      <c r="F5176">
        <v>1</v>
      </c>
      <c r="G5176">
        <v>-1</v>
      </c>
      <c r="H5176">
        <v>1</v>
      </c>
      <c r="I5176">
        <v>-1.0851121701502855</v>
      </c>
      <c r="N5176">
        <v>5149</v>
      </c>
      <c r="O5176">
        <v>-0.14225646276133236</v>
      </c>
      <c r="P5176">
        <v>0.55700759023926583</v>
      </c>
    </row>
    <row r="5177" spans="1:16" x14ac:dyDescent="0.35">
      <c r="A5177">
        <v>5176</v>
      </c>
      <c r="B5177">
        <v>135205</v>
      </c>
      <c r="C5177">
        <v>-1.7569905715978691</v>
      </c>
      <c r="D5177">
        <v>-0.27186754930973828</v>
      </c>
      <c r="E5177">
        <v>1</v>
      </c>
      <c r="F5177">
        <v>1</v>
      </c>
      <c r="G5177">
        <v>0.83333333333333337</v>
      </c>
      <c r="H5177">
        <v>1</v>
      </c>
      <c r="I5177">
        <v>-0.5021791216351702</v>
      </c>
      <c r="N5177">
        <v>5150</v>
      </c>
      <c r="O5177">
        <v>-0.18289927690639807</v>
      </c>
      <c r="P5177">
        <v>-0.5755442719817474</v>
      </c>
    </row>
    <row r="5178" spans="1:16" x14ac:dyDescent="0.35">
      <c r="A5178">
        <v>5177</v>
      </c>
      <c r="B5178">
        <v>199841</v>
      </c>
      <c r="C5178">
        <v>-1.8461871888324222</v>
      </c>
      <c r="D5178">
        <v>0.62002434258215366</v>
      </c>
      <c r="E5178">
        <v>1</v>
      </c>
      <c r="F5178">
        <v>0</v>
      </c>
      <c r="G5178">
        <v>-0.66666666666666663</v>
      </c>
      <c r="H5178">
        <v>1</v>
      </c>
      <c r="I5178">
        <v>-1.0200810819619297</v>
      </c>
      <c r="N5178">
        <v>5151</v>
      </c>
      <c r="O5178">
        <v>0.39964772583954394</v>
      </c>
      <c r="P5178">
        <v>0.10743347769940298</v>
      </c>
    </row>
    <row r="5179" spans="1:16" x14ac:dyDescent="0.35">
      <c r="A5179">
        <v>5178</v>
      </c>
      <c r="B5179">
        <v>167934</v>
      </c>
      <c r="C5179">
        <v>-0.55283623893140255</v>
      </c>
      <c r="D5179">
        <v>-0.27186754930973828</v>
      </c>
      <c r="E5179">
        <v>0</v>
      </c>
      <c r="F5179">
        <v>0</v>
      </c>
      <c r="G5179">
        <v>-0.16666666666666666</v>
      </c>
      <c r="H5179">
        <v>1</v>
      </c>
      <c r="I5179">
        <v>-0.13556381963232506</v>
      </c>
      <c r="N5179">
        <v>5152</v>
      </c>
      <c r="O5179">
        <v>-0.11516125333128856</v>
      </c>
      <c r="P5179">
        <v>-0.76134992606301644</v>
      </c>
    </row>
    <row r="5180" spans="1:16" x14ac:dyDescent="0.35">
      <c r="A5180">
        <v>5179</v>
      </c>
      <c r="B5180">
        <v>112823</v>
      </c>
      <c r="C5180">
        <v>1.0973011799078292</v>
      </c>
      <c r="D5180">
        <v>0.64705136960918064</v>
      </c>
      <c r="E5180">
        <v>0</v>
      </c>
      <c r="F5180">
        <v>1</v>
      </c>
      <c r="G5180">
        <v>-0.33333333333333331</v>
      </c>
      <c r="H5180">
        <v>1</v>
      </c>
      <c r="I5180">
        <v>-1.2035264136895081</v>
      </c>
      <c r="N5180">
        <v>5153</v>
      </c>
      <c r="O5180">
        <v>-0.18289927690639807</v>
      </c>
      <c r="P5180">
        <v>-1.0455096054658424</v>
      </c>
    </row>
    <row r="5181" spans="1:16" x14ac:dyDescent="0.35">
      <c r="A5181">
        <v>5180</v>
      </c>
      <c r="B5181">
        <v>163029</v>
      </c>
      <c r="C5181">
        <v>0.20533500756229853</v>
      </c>
      <c r="D5181">
        <v>0.13353785609566712</v>
      </c>
      <c r="E5181">
        <v>1</v>
      </c>
      <c r="F5181">
        <v>0</v>
      </c>
      <c r="G5181">
        <v>0.5</v>
      </c>
      <c r="H5181">
        <v>1</v>
      </c>
      <c r="I5181">
        <v>-9.7793280533674004E-2</v>
      </c>
      <c r="N5181">
        <v>5154</v>
      </c>
      <c r="O5181">
        <v>7.4505212679018135E-2</v>
      </c>
      <c r="P5181">
        <v>0.82348556259932271</v>
      </c>
    </row>
    <row r="5182" spans="1:16" x14ac:dyDescent="0.35">
      <c r="A5182">
        <v>5181</v>
      </c>
      <c r="B5182">
        <v>133990</v>
      </c>
      <c r="C5182">
        <v>-1.1772125595732741</v>
      </c>
      <c r="D5182">
        <v>-0.24324324324324326</v>
      </c>
      <c r="E5182">
        <v>0</v>
      </c>
      <c r="F5182">
        <v>1</v>
      </c>
      <c r="G5182">
        <v>1</v>
      </c>
      <c r="H5182">
        <v>1</v>
      </c>
      <c r="I5182">
        <v>2.9608059632894607E-2</v>
      </c>
      <c r="N5182">
        <v>5155</v>
      </c>
      <c r="O5182">
        <v>0.34545730697945626</v>
      </c>
      <c r="P5182">
        <v>-0.5611584831828158</v>
      </c>
    </row>
    <row r="5183" spans="1:16" x14ac:dyDescent="0.35">
      <c r="A5183">
        <v>5182</v>
      </c>
      <c r="B5183">
        <v>135767</v>
      </c>
      <c r="C5183">
        <v>-0.10685315275863722</v>
      </c>
      <c r="D5183">
        <v>-2.862430606649503E-2</v>
      </c>
      <c r="E5183">
        <v>1</v>
      </c>
      <c r="F5183">
        <v>0</v>
      </c>
      <c r="G5183">
        <v>0.33333333333333331</v>
      </c>
      <c r="H5183">
        <v>1</v>
      </c>
      <c r="I5183">
        <v>8.69787317373171E-2</v>
      </c>
      <c r="N5183">
        <v>5156</v>
      </c>
      <c r="O5183">
        <v>-6.0970834471200927E-2</v>
      </c>
      <c r="P5183">
        <v>0.42756067412451826</v>
      </c>
    </row>
    <row r="5184" spans="1:16" x14ac:dyDescent="0.35">
      <c r="A5184">
        <v>5183</v>
      </c>
      <c r="B5184">
        <v>139895</v>
      </c>
      <c r="C5184">
        <v>0.38372824203140465</v>
      </c>
      <c r="D5184">
        <v>0.18759191014972118</v>
      </c>
      <c r="E5184">
        <v>0</v>
      </c>
      <c r="F5184">
        <v>0</v>
      </c>
      <c r="G5184">
        <v>1</v>
      </c>
      <c r="H5184">
        <v>1</v>
      </c>
      <c r="I5184">
        <v>-0.24085223437780245</v>
      </c>
      <c r="N5184">
        <v>5157</v>
      </c>
      <c r="O5184">
        <v>-0.12870885804631049</v>
      </c>
      <c r="P5184">
        <v>-0.17497616981541775</v>
      </c>
    </row>
    <row r="5185" spans="1:16" x14ac:dyDescent="0.35">
      <c r="A5185">
        <v>5184</v>
      </c>
      <c r="B5185">
        <v>107218</v>
      </c>
      <c r="C5185">
        <v>-0.37444300446229639</v>
      </c>
      <c r="D5185">
        <v>-0.16375944120163016</v>
      </c>
      <c r="E5185">
        <v>1</v>
      </c>
      <c r="F5185">
        <v>0</v>
      </c>
      <c r="G5185">
        <v>0.33333333333333331</v>
      </c>
      <c r="H5185">
        <v>1</v>
      </c>
      <c r="I5185">
        <v>-0.28494193559886744</v>
      </c>
      <c r="N5185">
        <v>5158</v>
      </c>
      <c r="O5185">
        <v>-0.20999448633644185</v>
      </c>
      <c r="P5185">
        <v>-0.39309894707371945</v>
      </c>
    </row>
    <row r="5186" spans="1:16" x14ac:dyDescent="0.35">
      <c r="A5186">
        <v>5185</v>
      </c>
      <c r="B5186">
        <v>117551</v>
      </c>
      <c r="C5186">
        <v>2.6941773093192397E-2</v>
      </c>
      <c r="D5186">
        <v>7.948380204161308E-2</v>
      </c>
      <c r="E5186">
        <v>1</v>
      </c>
      <c r="F5186">
        <v>1</v>
      </c>
      <c r="G5186">
        <v>1</v>
      </c>
      <c r="H5186">
        <v>1</v>
      </c>
      <c r="I5186">
        <v>-0.42514933624952911</v>
      </c>
      <c r="N5186">
        <v>5159</v>
      </c>
      <c r="O5186">
        <v>0.31836209754941247</v>
      </c>
      <c r="P5186">
        <v>0.94680964227561326</v>
      </c>
    </row>
    <row r="5187" spans="1:16" x14ac:dyDescent="0.35">
      <c r="A5187">
        <v>5186</v>
      </c>
      <c r="B5187">
        <v>194153</v>
      </c>
      <c r="C5187">
        <v>1.0973011799078292</v>
      </c>
      <c r="D5187">
        <v>0.72813245069026178</v>
      </c>
      <c r="E5187">
        <v>0</v>
      </c>
      <c r="F5187">
        <v>1</v>
      </c>
      <c r="G5187">
        <v>-0.16666666666666666</v>
      </c>
      <c r="H5187">
        <v>1</v>
      </c>
      <c r="I5187">
        <v>-0.1872841648316961</v>
      </c>
      <c r="N5187">
        <v>5160</v>
      </c>
      <c r="O5187">
        <v>2.0314793818930518E-2</v>
      </c>
      <c r="P5187">
        <v>0.39110278128027548</v>
      </c>
    </row>
    <row r="5188" spans="1:16" x14ac:dyDescent="0.35">
      <c r="A5188">
        <v>5187</v>
      </c>
      <c r="B5188">
        <v>126896</v>
      </c>
      <c r="C5188">
        <v>-0.37444300446229639</v>
      </c>
      <c r="D5188">
        <v>-0.27186754930973828</v>
      </c>
      <c r="E5188">
        <v>0</v>
      </c>
      <c r="F5188">
        <v>1</v>
      </c>
      <c r="G5188">
        <v>-0.66666666666666663</v>
      </c>
      <c r="H5188">
        <v>0</v>
      </c>
      <c r="I5188">
        <v>0.63102815692325653</v>
      </c>
      <c r="N5188">
        <v>5161</v>
      </c>
      <c r="O5188">
        <v>-0.11516125333128856</v>
      </c>
      <c r="P5188">
        <v>-1.0211043230611758</v>
      </c>
    </row>
    <row r="5189" spans="1:16" x14ac:dyDescent="0.35">
      <c r="A5189">
        <v>5188</v>
      </c>
      <c r="B5189">
        <v>165557</v>
      </c>
      <c r="C5189">
        <v>0.82971132820417004</v>
      </c>
      <c r="D5189">
        <v>0.45786218041999144</v>
      </c>
      <c r="E5189">
        <v>1</v>
      </c>
      <c r="F5189">
        <v>0</v>
      </c>
      <c r="G5189">
        <v>-0.66666666666666663</v>
      </c>
      <c r="H5189">
        <v>1</v>
      </c>
      <c r="I5189">
        <v>-1.1348412766892861</v>
      </c>
      <c r="N5189">
        <v>5162</v>
      </c>
      <c r="O5189">
        <v>0.39964772583954394</v>
      </c>
      <c r="P5189">
        <v>0.62489214606729981</v>
      </c>
    </row>
    <row r="5190" spans="1:16" x14ac:dyDescent="0.35">
      <c r="A5190">
        <v>5189</v>
      </c>
      <c r="B5190">
        <v>116625</v>
      </c>
      <c r="C5190">
        <v>-0.95422101648689139</v>
      </c>
      <c r="D5190">
        <v>-0.54213781958000851</v>
      </c>
      <c r="E5190">
        <v>0</v>
      </c>
      <c r="F5190">
        <v>0</v>
      </c>
      <c r="G5190">
        <v>-0.83333333333333337</v>
      </c>
      <c r="H5190">
        <v>0</v>
      </c>
      <c r="I5190">
        <v>1.1642675713936137</v>
      </c>
      <c r="N5190">
        <v>5163</v>
      </c>
      <c r="O5190">
        <v>-0.1693516721913762</v>
      </c>
      <c r="P5190">
        <v>0.77984451278966693</v>
      </c>
    </row>
    <row r="5191" spans="1:16" x14ac:dyDescent="0.35">
      <c r="A5191">
        <v>5190</v>
      </c>
      <c r="B5191">
        <v>197495</v>
      </c>
      <c r="C5191">
        <v>0.91890794543872312</v>
      </c>
      <c r="D5191">
        <v>0.53894326150107252</v>
      </c>
      <c r="E5191">
        <v>1</v>
      </c>
      <c r="F5191">
        <v>0</v>
      </c>
      <c r="G5191">
        <v>-1.5</v>
      </c>
      <c r="H5191">
        <v>1</v>
      </c>
      <c r="I5191">
        <v>-1.0493001642764312</v>
      </c>
      <c r="N5191">
        <v>5164</v>
      </c>
      <c r="O5191">
        <v>0.67059982013998198</v>
      </c>
      <c r="P5191">
        <v>1.3581119477040069</v>
      </c>
    </row>
    <row r="5192" spans="1:16" x14ac:dyDescent="0.35">
      <c r="A5192">
        <v>5191</v>
      </c>
      <c r="B5192">
        <v>158823</v>
      </c>
      <c r="C5192">
        <v>0.65131809373506389</v>
      </c>
      <c r="D5192">
        <v>0.45786218041999144</v>
      </c>
      <c r="E5192">
        <v>1</v>
      </c>
      <c r="F5192">
        <v>0</v>
      </c>
      <c r="G5192">
        <v>-1.5</v>
      </c>
      <c r="H5192">
        <v>1</v>
      </c>
      <c r="I5192">
        <v>8.9651065024893395E-2</v>
      </c>
      <c r="N5192">
        <v>5165</v>
      </c>
      <c r="O5192">
        <v>0.30481449283439055</v>
      </c>
      <c r="P5192">
        <v>0.13766504690486542</v>
      </c>
    </row>
    <row r="5193" spans="1:16" x14ac:dyDescent="0.35">
      <c r="A5193">
        <v>5192</v>
      </c>
      <c r="B5193">
        <v>178304</v>
      </c>
      <c r="C5193">
        <v>-0.95422101648689139</v>
      </c>
      <c r="D5193">
        <v>-0.56916484660703559</v>
      </c>
      <c r="E5193">
        <v>1</v>
      </c>
      <c r="F5193">
        <v>0</v>
      </c>
      <c r="G5193">
        <v>0.83333333333333337</v>
      </c>
      <c r="H5193">
        <v>1</v>
      </c>
      <c r="I5193">
        <v>1.7867882528052791E-2</v>
      </c>
      <c r="N5193">
        <v>5166</v>
      </c>
      <c r="O5193">
        <v>-0.20999448633644185</v>
      </c>
      <c r="P5193">
        <v>-0.34442047942513349</v>
      </c>
    </row>
    <row r="5194" spans="1:16" x14ac:dyDescent="0.35">
      <c r="A5194">
        <v>5193</v>
      </c>
      <c r="B5194">
        <v>137314</v>
      </c>
      <c r="C5194">
        <v>-0.90962270786961485</v>
      </c>
      <c r="D5194">
        <v>-0.54213781958000851</v>
      </c>
      <c r="E5194">
        <v>0</v>
      </c>
      <c r="F5194">
        <v>1</v>
      </c>
      <c r="G5194">
        <v>0.83333333333333337</v>
      </c>
      <c r="H5194">
        <v>1</v>
      </c>
      <c r="I5194">
        <v>-0.22764012003383521</v>
      </c>
      <c r="N5194">
        <v>5167</v>
      </c>
      <c r="O5194">
        <v>0.41319533055456587</v>
      </c>
      <c r="P5194">
        <v>-0.95255557873537322</v>
      </c>
    </row>
    <row r="5195" spans="1:16" x14ac:dyDescent="0.35">
      <c r="A5195">
        <v>5194</v>
      </c>
      <c r="B5195">
        <v>191643</v>
      </c>
      <c r="C5195">
        <v>-1.1326142509559975</v>
      </c>
      <c r="D5195">
        <v>-0.65024592768811662</v>
      </c>
      <c r="E5195">
        <v>1</v>
      </c>
      <c r="F5195">
        <v>0</v>
      </c>
      <c r="G5195">
        <v>0.66666666666666663</v>
      </c>
      <c r="H5195">
        <v>1</v>
      </c>
      <c r="I5195">
        <v>0.12023571100292862</v>
      </c>
      <c r="N5195">
        <v>5168</v>
      </c>
      <c r="O5195">
        <v>-0.19644688162141999</v>
      </c>
      <c r="P5195">
        <v>-0.44864912567628612</v>
      </c>
    </row>
    <row r="5196" spans="1:16" x14ac:dyDescent="0.35">
      <c r="A5196">
        <v>5195</v>
      </c>
      <c r="B5196">
        <v>154644</v>
      </c>
      <c r="C5196">
        <v>0.91890794543872312</v>
      </c>
      <c r="D5196">
        <v>0.51191623447404555</v>
      </c>
      <c r="E5196">
        <v>1</v>
      </c>
      <c r="F5196">
        <v>1</v>
      </c>
      <c r="G5196">
        <v>-1</v>
      </c>
      <c r="H5196">
        <v>1</v>
      </c>
      <c r="I5196">
        <v>0.37505308791387332</v>
      </c>
      <c r="N5196">
        <v>5169</v>
      </c>
      <c r="O5196">
        <v>0.35900491169447818</v>
      </c>
      <c r="P5196">
        <v>1.124215042960641</v>
      </c>
    </row>
    <row r="5197" spans="1:16" x14ac:dyDescent="0.35">
      <c r="A5197">
        <v>5196</v>
      </c>
      <c r="B5197">
        <v>118282</v>
      </c>
      <c r="C5197">
        <v>0.42832655064868119</v>
      </c>
      <c r="D5197">
        <v>0.21461893717674821</v>
      </c>
      <c r="E5197">
        <v>1</v>
      </c>
      <c r="F5197">
        <v>0</v>
      </c>
      <c r="G5197">
        <v>0.16666666666666666</v>
      </c>
      <c r="H5197">
        <v>1</v>
      </c>
      <c r="I5197">
        <v>-0.17433544252943201</v>
      </c>
      <c r="N5197">
        <v>5170</v>
      </c>
      <c r="O5197">
        <v>-0.1693516721913762</v>
      </c>
      <c r="P5197">
        <v>-0.54251447415027876</v>
      </c>
    </row>
    <row r="5198" spans="1:16" x14ac:dyDescent="0.35">
      <c r="A5198">
        <v>5197</v>
      </c>
      <c r="B5198">
        <v>125236</v>
      </c>
      <c r="C5198">
        <v>-6.2254844141360677E-2</v>
      </c>
      <c r="D5198">
        <v>-5.5651333093522062E-2</v>
      </c>
      <c r="E5198">
        <v>1</v>
      </c>
      <c r="F5198">
        <v>1</v>
      </c>
      <c r="G5198">
        <v>1</v>
      </c>
      <c r="H5198">
        <v>1</v>
      </c>
      <c r="I5198">
        <v>-0.51456842234381373</v>
      </c>
      <c r="N5198">
        <v>5171</v>
      </c>
      <c r="O5198">
        <v>-8.8066043901244742E-2</v>
      </c>
      <c r="P5198">
        <v>0.26092867218537413</v>
      </c>
    </row>
    <row r="5199" spans="1:16" x14ac:dyDescent="0.35">
      <c r="A5199">
        <v>5198</v>
      </c>
      <c r="B5199">
        <v>162323</v>
      </c>
      <c r="C5199">
        <v>-0.55283623893140255</v>
      </c>
      <c r="D5199">
        <v>-0.32592160336379233</v>
      </c>
      <c r="E5199">
        <v>1</v>
      </c>
      <c r="F5199">
        <v>0</v>
      </c>
      <c r="G5199">
        <v>-0.83333333333333337</v>
      </c>
      <c r="H5199">
        <v>0</v>
      </c>
      <c r="I5199">
        <v>1.1928979062781013</v>
      </c>
      <c r="N5199">
        <v>5172</v>
      </c>
      <c r="O5199">
        <v>0.44029053998460965</v>
      </c>
      <c r="P5199">
        <v>-1.0381712513571233</v>
      </c>
    </row>
    <row r="5200" spans="1:16" x14ac:dyDescent="0.35">
      <c r="A5200">
        <v>5199</v>
      </c>
      <c r="B5200">
        <v>112350</v>
      </c>
      <c r="C5200">
        <v>-0.50823793031412601</v>
      </c>
      <c r="D5200">
        <v>0.16216216216216217</v>
      </c>
      <c r="E5200">
        <v>1</v>
      </c>
      <c r="F5200">
        <v>1</v>
      </c>
      <c r="G5200">
        <v>0</v>
      </c>
      <c r="H5200">
        <v>1</v>
      </c>
      <c r="I5200">
        <v>0.43653241992701841</v>
      </c>
      <c r="N5200">
        <v>5173</v>
      </c>
      <c r="O5200">
        <v>0.4673857494146535</v>
      </c>
      <c r="P5200">
        <v>-1.3792434304115675</v>
      </c>
    </row>
    <row r="5201" spans="1:16" x14ac:dyDescent="0.35">
      <c r="A5201">
        <v>5200</v>
      </c>
      <c r="B5201">
        <v>144829</v>
      </c>
      <c r="C5201">
        <v>0.82971132820417004</v>
      </c>
      <c r="D5201">
        <v>0.45786218041999144</v>
      </c>
      <c r="E5201">
        <v>1</v>
      </c>
      <c r="F5201">
        <v>0</v>
      </c>
      <c r="G5201">
        <v>-0.16666666666666666</v>
      </c>
      <c r="H5201">
        <v>1</v>
      </c>
      <c r="I5201">
        <v>-0.13254772379012053</v>
      </c>
      <c r="N5201">
        <v>5174</v>
      </c>
      <c r="O5201">
        <v>0.4673857494146535</v>
      </c>
      <c r="P5201">
        <v>-0.73735957056149704</v>
      </c>
    </row>
    <row r="5202" spans="1:16" x14ac:dyDescent="0.35">
      <c r="A5202">
        <v>5201</v>
      </c>
      <c r="B5202">
        <v>132403</v>
      </c>
      <c r="C5202">
        <v>-0.64203285616595562</v>
      </c>
      <c r="D5202">
        <v>-0.43402971147190045</v>
      </c>
      <c r="E5202">
        <v>1</v>
      </c>
      <c r="F5202">
        <v>0</v>
      </c>
      <c r="G5202">
        <v>-1.5</v>
      </c>
      <c r="H5202">
        <v>0</v>
      </c>
      <c r="I5202">
        <v>1.1217917013285401</v>
      </c>
      <c r="N5202">
        <v>5175</v>
      </c>
      <c r="O5202">
        <v>-0.25063730048150762</v>
      </c>
      <c r="P5202">
        <v>-0.83447486966877782</v>
      </c>
    </row>
    <row r="5203" spans="1:16" x14ac:dyDescent="0.35">
      <c r="A5203">
        <v>5202</v>
      </c>
      <c r="B5203">
        <v>135122</v>
      </c>
      <c r="C5203">
        <v>0.11613839032774546</v>
      </c>
      <c r="D5203">
        <v>7.948380204161308E-2</v>
      </c>
      <c r="E5203">
        <v>1</v>
      </c>
      <c r="F5203">
        <v>1</v>
      </c>
      <c r="G5203">
        <v>0.16666666666666666</v>
      </c>
      <c r="H5203">
        <v>0</v>
      </c>
      <c r="I5203">
        <v>0.91040166890191587</v>
      </c>
      <c r="N5203">
        <v>5176</v>
      </c>
      <c r="O5203">
        <v>0.64350461070993825</v>
      </c>
      <c r="P5203">
        <v>-1.1456837323451086</v>
      </c>
    </row>
    <row r="5204" spans="1:16" x14ac:dyDescent="0.35">
      <c r="A5204">
        <v>5203</v>
      </c>
      <c r="B5204">
        <v>155203</v>
      </c>
      <c r="C5204">
        <v>-0.15145146137591375</v>
      </c>
      <c r="D5204">
        <v>-5.5651333093522062E-2</v>
      </c>
      <c r="E5204">
        <v>0</v>
      </c>
      <c r="F5204">
        <v>0</v>
      </c>
      <c r="G5204">
        <v>0.83333333333333337</v>
      </c>
      <c r="H5204">
        <v>1</v>
      </c>
      <c r="I5204">
        <v>-0.11696925433218378</v>
      </c>
      <c r="N5204">
        <v>5177</v>
      </c>
      <c r="O5204">
        <v>0.67059982013998198</v>
      </c>
      <c r="P5204">
        <v>-1.6906809021019118</v>
      </c>
    </row>
    <row r="5205" spans="1:16" x14ac:dyDescent="0.35">
      <c r="A5205">
        <v>5204</v>
      </c>
      <c r="B5205">
        <v>155152</v>
      </c>
      <c r="C5205">
        <v>-0.10685315275863722</v>
      </c>
      <c r="D5205">
        <v>-8.2678360120549091E-2</v>
      </c>
      <c r="E5205">
        <v>0</v>
      </c>
      <c r="F5205">
        <v>0</v>
      </c>
      <c r="G5205">
        <v>0.33333333333333331</v>
      </c>
      <c r="H5205">
        <v>1</v>
      </c>
      <c r="I5205">
        <v>-0.22959778041965498</v>
      </c>
      <c r="N5205">
        <v>5178</v>
      </c>
      <c r="O5205">
        <v>0.27771928340434676</v>
      </c>
      <c r="P5205">
        <v>-0.41328310303667182</v>
      </c>
    </row>
    <row r="5206" spans="1:16" x14ac:dyDescent="0.35">
      <c r="A5206">
        <v>5205</v>
      </c>
      <c r="B5206">
        <v>182956</v>
      </c>
      <c r="C5206">
        <v>-1.1326142509559975</v>
      </c>
      <c r="D5206">
        <v>-0.62321890066108965</v>
      </c>
      <c r="E5206">
        <v>0</v>
      </c>
      <c r="F5206">
        <v>0</v>
      </c>
      <c r="G5206">
        <v>-0.16666666666666666</v>
      </c>
      <c r="H5206">
        <v>1</v>
      </c>
      <c r="I5206">
        <v>-0.32922788731445352</v>
      </c>
      <c r="N5206">
        <v>5179</v>
      </c>
      <c r="O5206">
        <v>-0.22354209105146378</v>
      </c>
      <c r="P5206">
        <v>-0.97998432263804425</v>
      </c>
    </row>
    <row r="5207" spans="1:16" x14ac:dyDescent="0.35">
      <c r="A5207">
        <v>5206</v>
      </c>
      <c r="B5207">
        <v>155173</v>
      </c>
      <c r="C5207">
        <v>0.7851130195868935</v>
      </c>
      <c r="D5207">
        <v>0.48488920744701847</v>
      </c>
      <c r="E5207">
        <v>1</v>
      </c>
      <c r="F5207">
        <v>0</v>
      </c>
      <c r="G5207">
        <v>-0.16666666666666666</v>
      </c>
      <c r="H5207">
        <v>1</v>
      </c>
      <c r="I5207">
        <v>-0.83118978645296726</v>
      </c>
      <c r="N5207">
        <v>5180</v>
      </c>
      <c r="O5207">
        <v>4.7410003248974326E-2</v>
      </c>
      <c r="P5207">
        <v>-0.14520328378264832</v>
      </c>
    </row>
    <row r="5208" spans="1:16" x14ac:dyDescent="0.35">
      <c r="A5208">
        <v>5207</v>
      </c>
      <c r="B5208">
        <v>148886</v>
      </c>
      <c r="C5208">
        <v>-0.86502439925233832</v>
      </c>
      <c r="D5208">
        <v>-0.51511079255298153</v>
      </c>
      <c r="E5208">
        <v>1</v>
      </c>
      <c r="F5208">
        <v>0</v>
      </c>
      <c r="G5208">
        <v>0.5</v>
      </c>
      <c r="H5208">
        <v>1</v>
      </c>
      <c r="I5208">
        <v>-0.29725051158258786</v>
      </c>
      <c r="N5208">
        <v>5181</v>
      </c>
      <c r="O5208">
        <v>0.4673857494146535</v>
      </c>
      <c r="P5208">
        <v>-0.43777768978175891</v>
      </c>
    </row>
    <row r="5209" spans="1:16" x14ac:dyDescent="0.35">
      <c r="A5209">
        <v>5208</v>
      </c>
      <c r="B5209">
        <v>111261</v>
      </c>
      <c r="C5209">
        <v>0.74051471096961696</v>
      </c>
      <c r="D5209">
        <v>0.43083515339296441</v>
      </c>
      <c r="E5209">
        <v>0</v>
      </c>
      <c r="F5209">
        <v>1</v>
      </c>
      <c r="G5209">
        <v>1</v>
      </c>
      <c r="H5209">
        <v>1</v>
      </c>
      <c r="I5209">
        <v>-0.88935130219216818</v>
      </c>
      <c r="N5209">
        <v>5182</v>
      </c>
      <c r="O5209">
        <v>0.14224323625412769</v>
      </c>
      <c r="P5209">
        <v>-5.5264504516810586E-2</v>
      </c>
    </row>
    <row r="5210" spans="1:16" x14ac:dyDescent="0.35">
      <c r="A5210">
        <v>5209</v>
      </c>
      <c r="B5210">
        <v>120905</v>
      </c>
      <c r="C5210">
        <v>-0.68663116478323216</v>
      </c>
      <c r="D5210">
        <v>-0.37997565741784639</v>
      </c>
      <c r="E5210">
        <v>1</v>
      </c>
      <c r="F5210">
        <v>1</v>
      </c>
      <c r="G5210">
        <v>-1</v>
      </c>
      <c r="H5210">
        <v>0</v>
      </c>
      <c r="I5210">
        <v>0.64427213140522466</v>
      </c>
      <c r="N5210">
        <v>5183</v>
      </c>
      <c r="O5210">
        <v>-6.7804156111132968E-3</v>
      </c>
      <c r="P5210">
        <v>-0.23407181876668914</v>
      </c>
    </row>
    <row r="5211" spans="1:16" x14ac:dyDescent="0.35">
      <c r="A5211">
        <v>5210</v>
      </c>
      <c r="B5211">
        <v>115565</v>
      </c>
      <c r="C5211">
        <v>1.1864977971423822</v>
      </c>
      <c r="D5211">
        <v>0.75515947771728875</v>
      </c>
      <c r="E5211">
        <v>0</v>
      </c>
      <c r="F5211">
        <v>0</v>
      </c>
      <c r="G5211">
        <v>0.5</v>
      </c>
      <c r="H5211">
        <v>1</v>
      </c>
      <c r="I5211">
        <v>-1.2284088823722403</v>
      </c>
      <c r="N5211">
        <v>5184</v>
      </c>
      <c r="O5211">
        <v>0.2235288645442591</v>
      </c>
      <c r="P5211">
        <v>-0.50847080014312651</v>
      </c>
    </row>
    <row r="5212" spans="1:16" x14ac:dyDescent="0.35">
      <c r="A5212">
        <v>5211</v>
      </c>
      <c r="B5212">
        <v>191346</v>
      </c>
      <c r="C5212">
        <v>1.0973011799078292</v>
      </c>
      <c r="D5212">
        <v>0.67407839663620772</v>
      </c>
      <c r="E5212">
        <v>0</v>
      </c>
      <c r="F5212">
        <v>1</v>
      </c>
      <c r="G5212">
        <v>-1</v>
      </c>
      <c r="H5212">
        <v>1</v>
      </c>
      <c r="I5212">
        <v>-1.6378150208519505E-2</v>
      </c>
      <c r="N5212">
        <v>5185</v>
      </c>
      <c r="O5212">
        <v>0.10160042210906195</v>
      </c>
      <c r="P5212">
        <v>-0.52674975835859106</v>
      </c>
    </row>
    <row r="5213" spans="1:16" x14ac:dyDescent="0.35">
      <c r="A5213">
        <v>5212</v>
      </c>
      <c r="B5213">
        <v>161449</v>
      </c>
      <c r="C5213">
        <v>-0.19604976999319029</v>
      </c>
      <c r="D5213">
        <v>0.35135135135135143</v>
      </c>
      <c r="E5213">
        <v>1</v>
      </c>
      <c r="F5213">
        <v>1</v>
      </c>
      <c r="G5213">
        <v>-0.33333333333333331</v>
      </c>
      <c r="H5213">
        <v>0</v>
      </c>
      <c r="I5213">
        <v>0.59170056022225481</v>
      </c>
      <c r="N5213">
        <v>5186</v>
      </c>
      <c r="O5213">
        <v>-0.22354209105146378</v>
      </c>
      <c r="P5213">
        <v>3.6257926219767672E-2</v>
      </c>
    </row>
    <row r="5214" spans="1:16" x14ac:dyDescent="0.35">
      <c r="A5214">
        <v>5213</v>
      </c>
      <c r="B5214">
        <v>117296</v>
      </c>
      <c r="C5214">
        <v>-0.15145146137591375</v>
      </c>
      <c r="D5214">
        <v>-5.5651333093522062E-2</v>
      </c>
      <c r="E5214">
        <v>1</v>
      </c>
      <c r="F5214">
        <v>0</v>
      </c>
      <c r="G5214">
        <v>-0.33333333333333331</v>
      </c>
      <c r="H5214">
        <v>1</v>
      </c>
      <c r="I5214">
        <v>-6.9640996980724262E-2</v>
      </c>
      <c r="N5214">
        <v>5187</v>
      </c>
      <c r="O5214">
        <v>0.2235288645442591</v>
      </c>
      <c r="P5214">
        <v>0.4074992923789974</v>
      </c>
    </row>
    <row r="5215" spans="1:16" x14ac:dyDescent="0.35">
      <c r="A5215">
        <v>5214</v>
      </c>
      <c r="B5215">
        <v>159512</v>
      </c>
      <c r="C5215">
        <v>0.60671978511778735</v>
      </c>
      <c r="D5215">
        <v>0.43083515339296441</v>
      </c>
      <c r="E5215">
        <v>0</v>
      </c>
      <c r="F5215">
        <v>0</v>
      </c>
      <c r="G5215">
        <v>0.5</v>
      </c>
      <c r="H5215">
        <v>1</v>
      </c>
      <c r="I5215">
        <v>-0.76968072525635489</v>
      </c>
      <c r="N5215">
        <v>5188</v>
      </c>
      <c r="O5215">
        <v>-0.14225646276133236</v>
      </c>
      <c r="P5215">
        <v>-0.99258481392795384</v>
      </c>
    </row>
    <row r="5216" spans="1:16" x14ac:dyDescent="0.35">
      <c r="A5216">
        <v>5215</v>
      </c>
      <c r="B5216">
        <v>167978</v>
      </c>
      <c r="C5216">
        <v>-0.10685315275863722</v>
      </c>
      <c r="D5216">
        <v>-2.862430606649503E-2</v>
      </c>
      <c r="E5216">
        <v>1</v>
      </c>
      <c r="F5216">
        <v>0</v>
      </c>
      <c r="G5216">
        <v>-1.1666666666666667</v>
      </c>
      <c r="H5216">
        <v>1</v>
      </c>
      <c r="I5216">
        <v>0.30315168763625</v>
      </c>
      <c r="N5216">
        <v>5189</v>
      </c>
      <c r="O5216">
        <v>0.39964772583954394</v>
      </c>
      <c r="P5216">
        <v>0.76461984555406981</v>
      </c>
    </row>
    <row r="5217" spans="1:16" x14ac:dyDescent="0.35">
      <c r="A5217">
        <v>5216</v>
      </c>
      <c r="B5217">
        <v>122657</v>
      </c>
      <c r="C5217">
        <v>1.0973011799078292</v>
      </c>
      <c r="D5217">
        <v>0.67407839663620772</v>
      </c>
      <c r="E5217">
        <v>1</v>
      </c>
      <c r="F5217">
        <v>1</v>
      </c>
      <c r="G5217">
        <v>-0.66666666666666663</v>
      </c>
      <c r="H5217">
        <v>1</v>
      </c>
      <c r="I5217">
        <v>-0.2981604742498527</v>
      </c>
      <c r="N5217">
        <v>5190</v>
      </c>
      <c r="O5217">
        <v>-0.1693516721913762</v>
      </c>
      <c r="P5217">
        <v>-0.8799484920850551</v>
      </c>
    </row>
    <row r="5218" spans="1:16" x14ac:dyDescent="0.35">
      <c r="A5218">
        <v>5217</v>
      </c>
      <c r="B5218">
        <v>195634</v>
      </c>
      <c r="C5218">
        <v>-0.95422101648689139</v>
      </c>
      <c r="D5218">
        <v>-0.56916484660703559</v>
      </c>
      <c r="E5218">
        <v>0</v>
      </c>
      <c r="F5218">
        <v>0</v>
      </c>
      <c r="G5218">
        <v>-1</v>
      </c>
      <c r="H5218">
        <v>1</v>
      </c>
      <c r="I5218">
        <v>0.12368612833779201</v>
      </c>
      <c r="N5218">
        <v>5191</v>
      </c>
      <c r="O5218">
        <v>-8.8066043901244742E-2</v>
      </c>
      <c r="P5218">
        <v>0.17771710892613812</v>
      </c>
    </row>
    <row r="5219" spans="1:16" x14ac:dyDescent="0.35">
      <c r="A5219">
        <v>5218</v>
      </c>
      <c r="B5219">
        <v>144165</v>
      </c>
      <c r="C5219">
        <v>2.7028402901297843</v>
      </c>
      <c r="D5219">
        <v>-8.2678360120549091E-2</v>
      </c>
      <c r="E5219">
        <v>1</v>
      </c>
      <c r="F5219">
        <v>0</v>
      </c>
      <c r="G5219">
        <v>0.66666666666666663</v>
      </c>
      <c r="H5219">
        <v>1</v>
      </c>
      <c r="I5219">
        <v>-0.52627539557808045</v>
      </c>
      <c r="N5219">
        <v>5192</v>
      </c>
      <c r="O5219">
        <v>0.39964772583954394</v>
      </c>
      <c r="P5219">
        <v>-0.38177984331149117</v>
      </c>
    </row>
    <row r="5220" spans="1:16" x14ac:dyDescent="0.35">
      <c r="A5220">
        <v>5219</v>
      </c>
      <c r="B5220">
        <v>126689</v>
      </c>
      <c r="C5220">
        <v>0.42832655064868119</v>
      </c>
      <c r="D5220">
        <v>0.24164596420377524</v>
      </c>
      <c r="E5220">
        <v>1</v>
      </c>
      <c r="F5220">
        <v>0</v>
      </c>
      <c r="G5220">
        <v>-0.16666666666666666</v>
      </c>
      <c r="H5220">
        <v>1</v>
      </c>
      <c r="I5220">
        <v>-2.0309406352868202E-2</v>
      </c>
      <c r="N5220">
        <v>5193</v>
      </c>
      <c r="O5220">
        <v>0.38610012112452202</v>
      </c>
      <c r="P5220">
        <v>-0.61374024115835724</v>
      </c>
    </row>
    <row r="5221" spans="1:16" x14ac:dyDescent="0.35">
      <c r="A5221">
        <v>5220</v>
      </c>
      <c r="B5221">
        <v>122207</v>
      </c>
      <c r="C5221">
        <v>-0.90962270786961485</v>
      </c>
      <c r="D5221">
        <v>-0.4880837655259545</v>
      </c>
      <c r="E5221">
        <v>1</v>
      </c>
      <c r="F5221">
        <v>0</v>
      </c>
      <c r="G5221">
        <v>0.5</v>
      </c>
      <c r="H5221">
        <v>1</v>
      </c>
      <c r="I5221">
        <v>-0.18148344784669926</v>
      </c>
      <c r="N5221">
        <v>5194</v>
      </c>
      <c r="O5221">
        <v>0.45383814469963157</v>
      </c>
      <c r="P5221">
        <v>-0.33360243369670295</v>
      </c>
    </row>
    <row r="5222" spans="1:16" x14ac:dyDescent="0.35">
      <c r="A5222">
        <v>5221</v>
      </c>
      <c r="B5222">
        <v>134424</v>
      </c>
      <c r="C5222">
        <v>1.0081045626732761</v>
      </c>
      <c r="D5222">
        <v>0.67407839663620772</v>
      </c>
      <c r="E5222">
        <v>1</v>
      </c>
      <c r="F5222">
        <v>0</v>
      </c>
      <c r="G5222">
        <v>0</v>
      </c>
      <c r="H5222">
        <v>1</v>
      </c>
      <c r="I5222">
        <v>-0.2447318407302993</v>
      </c>
      <c r="N5222">
        <v>5195</v>
      </c>
      <c r="O5222">
        <v>-0.1693516721913762</v>
      </c>
      <c r="P5222">
        <v>0.54440476010524952</v>
      </c>
    </row>
    <row r="5223" spans="1:16" x14ac:dyDescent="0.35">
      <c r="A5223">
        <v>5222</v>
      </c>
      <c r="B5223">
        <v>186942</v>
      </c>
      <c r="C5223">
        <v>0.87430963682144658</v>
      </c>
      <c r="D5223">
        <v>0.48488920744701847</v>
      </c>
      <c r="E5223">
        <v>1</v>
      </c>
      <c r="F5223">
        <v>0</v>
      </c>
      <c r="G5223">
        <v>-0.5</v>
      </c>
      <c r="H5223">
        <v>1</v>
      </c>
      <c r="I5223">
        <v>-0.94083624112836806</v>
      </c>
      <c r="N5223">
        <v>5196</v>
      </c>
      <c r="O5223">
        <v>-2.032802032613519E-2</v>
      </c>
      <c r="P5223">
        <v>-0.15400742220329683</v>
      </c>
    </row>
    <row r="5224" spans="1:16" x14ac:dyDescent="0.35">
      <c r="A5224">
        <v>5223</v>
      </c>
      <c r="B5224">
        <v>143988</v>
      </c>
      <c r="C5224">
        <v>1.0081045626732761</v>
      </c>
      <c r="D5224">
        <v>0.59299731555512658</v>
      </c>
      <c r="E5224">
        <v>0</v>
      </c>
      <c r="F5224">
        <v>0</v>
      </c>
      <c r="G5224">
        <v>-1</v>
      </c>
      <c r="H5224">
        <v>1</v>
      </c>
      <c r="I5224">
        <v>-0.59165377847764811</v>
      </c>
      <c r="N5224">
        <v>5197</v>
      </c>
      <c r="O5224">
        <v>0.12869563153910576</v>
      </c>
      <c r="P5224">
        <v>-0.64326405388291952</v>
      </c>
    </row>
    <row r="5225" spans="1:16" x14ac:dyDescent="0.35">
      <c r="A5225">
        <v>5224</v>
      </c>
      <c r="B5225">
        <v>165586</v>
      </c>
      <c r="C5225">
        <v>1.0081045626732761</v>
      </c>
      <c r="D5225">
        <v>0.56597028852809961</v>
      </c>
      <c r="E5225">
        <v>0</v>
      </c>
      <c r="F5225">
        <v>1</v>
      </c>
      <c r="G5225">
        <v>0.5</v>
      </c>
      <c r="H5225">
        <v>1</v>
      </c>
      <c r="I5225">
        <v>-1.2284088823722403</v>
      </c>
      <c r="N5225">
        <v>5198</v>
      </c>
      <c r="O5225">
        <v>0.27771928340434676</v>
      </c>
      <c r="P5225">
        <v>0.91517862287375462</v>
      </c>
    </row>
    <row r="5226" spans="1:16" x14ac:dyDescent="0.35">
      <c r="A5226">
        <v>5225</v>
      </c>
      <c r="B5226">
        <v>127414</v>
      </c>
      <c r="C5226">
        <v>1.0527028712905526</v>
      </c>
      <c r="D5226">
        <v>0.62002434258215366</v>
      </c>
      <c r="E5226">
        <v>0</v>
      </c>
      <c r="F5226">
        <v>1</v>
      </c>
      <c r="G5226">
        <v>-0.66666666666666663</v>
      </c>
      <c r="H5226">
        <v>1</v>
      </c>
      <c r="I5226">
        <v>-0.95329956570437269</v>
      </c>
      <c r="N5226">
        <v>5199</v>
      </c>
      <c r="O5226">
        <v>0.26417167868932484</v>
      </c>
      <c r="P5226">
        <v>0.17236074123769357</v>
      </c>
    </row>
    <row r="5227" spans="1:16" x14ac:dyDescent="0.35">
      <c r="A5227">
        <v>5226</v>
      </c>
      <c r="B5227">
        <v>199904</v>
      </c>
      <c r="C5227">
        <v>0.82971132820417004</v>
      </c>
      <c r="D5227">
        <v>0.51191623447404555</v>
      </c>
      <c r="E5227">
        <v>1</v>
      </c>
      <c r="F5227">
        <v>1</v>
      </c>
      <c r="G5227">
        <v>-0.5</v>
      </c>
      <c r="H5227">
        <v>1</v>
      </c>
      <c r="I5227">
        <v>-0.91585786944792547</v>
      </c>
      <c r="N5227">
        <v>5200</v>
      </c>
      <c r="O5227">
        <v>-0.14225646276133236</v>
      </c>
      <c r="P5227">
        <v>9.7087389712118277E-3</v>
      </c>
    </row>
    <row r="5228" spans="1:16" x14ac:dyDescent="0.35">
      <c r="A5228">
        <v>5227</v>
      </c>
      <c r="B5228">
        <v>193656</v>
      </c>
      <c r="C5228">
        <v>2.6941773093192397E-2</v>
      </c>
      <c r="D5228">
        <v>-2.862430606649503E-2</v>
      </c>
      <c r="E5228">
        <v>0</v>
      </c>
      <c r="F5228">
        <v>0</v>
      </c>
      <c r="G5228">
        <v>0.66666666666666663</v>
      </c>
      <c r="H5228">
        <v>1</v>
      </c>
      <c r="I5228">
        <v>-0.26113739482469933</v>
      </c>
      <c r="N5228">
        <v>5201</v>
      </c>
      <c r="O5228">
        <v>0.30481449283439055</v>
      </c>
      <c r="P5228">
        <v>0.81697720849414956</v>
      </c>
    </row>
    <row r="5229" spans="1:16" x14ac:dyDescent="0.35">
      <c r="A5229">
        <v>5228</v>
      </c>
      <c r="B5229">
        <v>101662</v>
      </c>
      <c r="C5229">
        <v>-0.86502439925233832</v>
      </c>
      <c r="D5229">
        <v>-0.4880837655259545</v>
      </c>
      <c r="E5229">
        <v>0</v>
      </c>
      <c r="F5229">
        <v>0</v>
      </c>
      <c r="G5229">
        <v>0.83333333333333337</v>
      </c>
      <c r="H5229">
        <v>1</v>
      </c>
      <c r="I5229">
        <v>-0.70054002412064209</v>
      </c>
      <c r="N5229">
        <v>5202</v>
      </c>
      <c r="O5229">
        <v>7.4505212679018135E-2</v>
      </c>
      <c r="P5229">
        <v>0.83589645622289777</v>
      </c>
    </row>
    <row r="5230" spans="1:16" x14ac:dyDescent="0.35">
      <c r="A5230">
        <v>5229</v>
      </c>
      <c r="B5230">
        <v>101192</v>
      </c>
      <c r="C5230">
        <v>-0.82042609063506178</v>
      </c>
      <c r="D5230">
        <v>-0.4880837655259545</v>
      </c>
      <c r="E5230">
        <v>0</v>
      </c>
      <c r="F5230">
        <v>0</v>
      </c>
      <c r="G5230">
        <v>0.16666666666666666</v>
      </c>
      <c r="H5230">
        <v>1</v>
      </c>
      <c r="I5230">
        <v>0.17536743407127589</v>
      </c>
      <c r="N5230">
        <v>5203</v>
      </c>
      <c r="O5230">
        <v>0.15579084096914958</v>
      </c>
      <c r="P5230">
        <v>-0.27276009530133338</v>
      </c>
    </row>
    <row r="5231" spans="1:16" x14ac:dyDescent="0.35">
      <c r="A5231">
        <v>5230</v>
      </c>
      <c r="B5231">
        <v>161819</v>
      </c>
      <c r="C5231">
        <v>0.51752316788323427</v>
      </c>
      <c r="D5231">
        <v>0.34975407231188332</v>
      </c>
      <c r="E5231">
        <v>0</v>
      </c>
      <c r="F5231">
        <v>1</v>
      </c>
      <c r="G5231">
        <v>-0.33333333333333331</v>
      </c>
      <c r="H5231">
        <v>1</v>
      </c>
      <c r="I5231">
        <v>0.22324192307075824</v>
      </c>
      <c r="N5231">
        <v>5204</v>
      </c>
      <c r="O5231">
        <v>0.14224323625412769</v>
      </c>
      <c r="P5231">
        <v>-0.37184101667378266</v>
      </c>
    </row>
    <row r="5232" spans="1:16" x14ac:dyDescent="0.35">
      <c r="A5232">
        <v>5231</v>
      </c>
      <c r="B5232">
        <v>132002</v>
      </c>
      <c r="C5232">
        <v>-0.99881932510416793</v>
      </c>
      <c r="D5232">
        <v>-0.56916484660703559</v>
      </c>
      <c r="E5232">
        <v>1</v>
      </c>
      <c r="F5232">
        <v>0</v>
      </c>
      <c r="G5232">
        <v>0.16666666666666666</v>
      </c>
      <c r="H5232">
        <v>0</v>
      </c>
      <c r="I5232">
        <v>1.0791093139247139</v>
      </c>
      <c r="N5232">
        <v>5205</v>
      </c>
      <c r="O5232">
        <v>0.45383814469963157</v>
      </c>
      <c r="P5232">
        <v>-0.78306603201408509</v>
      </c>
    </row>
    <row r="5233" spans="1:16" x14ac:dyDescent="0.35">
      <c r="A5233">
        <v>5232</v>
      </c>
      <c r="B5233">
        <v>160811</v>
      </c>
      <c r="C5233">
        <v>-0.99881932510416793</v>
      </c>
      <c r="D5233">
        <v>-0.59619187363406256</v>
      </c>
      <c r="E5233">
        <v>1</v>
      </c>
      <c r="F5233">
        <v>1</v>
      </c>
      <c r="G5233">
        <v>0.66666666666666663</v>
      </c>
      <c r="H5233">
        <v>0</v>
      </c>
      <c r="I5233">
        <v>1.7562426921323442</v>
      </c>
      <c r="N5233">
        <v>5206</v>
      </c>
      <c r="O5233">
        <v>-0.12870885804631049</v>
      </c>
      <c r="P5233">
        <v>-0.70248092840665677</v>
      </c>
    </row>
    <row r="5234" spans="1:16" x14ac:dyDescent="0.35">
      <c r="A5234">
        <v>5233</v>
      </c>
      <c r="B5234">
        <v>161043</v>
      </c>
      <c r="C5234">
        <v>-0.90962270786961485</v>
      </c>
      <c r="D5234">
        <v>-0.51511079255298153</v>
      </c>
      <c r="E5234">
        <v>0</v>
      </c>
      <c r="F5234">
        <v>0</v>
      </c>
      <c r="G5234">
        <v>1</v>
      </c>
      <c r="H5234">
        <v>1</v>
      </c>
      <c r="I5234">
        <v>-4.9701062533319816E-2</v>
      </c>
      <c r="N5234">
        <v>5207</v>
      </c>
      <c r="O5234">
        <v>0.3725525164095001</v>
      </c>
      <c r="P5234">
        <v>-0.66980302799208791</v>
      </c>
    </row>
    <row r="5235" spans="1:16" x14ac:dyDescent="0.35">
      <c r="A5235">
        <v>5234</v>
      </c>
      <c r="B5235">
        <v>166875</v>
      </c>
      <c r="C5235">
        <v>-0.37444300446229639</v>
      </c>
      <c r="D5235">
        <v>0.24324324324324334</v>
      </c>
      <c r="E5235">
        <v>1</v>
      </c>
      <c r="F5235">
        <v>1</v>
      </c>
      <c r="G5235">
        <v>-0.33333333333333331</v>
      </c>
      <c r="H5235">
        <v>0</v>
      </c>
      <c r="I5235">
        <v>0.58840231236172669</v>
      </c>
      <c r="N5235">
        <v>5208</v>
      </c>
      <c r="O5235">
        <v>-0.11516125333128856</v>
      </c>
      <c r="P5235">
        <v>-0.77419004886087961</v>
      </c>
    </row>
    <row r="5236" spans="1:16" x14ac:dyDescent="0.35">
      <c r="A5236">
        <v>5235</v>
      </c>
      <c r="B5236">
        <v>146654</v>
      </c>
      <c r="C5236">
        <v>0.65131809373506389</v>
      </c>
      <c r="D5236">
        <v>0.86486486486486491</v>
      </c>
      <c r="E5236">
        <v>1</v>
      </c>
      <c r="F5236">
        <v>0</v>
      </c>
      <c r="G5236">
        <v>0.83333333333333337</v>
      </c>
      <c r="H5236">
        <v>1</v>
      </c>
      <c r="I5236">
        <v>-0.40819282073513313</v>
      </c>
      <c r="N5236">
        <v>5209</v>
      </c>
      <c r="O5236">
        <v>0.31836209754941247</v>
      </c>
      <c r="P5236">
        <v>0.32591003385581219</v>
      </c>
    </row>
    <row r="5237" spans="1:16" x14ac:dyDescent="0.35">
      <c r="A5237">
        <v>5236</v>
      </c>
      <c r="B5237">
        <v>196465</v>
      </c>
      <c r="C5237">
        <v>-1.7656535524084138E-2</v>
      </c>
      <c r="D5237">
        <v>-2.862430606649503E-2</v>
      </c>
      <c r="E5237">
        <v>1</v>
      </c>
      <c r="F5237">
        <v>0</v>
      </c>
      <c r="G5237">
        <v>-1.1666666666666667</v>
      </c>
      <c r="H5237">
        <v>1</v>
      </c>
      <c r="I5237">
        <v>0.49324032236306214</v>
      </c>
      <c r="N5237">
        <v>5210</v>
      </c>
      <c r="O5237">
        <v>-0.25063730048150762</v>
      </c>
      <c r="P5237">
        <v>-0.97777158189073266</v>
      </c>
    </row>
    <row r="5238" spans="1:16" x14ac:dyDescent="0.35">
      <c r="A5238">
        <v>5237</v>
      </c>
      <c r="B5238">
        <v>126976</v>
      </c>
      <c r="C5238">
        <v>-1.1772125595732741</v>
      </c>
      <c r="D5238">
        <v>-0.65024592768811662</v>
      </c>
      <c r="E5238">
        <v>0</v>
      </c>
      <c r="F5238">
        <v>0</v>
      </c>
      <c r="G5238">
        <v>0.83333333333333337</v>
      </c>
      <c r="H5238">
        <v>1</v>
      </c>
      <c r="I5238">
        <v>-0.61593764271585583</v>
      </c>
      <c r="N5238">
        <v>5211</v>
      </c>
      <c r="O5238">
        <v>-0.22354209105146378</v>
      </c>
      <c r="P5238">
        <v>0.20716394084294426</v>
      </c>
    </row>
    <row r="5239" spans="1:16" x14ac:dyDescent="0.35">
      <c r="A5239">
        <v>5238</v>
      </c>
      <c r="B5239">
        <v>188010</v>
      </c>
      <c r="C5239">
        <v>3.3718149193889322</v>
      </c>
      <c r="D5239">
        <v>0.62002434258215366</v>
      </c>
      <c r="E5239">
        <v>1</v>
      </c>
      <c r="F5239">
        <v>0</v>
      </c>
      <c r="G5239">
        <v>0.83333333333333337</v>
      </c>
      <c r="H5239">
        <v>1</v>
      </c>
      <c r="I5239">
        <v>-0.49591728313679401</v>
      </c>
      <c r="N5239">
        <v>5212</v>
      </c>
      <c r="O5239">
        <v>0.1693384456841715</v>
      </c>
      <c r="P5239">
        <v>0.42236211453808331</v>
      </c>
    </row>
    <row r="5240" spans="1:16" x14ac:dyDescent="0.35">
      <c r="A5240">
        <v>5239</v>
      </c>
      <c r="B5240">
        <v>114142</v>
      </c>
      <c r="C5240">
        <v>-0.82042609063506178</v>
      </c>
      <c r="D5240">
        <v>-0.4880837655259545</v>
      </c>
      <c r="E5240">
        <v>1</v>
      </c>
      <c r="F5240">
        <v>1</v>
      </c>
      <c r="G5240">
        <v>0.83333333333333337</v>
      </c>
      <c r="H5240">
        <v>0</v>
      </c>
      <c r="I5240">
        <v>2.3677085879420505</v>
      </c>
      <c r="N5240">
        <v>5213</v>
      </c>
      <c r="O5240">
        <v>0.15579084096914958</v>
      </c>
      <c r="P5240">
        <v>-0.22543183794987384</v>
      </c>
    </row>
    <row r="5241" spans="1:16" x14ac:dyDescent="0.35">
      <c r="A5241">
        <v>5240</v>
      </c>
      <c r="B5241">
        <v>144348</v>
      </c>
      <c r="C5241">
        <v>0.56212147650051081</v>
      </c>
      <c r="D5241">
        <v>0.40380812636593738</v>
      </c>
      <c r="E5241">
        <v>1</v>
      </c>
      <c r="F5241">
        <v>1</v>
      </c>
      <c r="G5241">
        <v>-1.3333333333333333</v>
      </c>
      <c r="H5241">
        <v>0</v>
      </c>
      <c r="I5241">
        <v>1.4638206443199155</v>
      </c>
      <c r="N5241">
        <v>5214</v>
      </c>
      <c r="O5241">
        <v>-7.4518439186222848E-2</v>
      </c>
      <c r="P5241">
        <v>-0.69516228607013208</v>
      </c>
    </row>
    <row r="5242" spans="1:16" x14ac:dyDescent="0.35">
      <c r="A5242">
        <v>5241</v>
      </c>
      <c r="B5242">
        <v>125131</v>
      </c>
      <c r="C5242">
        <v>-0.50823793031412601</v>
      </c>
      <c r="D5242">
        <v>-0.35294863039081936</v>
      </c>
      <c r="E5242">
        <v>0</v>
      </c>
      <c r="F5242">
        <v>0</v>
      </c>
      <c r="G5242">
        <v>-1</v>
      </c>
      <c r="H5242">
        <v>0</v>
      </c>
      <c r="I5242">
        <v>0.92217022047139663</v>
      </c>
      <c r="N5242">
        <v>5215</v>
      </c>
      <c r="O5242">
        <v>0.14224323625412769</v>
      </c>
      <c r="P5242">
        <v>0.16090845138212231</v>
      </c>
    </row>
    <row r="5243" spans="1:16" x14ac:dyDescent="0.35">
      <c r="A5243">
        <v>5242</v>
      </c>
      <c r="B5243">
        <v>100408</v>
      </c>
      <c r="C5243">
        <v>-0.95422101648689139</v>
      </c>
      <c r="D5243">
        <v>-0.51511079255298153</v>
      </c>
      <c r="E5243">
        <v>1</v>
      </c>
      <c r="F5243">
        <v>0</v>
      </c>
      <c r="G5243">
        <v>0.66666666666666663</v>
      </c>
      <c r="H5243">
        <v>1</v>
      </c>
      <c r="I5243">
        <v>-0.64619893102336512</v>
      </c>
      <c r="N5243">
        <v>5216</v>
      </c>
      <c r="O5243">
        <v>-0.22354209105146378</v>
      </c>
      <c r="P5243">
        <v>-7.4618383198388927E-2</v>
      </c>
    </row>
    <row r="5244" spans="1:16" x14ac:dyDescent="0.35">
      <c r="A5244">
        <v>5243</v>
      </c>
      <c r="B5244">
        <v>112624</v>
      </c>
      <c r="C5244">
        <v>0.91890794543872312</v>
      </c>
      <c r="D5244">
        <v>0.56597028852809961</v>
      </c>
      <c r="E5244">
        <v>1</v>
      </c>
      <c r="F5244">
        <v>1</v>
      </c>
      <c r="G5244">
        <v>-0.33333333333333331</v>
      </c>
      <c r="H5244">
        <v>1</v>
      </c>
      <c r="I5244">
        <v>-1.0129870829502172</v>
      </c>
      <c r="N5244">
        <v>5217</v>
      </c>
      <c r="O5244">
        <v>0.39964772583954394</v>
      </c>
      <c r="P5244">
        <v>-0.27596159750175192</v>
      </c>
    </row>
    <row r="5245" spans="1:16" x14ac:dyDescent="0.35">
      <c r="A5245">
        <v>5244</v>
      </c>
      <c r="B5245">
        <v>161155</v>
      </c>
      <c r="C5245">
        <v>-0.7312294734005087</v>
      </c>
      <c r="D5245">
        <v>-0.4880837655259545</v>
      </c>
      <c r="E5245">
        <v>1</v>
      </c>
      <c r="F5245">
        <v>0</v>
      </c>
      <c r="G5245">
        <v>-1.3333333333333333</v>
      </c>
      <c r="H5245">
        <v>0</v>
      </c>
      <c r="I5245">
        <v>1.0626479386712855</v>
      </c>
      <c r="N5245">
        <v>5218</v>
      </c>
      <c r="O5245">
        <v>-0.71125586079225245</v>
      </c>
      <c r="P5245">
        <v>0.184980465214172</v>
      </c>
    </row>
    <row r="5246" spans="1:16" x14ac:dyDescent="0.35">
      <c r="A5246">
        <v>5245</v>
      </c>
      <c r="B5246">
        <v>139613</v>
      </c>
      <c r="C5246">
        <v>0.7851130195868935</v>
      </c>
      <c r="D5246">
        <v>0.45786218041999144</v>
      </c>
      <c r="E5246">
        <v>0</v>
      </c>
      <c r="F5246">
        <v>0</v>
      </c>
      <c r="G5246">
        <v>0.16666666666666666</v>
      </c>
      <c r="H5246">
        <v>1</v>
      </c>
      <c r="I5246">
        <v>-0.73481594022708085</v>
      </c>
      <c r="N5246">
        <v>5219</v>
      </c>
      <c r="O5246">
        <v>-2.032802032613519E-2</v>
      </c>
      <c r="P5246">
        <v>1.8613973266988493E-5</v>
      </c>
    </row>
    <row r="5247" spans="1:16" x14ac:dyDescent="0.35">
      <c r="A5247">
        <v>5246</v>
      </c>
      <c r="B5247">
        <v>172102</v>
      </c>
      <c r="C5247">
        <v>0.38372824203140465</v>
      </c>
      <c r="D5247">
        <v>0.26867299123080224</v>
      </c>
      <c r="E5247">
        <v>0</v>
      </c>
      <c r="F5247">
        <v>0</v>
      </c>
      <c r="G5247">
        <v>-0.33333333333333331</v>
      </c>
      <c r="H5247">
        <v>1</v>
      </c>
      <c r="I5247">
        <v>-8.9498578464523776E-2</v>
      </c>
      <c r="N5247">
        <v>5220</v>
      </c>
      <c r="O5247">
        <v>0.38610012112452202</v>
      </c>
      <c r="P5247">
        <v>-0.56758356897122131</v>
      </c>
    </row>
    <row r="5248" spans="1:16" x14ac:dyDescent="0.35">
      <c r="A5248">
        <v>5247</v>
      </c>
      <c r="B5248">
        <v>196489</v>
      </c>
      <c r="C5248">
        <v>-1.7656535524084138E-2</v>
      </c>
      <c r="D5248">
        <v>-5.5651333093522062E-2</v>
      </c>
      <c r="E5248">
        <v>0</v>
      </c>
      <c r="F5248">
        <v>1</v>
      </c>
      <c r="G5248">
        <v>0.16666666666666666</v>
      </c>
      <c r="H5248">
        <v>1</v>
      </c>
      <c r="I5248">
        <v>0.35495424487209948</v>
      </c>
      <c r="N5248">
        <v>5221</v>
      </c>
      <c r="O5248">
        <v>-0.19644688162141999</v>
      </c>
      <c r="P5248">
        <v>-4.8284959108879311E-2</v>
      </c>
    </row>
    <row r="5249" spans="1:16" x14ac:dyDescent="0.35">
      <c r="A5249">
        <v>5248</v>
      </c>
      <c r="B5249">
        <v>108894</v>
      </c>
      <c r="C5249">
        <v>0.60671978511778735</v>
      </c>
      <c r="D5249">
        <v>0.34975407231188332</v>
      </c>
      <c r="E5249">
        <v>0</v>
      </c>
      <c r="F5249">
        <v>1</v>
      </c>
      <c r="G5249">
        <v>0.16666666666666666</v>
      </c>
      <c r="H5249">
        <v>1</v>
      </c>
      <c r="I5249">
        <v>0.2534038554810869</v>
      </c>
      <c r="N5249">
        <v>5222</v>
      </c>
      <c r="O5249">
        <v>-0.15580406747635428</v>
      </c>
      <c r="P5249">
        <v>-0.78503217365201383</v>
      </c>
    </row>
    <row r="5250" spans="1:16" x14ac:dyDescent="0.35">
      <c r="A5250">
        <v>5249</v>
      </c>
      <c r="B5250">
        <v>115671</v>
      </c>
      <c r="C5250">
        <v>-0.55283623893140255</v>
      </c>
      <c r="D5250">
        <v>-0.27186754930973828</v>
      </c>
      <c r="E5250">
        <v>1</v>
      </c>
      <c r="F5250">
        <v>0</v>
      </c>
      <c r="G5250">
        <v>0.66666666666666663</v>
      </c>
      <c r="H5250">
        <v>1</v>
      </c>
      <c r="I5250">
        <v>9.4074104182374357E-2</v>
      </c>
      <c r="N5250">
        <v>5223</v>
      </c>
      <c r="O5250">
        <v>-0.19644688162141999</v>
      </c>
      <c r="P5250">
        <v>-0.39520689685622812</v>
      </c>
    </row>
    <row r="5251" spans="1:16" x14ac:dyDescent="0.35">
      <c r="A5251">
        <v>5250</v>
      </c>
      <c r="B5251">
        <v>199355</v>
      </c>
      <c r="C5251">
        <v>0.16073669894502199</v>
      </c>
      <c r="D5251">
        <v>0.16056488312269415</v>
      </c>
      <c r="E5251">
        <v>1</v>
      </c>
      <c r="F5251">
        <v>1</v>
      </c>
      <c r="G5251">
        <v>0.5</v>
      </c>
      <c r="H5251">
        <v>1</v>
      </c>
      <c r="I5251">
        <v>0.300680580858803</v>
      </c>
      <c r="N5251">
        <v>5224</v>
      </c>
      <c r="O5251">
        <v>-0.19644688162141999</v>
      </c>
      <c r="P5251">
        <v>-1.0319620007508203</v>
      </c>
    </row>
    <row r="5252" spans="1:16" x14ac:dyDescent="0.35">
      <c r="A5252">
        <v>5251</v>
      </c>
      <c r="B5252">
        <v>192897</v>
      </c>
      <c r="C5252">
        <v>1.0973011799078292</v>
      </c>
      <c r="D5252">
        <v>0.72813245069026178</v>
      </c>
      <c r="E5252">
        <v>0</v>
      </c>
      <c r="F5252">
        <v>1</v>
      </c>
      <c r="G5252">
        <v>-0.66666666666666663</v>
      </c>
      <c r="H5252">
        <v>1</v>
      </c>
      <c r="I5252">
        <v>0.23410109159260686</v>
      </c>
      <c r="N5252">
        <v>5225</v>
      </c>
      <c r="O5252">
        <v>-0.20999448633644185</v>
      </c>
      <c r="P5252">
        <v>-0.74330507936793078</v>
      </c>
    </row>
    <row r="5253" spans="1:16" x14ac:dyDescent="0.35">
      <c r="A5253">
        <v>5252</v>
      </c>
      <c r="B5253">
        <v>103140</v>
      </c>
      <c r="C5253">
        <v>0.91890794543872312</v>
      </c>
      <c r="D5253">
        <v>0.53894326150107252</v>
      </c>
      <c r="E5253">
        <v>0</v>
      </c>
      <c r="F5253">
        <v>1</v>
      </c>
      <c r="G5253">
        <v>0.83333333333333337</v>
      </c>
      <c r="H5253">
        <v>1</v>
      </c>
      <c r="I5253">
        <v>-0.25183783082205996</v>
      </c>
      <c r="N5253">
        <v>5226</v>
      </c>
      <c r="O5253">
        <v>-0.14225646276133236</v>
      </c>
      <c r="P5253">
        <v>-0.77360140668659305</v>
      </c>
    </row>
    <row r="5254" spans="1:16" x14ac:dyDescent="0.35">
      <c r="A5254">
        <v>5253</v>
      </c>
      <c r="B5254">
        <v>181066</v>
      </c>
      <c r="C5254">
        <v>-1.1772125595732741</v>
      </c>
      <c r="D5254">
        <v>-0.65024592768811662</v>
      </c>
      <c r="E5254">
        <v>1</v>
      </c>
      <c r="F5254">
        <v>0</v>
      </c>
      <c r="G5254">
        <v>1</v>
      </c>
      <c r="H5254">
        <v>1</v>
      </c>
      <c r="I5254">
        <v>4.8640968152508089E-2</v>
      </c>
      <c r="N5254">
        <v>5227</v>
      </c>
      <c r="O5254">
        <v>0.10160042210906195</v>
      </c>
      <c r="P5254">
        <v>-0.36273781693376128</v>
      </c>
    </row>
    <row r="5255" spans="1:16" x14ac:dyDescent="0.35">
      <c r="A5255">
        <v>5254</v>
      </c>
      <c r="B5255">
        <v>104422</v>
      </c>
      <c r="C5255">
        <v>0.82971132820417004</v>
      </c>
      <c r="D5255">
        <v>0.45786218041999144</v>
      </c>
      <c r="E5255">
        <v>1</v>
      </c>
      <c r="F5255">
        <v>0</v>
      </c>
      <c r="G5255">
        <v>0.66666666666666663</v>
      </c>
      <c r="H5255">
        <v>1</v>
      </c>
      <c r="I5255">
        <v>-0.91788633283436105</v>
      </c>
      <c r="N5255">
        <v>5228</v>
      </c>
      <c r="O5255">
        <v>0.3725525164095001</v>
      </c>
      <c r="P5255">
        <v>-1.0730925405301421</v>
      </c>
    </row>
    <row r="5256" spans="1:16" x14ac:dyDescent="0.35">
      <c r="A5256">
        <v>5255</v>
      </c>
      <c r="B5256">
        <v>181894</v>
      </c>
      <c r="C5256">
        <v>-1.1326142509559975</v>
      </c>
      <c r="D5256">
        <v>-0.65024592768811662</v>
      </c>
      <c r="E5256">
        <v>1</v>
      </c>
      <c r="F5256">
        <v>0</v>
      </c>
      <c r="G5256">
        <v>0.83333333333333337</v>
      </c>
      <c r="H5256">
        <v>0</v>
      </c>
      <c r="I5256">
        <v>0.86748014369675752</v>
      </c>
      <c r="N5256">
        <v>5229</v>
      </c>
      <c r="O5256">
        <v>0.35900491169447818</v>
      </c>
      <c r="P5256">
        <v>-0.18363747762320229</v>
      </c>
    </row>
    <row r="5257" spans="1:16" x14ac:dyDescent="0.35">
      <c r="A5257">
        <v>5256</v>
      </c>
      <c r="B5257">
        <v>158234</v>
      </c>
      <c r="C5257">
        <v>-1.1772125595732741</v>
      </c>
      <c r="D5257">
        <v>-0.65024592768811662</v>
      </c>
      <c r="E5257">
        <v>1</v>
      </c>
      <c r="F5257">
        <v>1</v>
      </c>
      <c r="G5257">
        <v>0.5</v>
      </c>
      <c r="H5257">
        <v>1</v>
      </c>
      <c r="I5257">
        <v>-7.1361210690729704E-2</v>
      </c>
      <c r="N5257">
        <v>5230</v>
      </c>
      <c r="O5257">
        <v>-4.7423229756179033E-2</v>
      </c>
      <c r="P5257">
        <v>0.27066515282693726</v>
      </c>
    </row>
    <row r="5258" spans="1:16" x14ac:dyDescent="0.35">
      <c r="A5258">
        <v>5257</v>
      </c>
      <c r="B5258">
        <v>193738</v>
      </c>
      <c r="C5258">
        <v>-0.19604976999319029</v>
      </c>
      <c r="D5258">
        <v>-0.16375944120163016</v>
      </c>
      <c r="E5258">
        <v>0</v>
      </c>
      <c r="F5258">
        <v>1</v>
      </c>
      <c r="G5258">
        <v>0.16666666666666666</v>
      </c>
      <c r="H5258">
        <v>1</v>
      </c>
      <c r="I5258">
        <v>0.15838598960894867</v>
      </c>
      <c r="N5258">
        <v>5231</v>
      </c>
      <c r="O5258">
        <v>0.41319533055456587</v>
      </c>
      <c r="P5258">
        <v>0.66591398337014795</v>
      </c>
    </row>
    <row r="5259" spans="1:16" x14ac:dyDescent="0.35">
      <c r="A5259">
        <v>5258</v>
      </c>
      <c r="B5259">
        <v>114779</v>
      </c>
      <c r="C5259">
        <v>1.0527028712905526</v>
      </c>
      <c r="D5259">
        <v>0.70110542366323469</v>
      </c>
      <c r="E5259">
        <v>0</v>
      </c>
      <c r="F5259">
        <v>1</v>
      </c>
      <c r="G5259">
        <v>-1.5</v>
      </c>
      <c r="H5259">
        <v>1</v>
      </c>
      <c r="I5259">
        <v>-1.1053588901094664</v>
      </c>
      <c r="N5259">
        <v>5232</v>
      </c>
      <c r="O5259">
        <v>0.41319533055456587</v>
      </c>
      <c r="P5259">
        <v>1.3430473615777783</v>
      </c>
    </row>
    <row r="5260" spans="1:16" x14ac:dyDescent="0.35">
      <c r="A5260">
        <v>5259</v>
      </c>
      <c r="B5260">
        <v>127403</v>
      </c>
      <c r="C5260">
        <v>0.38372824203140465</v>
      </c>
      <c r="D5260">
        <v>0.24164596420377524</v>
      </c>
      <c r="E5260">
        <v>0</v>
      </c>
      <c r="F5260">
        <v>1</v>
      </c>
      <c r="G5260">
        <v>0.16666666666666666</v>
      </c>
      <c r="H5260">
        <v>1</v>
      </c>
      <c r="I5260">
        <v>0.15334888550106665</v>
      </c>
      <c r="N5260">
        <v>5233</v>
      </c>
      <c r="O5260">
        <v>0.38610012112452202</v>
      </c>
      <c r="P5260">
        <v>-0.43580118365784182</v>
      </c>
    </row>
    <row r="5261" spans="1:16" x14ac:dyDescent="0.35">
      <c r="A5261">
        <v>5260</v>
      </c>
      <c r="B5261">
        <v>134746</v>
      </c>
      <c r="C5261">
        <v>0.7851130195868935</v>
      </c>
      <c r="D5261">
        <v>0.51191623447404555</v>
      </c>
      <c r="E5261">
        <v>1</v>
      </c>
      <c r="F5261">
        <v>0</v>
      </c>
      <c r="G5261">
        <v>0.16666666666666666</v>
      </c>
      <c r="H5261">
        <v>1</v>
      </c>
      <c r="I5261">
        <v>-0.32953303545759188</v>
      </c>
      <c r="N5261">
        <v>5234</v>
      </c>
      <c r="O5261">
        <v>0.2235288645442591</v>
      </c>
      <c r="P5261">
        <v>0.36487344781746756</v>
      </c>
    </row>
    <row r="5262" spans="1:16" x14ac:dyDescent="0.35">
      <c r="A5262">
        <v>5261</v>
      </c>
      <c r="B5262">
        <v>151642</v>
      </c>
      <c r="C5262">
        <v>0.96350625405599966</v>
      </c>
      <c r="D5262">
        <v>0.59299731555512658</v>
      </c>
      <c r="E5262">
        <v>1</v>
      </c>
      <c r="F5262">
        <v>1</v>
      </c>
      <c r="G5262">
        <v>-0.16666666666666666</v>
      </c>
      <c r="H5262">
        <v>1</v>
      </c>
      <c r="I5262">
        <v>8.1960251603801965E-2</v>
      </c>
      <c r="N5262">
        <v>5235</v>
      </c>
      <c r="O5262">
        <v>-8.8066043901244742E-2</v>
      </c>
      <c r="P5262">
        <v>-0.3201267768338884</v>
      </c>
    </row>
    <row r="5263" spans="1:16" x14ac:dyDescent="0.35">
      <c r="A5263">
        <v>5262</v>
      </c>
      <c r="B5263">
        <v>154644</v>
      </c>
      <c r="C5263">
        <v>-0.86502439925233832</v>
      </c>
      <c r="D5263">
        <v>-0.4880837655259545</v>
      </c>
      <c r="E5263">
        <v>1</v>
      </c>
      <c r="F5263">
        <v>0</v>
      </c>
      <c r="G5263">
        <v>0.16666666666666666</v>
      </c>
      <c r="H5263">
        <v>1</v>
      </c>
      <c r="I5263">
        <v>-6.6638920735749244E-2</v>
      </c>
      <c r="N5263">
        <v>5236</v>
      </c>
      <c r="O5263">
        <v>0.11514802682408386</v>
      </c>
      <c r="P5263">
        <v>0.37809229553897827</v>
      </c>
    </row>
    <row r="5264" spans="1:16" x14ac:dyDescent="0.35">
      <c r="A5264">
        <v>5263</v>
      </c>
      <c r="B5264">
        <v>114391</v>
      </c>
      <c r="C5264">
        <v>3.0150284504507199</v>
      </c>
      <c r="D5264">
        <v>0.21461893717674821</v>
      </c>
      <c r="E5264">
        <v>1</v>
      </c>
      <c r="F5264">
        <v>1</v>
      </c>
      <c r="G5264">
        <v>0</v>
      </c>
      <c r="H5264">
        <v>0</v>
      </c>
      <c r="I5264">
        <v>0.72243932674818323</v>
      </c>
      <c r="N5264">
        <v>5237</v>
      </c>
      <c r="O5264">
        <v>0.4673857494146535</v>
      </c>
      <c r="P5264">
        <v>-1.0833233921305094</v>
      </c>
    </row>
    <row r="5265" spans="1:16" x14ac:dyDescent="0.35">
      <c r="A5265">
        <v>5264</v>
      </c>
      <c r="B5265">
        <v>166290</v>
      </c>
      <c r="C5265">
        <v>-0.59743454754867908</v>
      </c>
      <c r="D5265">
        <v>-0.37997565741784639</v>
      </c>
      <c r="E5265">
        <v>0</v>
      </c>
      <c r="F5265">
        <v>0</v>
      </c>
      <c r="G5265">
        <v>-0.16666666666666666</v>
      </c>
      <c r="H5265">
        <v>1</v>
      </c>
      <c r="I5265">
        <v>-0.20235077219166916</v>
      </c>
      <c r="N5265">
        <v>5238</v>
      </c>
      <c r="O5265">
        <v>-0.91446993151758105</v>
      </c>
      <c r="P5265">
        <v>0.41855264838078704</v>
      </c>
    </row>
    <row r="5266" spans="1:16" x14ac:dyDescent="0.35">
      <c r="A5266">
        <v>5265</v>
      </c>
      <c r="B5266">
        <v>114742</v>
      </c>
      <c r="C5266">
        <v>1.0527028712905526</v>
      </c>
      <c r="D5266">
        <v>0.62002434258215366</v>
      </c>
      <c r="E5266">
        <v>1</v>
      </c>
      <c r="F5266">
        <v>1</v>
      </c>
      <c r="G5266">
        <v>1</v>
      </c>
      <c r="H5266">
        <v>1</v>
      </c>
      <c r="I5266">
        <v>6.3478148802439849E-2</v>
      </c>
      <c r="N5266">
        <v>5239</v>
      </c>
      <c r="O5266">
        <v>0.35900491169447818</v>
      </c>
      <c r="P5266">
        <v>2.0087036762475723</v>
      </c>
    </row>
    <row r="5267" spans="1:16" x14ac:dyDescent="0.35">
      <c r="A5267">
        <v>5266</v>
      </c>
      <c r="B5267">
        <v>166754</v>
      </c>
      <c r="C5267">
        <v>-1.2218108681905506</v>
      </c>
      <c r="D5267">
        <v>-0.65024592768811662</v>
      </c>
      <c r="E5267">
        <v>0</v>
      </c>
      <c r="F5267">
        <v>0</v>
      </c>
      <c r="G5267">
        <v>0.66666666666666663</v>
      </c>
      <c r="H5267">
        <v>1</v>
      </c>
      <c r="I5267">
        <v>0.21094824065975318</v>
      </c>
      <c r="N5267">
        <v>5240</v>
      </c>
      <c r="O5267">
        <v>-6.0970834471200927E-2</v>
      </c>
      <c r="P5267">
        <v>1.5247914787911165</v>
      </c>
    </row>
    <row r="5268" spans="1:16" x14ac:dyDescent="0.35">
      <c r="A5268">
        <v>5267</v>
      </c>
      <c r="B5268">
        <v>195171</v>
      </c>
      <c r="C5268">
        <v>2.7920369073643374</v>
      </c>
      <c r="D5268">
        <v>0.56597028852809961</v>
      </c>
      <c r="E5268">
        <v>1</v>
      </c>
      <c r="F5268">
        <v>0</v>
      </c>
      <c r="G5268">
        <v>-1.1666666666666667</v>
      </c>
      <c r="H5268">
        <v>1</v>
      </c>
      <c r="I5268">
        <v>-1.14849834240903</v>
      </c>
      <c r="N5268">
        <v>5241</v>
      </c>
      <c r="O5268">
        <v>0.26417167868932484</v>
      </c>
      <c r="P5268">
        <v>0.65799854178207173</v>
      </c>
    </row>
    <row r="5269" spans="1:16" x14ac:dyDescent="0.35">
      <c r="A5269">
        <v>5268</v>
      </c>
      <c r="B5269">
        <v>126167</v>
      </c>
      <c r="C5269">
        <v>0.20533500756229853</v>
      </c>
      <c r="D5269">
        <v>0.10651082906864011</v>
      </c>
      <c r="E5269">
        <v>0</v>
      </c>
      <c r="F5269">
        <v>1</v>
      </c>
      <c r="G5269">
        <v>-0.83333333333333337</v>
      </c>
      <c r="H5269">
        <v>0</v>
      </c>
      <c r="I5269">
        <v>0.9698553003822098</v>
      </c>
      <c r="N5269">
        <v>5242</v>
      </c>
      <c r="O5269">
        <v>0.39964772583954394</v>
      </c>
      <c r="P5269">
        <v>-1.045846656862909</v>
      </c>
    </row>
    <row r="5270" spans="1:16" x14ac:dyDescent="0.35">
      <c r="A5270">
        <v>5269</v>
      </c>
      <c r="B5270">
        <v>151303</v>
      </c>
      <c r="C5270">
        <v>-0.15145146137591375</v>
      </c>
      <c r="D5270">
        <v>-2.862430606649503E-2</v>
      </c>
      <c r="E5270">
        <v>0</v>
      </c>
      <c r="F5270">
        <v>1</v>
      </c>
      <c r="G5270">
        <v>-1.1666666666666667</v>
      </c>
      <c r="H5270">
        <v>0</v>
      </c>
      <c r="I5270">
        <v>1.7787250368006451</v>
      </c>
      <c r="N5270">
        <v>5243</v>
      </c>
      <c r="O5270">
        <v>-0.1693516721913762</v>
      </c>
      <c r="P5270">
        <v>-0.84363541075884108</v>
      </c>
    </row>
    <row r="5271" spans="1:16" x14ac:dyDescent="0.35">
      <c r="A5271">
        <v>5270</v>
      </c>
      <c r="B5271">
        <v>180350</v>
      </c>
      <c r="C5271">
        <v>-0.99881932510416793</v>
      </c>
      <c r="D5271">
        <v>-0.54213781958000851</v>
      </c>
      <c r="E5271">
        <v>0</v>
      </c>
      <c r="F5271">
        <v>1</v>
      </c>
      <c r="G5271">
        <v>0.83333333333333337</v>
      </c>
      <c r="H5271">
        <v>1</v>
      </c>
      <c r="I5271">
        <v>0.10794353408762429</v>
      </c>
      <c r="N5271">
        <v>5244</v>
      </c>
      <c r="O5271">
        <v>0.33190970226443439</v>
      </c>
      <c r="P5271">
        <v>0.73073823640685109</v>
      </c>
    </row>
    <row r="5272" spans="1:16" x14ac:dyDescent="0.35">
      <c r="A5272">
        <v>5271</v>
      </c>
      <c r="B5272">
        <v>149600</v>
      </c>
      <c r="C5272">
        <v>0.7851130195868935</v>
      </c>
      <c r="D5272">
        <v>0.53894326150107252</v>
      </c>
      <c r="E5272">
        <v>1</v>
      </c>
      <c r="F5272">
        <v>1</v>
      </c>
      <c r="G5272">
        <v>0.33333333333333331</v>
      </c>
      <c r="H5272">
        <v>1</v>
      </c>
      <c r="I5272">
        <v>-0.69152674107383005</v>
      </c>
      <c r="N5272">
        <v>5245</v>
      </c>
      <c r="O5272">
        <v>-0.12870885804631049</v>
      </c>
      <c r="P5272">
        <v>-0.60610708218077036</v>
      </c>
    </row>
    <row r="5273" spans="1:16" x14ac:dyDescent="0.35">
      <c r="A5273">
        <v>5272</v>
      </c>
      <c r="B5273">
        <v>136589</v>
      </c>
      <c r="C5273">
        <v>-0.90962270786961485</v>
      </c>
      <c r="D5273">
        <v>-0.51511079255298153</v>
      </c>
      <c r="E5273">
        <v>0</v>
      </c>
      <c r="F5273">
        <v>0</v>
      </c>
      <c r="G5273">
        <v>0.83333333333333337</v>
      </c>
      <c r="H5273">
        <v>1</v>
      </c>
      <c r="I5273">
        <v>-0.36619262480342929</v>
      </c>
      <c r="N5273">
        <v>5246</v>
      </c>
      <c r="O5273">
        <v>-6.7804156111132968E-3</v>
      </c>
      <c r="P5273">
        <v>-8.2718162853410479E-2</v>
      </c>
    </row>
    <row r="5274" spans="1:16" x14ac:dyDescent="0.35">
      <c r="A5274">
        <v>5273</v>
      </c>
      <c r="B5274">
        <v>192288</v>
      </c>
      <c r="C5274">
        <v>1.0973011799078292</v>
      </c>
      <c r="D5274">
        <v>0.72813245069026178</v>
      </c>
      <c r="E5274">
        <v>1</v>
      </c>
      <c r="F5274">
        <v>0</v>
      </c>
      <c r="G5274">
        <v>0.5</v>
      </c>
      <c r="H5274">
        <v>1</v>
      </c>
      <c r="I5274">
        <v>-1.2284088823722403</v>
      </c>
      <c r="N5274">
        <v>5247</v>
      </c>
      <c r="O5274">
        <v>0.11514802682408386</v>
      </c>
      <c r="P5274">
        <v>0.23980621804801561</v>
      </c>
    </row>
    <row r="5275" spans="1:16" x14ac:dyDescent="0.35">
      <c r="A5275">
        <v>5274</v>
      </c>
      <c r="B5275">
        <v>114940</v>
      </c>
      <c r="C5275">
        <v>0.65131809373506389</v>
      </c>
      <c r="D5275">
        <v>0.37678109933891035</v>
      </c>
      <c r="E5275">
        <v>1</v>
      </c>
      <c r="F5275">
        <v>0</v>
      </c>
      <c r="G5275">
        <v>-1.3333333333333333</v>
      </c>
      <c r="H5275">
        <v>0</v>
      </c>
      <c r="I5275">
        <v>0.84613621290213259</v>
      </c>
      <c r="N5275">
        <v>5248</v>
      </c>
      <c r="O5275">
        <v>-7.4518439186222848E-2</v>
      </c>
      <c r="P5275">
        <v>0.32792229466730977</v>
      </c>
    </row>
    <row r="5276" spans="1:16" x14ac:dyDescent="0.35">
      <c r="A5276">
        <v>5275</v>
      </c>
      <c r="B5276">
        <v>181808</v>
      </c>
      <c r="C5276">
        <v>-0.68663116478323216</v>
      </c>
      <c r="D5276">
        <v>-0.35294863039081936</v>
      </c>
      <c r="E5276">
        <v>1</v>
      </c>
      <c r="F5276">
        <v>1</v>
      </c>
      <c r="G5276">
        <v>-0.5</v>
      </c>
      <c r="H5276">
        <v>1</v>
      </c>
      <c r="I5276">
        <v>0.34126083294781295</v>
      </c>
      <c r="N5276">
        <v>5249</v>
      </c>
      <c r="O5276">
        <v>0.27771928340434676</v>
      </c>
      <c r="P5276">
        <v>-0.1836451792219724</v>
      </c>
    </row>
    <row r="5277" spans="1:16" x14ac:dyDescent="0.35">
      <c r="A5277">
        <v>5276</v>
      </c>
      <c r="B5277">
        <v>148473</v>
      </c>
      <c r="C5277">
        <v>0.42832655064868119</v>
      </c>
      <c r="D5277">
        <v>0.24164596420377524</v>
      </c>
      <c r="E5277">
        <v>0</v>
      </c>
      <c r="F5277">
        <v>1</v>
      </c>
      <c r="G5277">
        <v>0.5</v>
      </c>
      <c r="H5277">
        <v>1</v>
      </c>
      <c r="I5277">
        <v>-0.11439859352613882</v>
      </c>
      <c r="N5277">
        <v>5250</v>
      </c>
      <c r="O5277">
        <v>6.0957607963996234E-2</v>
      </c>
      <c r="P5277">
        <v>0.23972297289480676</v>
      </c>
    </row>
    <row r="5278" spans="1:16" x14ac:dyDescent="0.35">
      <c r="A5278">
        <v>5277</v>
      </c>
      <c r="B5278">
        <v>198827</v>
      </c>
      <c r="C5278">
        <v>-6.2254844141360677E-2</v>
      </c>
      <c r="D5278">
        <v>0.43243243243243251</v>
      </c>
      <c r="E5278">
        <v>0</v>
      </c>
      <c r="F5278">
        <v>0</v>
      </c>
      <c r="G5278">
        <v>0.5</v>
      </c>
      <c r="H5278">
        <v>1</v>
      </c>
      <c r="I5278">
        <v>-0.85280479550023358</v>
      </c>
      <c r="N5278">
        <v>5251</v>
      </c>
      <c r="O5278">
        <v>-0.22354209105146378</v>
      </c>
      <c r="P5278">
        <v>0.45764318264407067</v>
      </c>
    </row>
    <row r="5279" spans="1:16" x14ac:dyDescent="0.35">
      <c r="A5279">
        <v>5278</v>
      </c>
      <c r="B5279">
        <v>160663</v>
      </c>
      <c r="C5279">
        <v>-0.15145146137591375</v>
      </c>
      <c r="D5279">
        <v>-2.862430606649503E-2</v>
      </c>
      <c r="E5279">
        <v>0</v>
      </c>
      <c r="F5279">
        <v>0</v>
      </c>
      <c r="G5279">
        <v>-1</v>
      </c>
      <c r="H5279">
        <v>1</v>
      </c>
      <c r="I5279">
        <v>-0.10623623945521823</v>
      </c>
      <c r="N5279">
        <v>5252</v>
      </c>
      <c r="O5279">
        <v>-0.1693516721913762</v>
      </c>
      <c r="P5279">
        <v>-8.2486158630683759E-2</v>
      </c>
    </row>
    <row r="5280" spans="1:16" x14ac:dyDescent="0.35">
      <c r="A5280">
        <v>5279</v>
      </c>
      <c r="B5280">
        <v>134928</v>
      </c>
      <c r="C5280">
        <v>-1.1326142509559975</v>
      </c>
      <c r="D5280">
        <v>-0.65024592768811662</v>
      </c>
      <c r="E5280">
        <v>1</v>
      </c>
      <c r="F5280">
        <v>1</v>
      </c>
      <c r="G5280">
        <v>-0.33333333333333331</v>
      </c>
      <c r="H5280">
        <v>0</v>
      </c>
      <c r="I5280">
        <v>2.2226855031870483</v>
      </c>
      <c r="N5280">
        <v>5253</v>
      </c>
      <c r="O5280">
        <v>0.4673857494146535</v>
      </c>
      <c r="P5280">
        <v>-0.41874478126214543</v>
      </c>
    </row>
    <row r="5281" spans="1:16" x14ac:dyDescent="0.35">
      <c r="A5281">
        <v>5280</v>
      </c>
      <c r="B5281">
        <v>143260</v>
      </c>
      <c r="C5281">
        <v>-0.68663116478323216</v>
      </c>
      <c r="D5281">
        <v>-0.35294863039081936</v>
      </c>
      <c r="E5281">
        <v>1</v>
      </c>
      <c r="F5281">
        <v>1</v>
      </c>
      <c r="G5281">
        <v>-0.83333333333333337</v>
      </c>
      <c r="H5281">
        <v>0</v>
      </c>
      <c r="I5281">
        <v>1.5578324909134802</v>
      </c>
      <c r="N5281">
        <v>5254</v>
      </c>
      <c r="O5281">
        <v>-0.14225646276133236</v>
      </c>
      <c r="P5281">
        <v>-0.77562987007302864</v>
      </c>
    </row>
    <row r="5282" spans="1:16" x14ac:dyDescent="0.35">
      <c r="A5282">
        <v>5281</v>
      </c>
      <c r="B5282">
        <v>169500</v>
      </c>
      <c r="C5282">
        <v>0.56212147650051081</v>
      </c>
      <c r="D5282">
        <v>0.40380812636593738</v>
      </c>
      <c r="E5282">
        <v>0</v>
      </c>
      <c r="F5282">
        <v>1</v>
      </c>
      <c r="G5282">
        <v>1</v>
      </c>
      <c r="H5282">
        <v>1</v>
      </c>
      <c r="I5282">
        <v>-0.30668206103705908</v>
      </c>
      <c r="N5282">
        <v>5255</v>
      </c>
      <c r="O5282">
        <v>0.45383814469963157</v>
      </c>
      <c r="P5282">
        <v>0.41364199899712595</v>
      </c>
    </row>
    <row r="5283" spans="1:16" x14ac:dyDescent="0.35">
      <c r="A5283">
        <v>5282</v>
      </c>
      <c r="B5283">
        <v>175008</v>
      </c>
      <c r="C5283">
        <v>3.0150284504507199</v>
      </c>
      <c r="D5283">
        <v>-0.24484052228271125</v>
      </c>
      <c r="E5283">
        <v>1</v>
      </c>
      <c r="F5283">
        <v>0</v>
      </c>
      <c r="G5283">
        <v>0</v>
      </c>
      <c r="H5283">
        <v>1</v>
      </c>
      <c r="I5283">
        <v>9.6823064700787803E-2</v>
      </c>
      <c r="N5283">
        <v>5256</v>
      </c>
      <c r="O5283">
        <v>0.4673857494146535</v>
      </c>
      <c r="P5283">
        <v>-0.53874696010538314</v>
      </c>
    </row>
    <row r="5284" spans="1:16" x14ac:dyDescent="0.35">
      <c r="A5284">
        <v>5283</v>
      </c>
      <c r="B5284">
        <v>196068</v>
      </c>
      <c r="C5284">
        <v>7.1540081710468925E-2</v>
      </c>
      <c r="D5284">
        <v>5.2456775014586052E-2</v>
      </c>
      <c r="E5284">
        <v>1</v>
      </c>
      <c r="F5284">
        <v>1</v>
      </c>
      <c r="G5284">
        <v>0</v>
      </c>
      <c r="H5284">
        <v>1</v>
      </c>
      <c r="I5284">
        <v>7.3379098481297839E-2</v>
      </c>
      <c r="N5284">
        <v>5257</v>
      </c>
      <c r="O5284">
        <v>0.1693384456841715</v>
      </c>
      <c r="P5284">
        <v>-1.0952456075222827E-2</v>
      </c>
    </row>
    <row r="5285" spans="1:16" x14ac:dyDescent="0.35">
      <c r="A5285">
        <v>5284</v>
      </c>
      <c r="B5285">
        <v>182189</v>
      </c>
      <c r="C5285">
        <v>-0.7312294734005087</v>
      </c>
      <c r="D5285">
        <v>-0.43402971147190045</v>
      </c>
      <c r="E5285">
        <v>1</v>
      </c>
      <c r="F5285">
        <v>0</v>
      </c>
      <c r="G5285">
        <v>0</v>
      </c>
      <c r="H5285">
        <v>1</v>
      </c>
      <c r="I5285">
        <v>-3.3939432513660286E-2</v>
      </c>
      <c r="N5285">
        <v>5258</v>
      </c>
      <c r="O5285">
        <v>-0.20999448633644185</v>
      </c>
      <c r="P5285">
        <v>-0.89536440377302462</v>
      </c>
    </row>
    <row r="5286" spans="1:16" x14ac:dyDescent="0.35">
      <c r="A5286">
        <v>5285</v>
      </c>
      <c r="B5286">
        <v>198629</v>
      </c>
      <c r="C5286">
        <v>-0.90962270786961485</v>
      </c>
      <c r="D5286">
        <v>-0.51511079255298153</v>
      </c>
      <c r="E5286">
        <v>1</v>
      </c>
      <c r="F5286">
        <v>0</v>
      </c>
      <c r="G5286">
        <v>-0.16666666666666666</v>
      </c>
      <c r="H5286">
        <v>0</v>
      </c>
      <c r="I5286">
        <v>1.1209748998262732</v>
      </c>
      <c r="N5286">
        <v>5259</v>
      </c>
      <c r="O5286">
        <v>-6.7804156111132968E-3</v>
      </c>
      <c r="P5286">
        <v>0.16012930111217993</v>
      </c>
    </row>
    <row r="5287" spans="1:16" x14ac:dyDescent="0.35">
      <c r="A5287">
        <v>5286</v>
      </c>
      <c r="B5287">
        <v>147453</v>
      </c>
      <c r="C5287">
        <v>0.74051471096961696</v>
      </c>
      <c r="D5287">
        <v>0.40380812636593738</v>
      </c>
      <c r="E5287">
        <v>1</v>
      </c>
      <c r="F5287">
        <v>0</v>
      </c>
      <c r="G5287">
        <v>0.5</v>
      </c>
      <c r="H5287">
        <v>1</v>
      </c>
      <c r="I5287">
        <v>-0.69708702880433882</v>
      </c>
      <c r="N5287">
        <v>5260</v>
      </c>
      <c r="O5287">
        <v>-0.12870885804631049</v>
      </c>
      <c r="P5287">
        <v>-0.20082417741128139</v>
      </c>
    </row>
    <row r="5288" spans="1:16" x14ac:dyDescent="0.35">
      <c r="A5288">
        <v>5287</v>
      </c>
      <c r="B5288">
        <v>142167</v>
      </c>
      <c r="C5288">
        <v>0.33912993341412812</v>
      </c>
      <c r="D5288">
        <v>0.18759191014972118</v>
      </c>
      <c r="E5288">
        <v>1</v>
      </c>
      <c r="F5288">
        <v>0</v>
      </c>
      <c r="G5288">
        <v>0.33333333333333331</v>
      </c>
      <c r="H5288">
        <v>1</v>
      </c>
      <c r="I5288">
        <v>-0.3457318017240763</v>
      </c>
      <c r="N5288">
        <v>5261</v>
      </c>
      <c r="O5288">
        <v>-0.18289927690639807</v>
      </c>
      <c r="P5288">
        <v>0.2648595285102</v>
      </c>
    </row>
    <row r="5289" spans="1:16" x14ac:dyDescent="0.35">
      <c r="A5289">
        <v>5288</v>
      </c>
      <c r="B5289">
        <v>162641</v>
      </c>
      <c r="C5289">
        <v>1.1418994885251057</v>
      </c>
      <c r="D5289">
        <v>0.70110542366323469</v>
      </c>
      <c r="E5289">
        <v>1</v>
      </c>
      <c r="F5289">
        <v>1</v>
      </c>
      <c r="G5289">
        <v>-0.33333333333333331</v>
      </c>
      <c r="H5289">
        <v>1</v>
      </c>
      <c r="I5289">
        <v>-0.19826724049880404</v>
      </c>
      <c r="N5289">
        <v>5262</v>
      </c>
      <c r="O5289">
        <v>0.3725525164095001</v>
      </c>
      <c r="P5289">
        <v>-0.43919143714524933</v>
      </c>
    </row>
    <row r="5290" spans="1:16" x14ac:dyDescent="0.35">
      <c r="A5290">
        <v>5289</v>
      </c>
      <c r="B5290">
        <v>145276</v>
      </c>
      <c r="C5290">
        <v>-0.90962270786961485</v>
      </c>
      <c r="D5290">
        <v>-0.51511079255298153</v>
      </c>
      <c r="E5290">
        <v>0</v>
      </c>
      <c r="F5290">
        <v>0</v>
      </c>
      <c r="G5290">
        <v>1</v>
      </c>
      <c r="H5290">
        <v>1</v>
      </c>
      <c r="I5290">
        <v>-0.3941185199139568</v>
      </c>
      <c r="N5290">
        <v>5263</v>
      </c>
      <c r="O5290">
        <v>-0.80608909379740579</v>
      </c>
      <c r="P5290">
        <v>1.5285284205455891</v>
      </c>
    </row>
    <row r="5291" spans="1:16" x14ac:dyDescent="0.35">
      <c r="A5291">
        <v>5290</v>
      </c>
      <c r="B5291">
        <v>183376</v>
      </c>
      <c r="C5291">
        <v>-0.55283623893140255</v>
      </c>
      <c r="D5291">
        <v>-0.37997565741784639</v>
      </c>
      <c r="E5291">
        <v>0</v>
      </c>
      <c r="F5291">
        <v>1</v>
      </c>
      <c r="G5291">
        <v>0</v>
      </c>
      <c r="H5291">
        <v>1</v>
      </c>
      <c r="I5291">
        <v>0.23720578968303493</v>
      </c>
      <c r="N5291">
        <v>5264</v>
      </c>
      <c r="O5291">
        <v>0.29126688811936863</v>
      </c>
      <c r="P5291">
        <v>-0.49361766031103782</v>
      </c>
    </row>
    <row r="5292" spans="1:16" x14ac:dyDescent="0.35">
      <c r="A5292">
        <v>5291</v>
      </c>
      <c r="B5292">
        <v>112815</v>
      </c>
      <c r="C5292">
        <v>7.1540081710468925E-2</v>
      </c>
      <c r="D5292">
        <v>-1.5972790394680049E-3</v>
      </c>
      <c r="E5292">
        <v>1</v>
      </c>
      <c r="F5292">
        <v>1</v>
      </c>
      <c r="G5292">
        <v>-0.33333333333333331</v>
      </c>
      <c r="H5292">
        <v>1</v>
      </c>
      <c r="I5292">
        <v>0.3214532779420563</v>
      </c>
      <c r="N5292">
        <v>5265</v>
      </c>
      <c r="O5292">
        <v>-0.20999448633644185</v>
      </c>
      <c r="P5292">
        <v>0.2734726351388817</v>
      </c>
    </row>
    <row r="5293" spans="1:16" x14ac:dyDescent="0.35">
      <c r="A5293">
        <v>5292</v>
      </c>
      <c r="B5293">
        <v>153308</v>
      </c>
      <c r="C5293">
        <v>-0.95422101648689139</v>
      </c>
      <c r="D5293">
        <v>-0.51511079255298153</v>
      </c>
      <c r="E5293">
        <v>1</v>
      </c>
      <c r="F5293">
        <v>1</v>
      </c>
      <c r="G5293">
        <v>0.33333333333333331</v>
      </c>
      <c r="H5293">
        <v>1</v>
      </c>
      <c r="I5293">
        <v>0.15969353346086318</v>
      </c>
      <c r="N5293">
        <v>5266</v>
      </c>
      <c r="O5293">
        <v>0.48093335412967536</v>
      </c>
      <c r="P5293">
        <v>-0.26998511346992216</v>
      </c>
    </row>
    <row r="5294" spans="1:16" x14ac:dyDescent="0.35">
      <c r="A5294">
        <v>5293</v>
      </c>
      <c r="B5294">
        <v>190671</v>
      </c>
      <c r="C5294">
        <v>0.96350625405599966</v>
      </c>
      <c r="D5294">
        <v>1.0540540540540539</v>
      </c>
      <c r="E5294">
        <v>1</v>
      </c>
      <c r="F5294">
        <v>0</v>
      </c>
      <c r="G5294">
        <v>0</v>
      </c>
      <c r="H5294">
        <v>1</v>
      </c>
      <c r="I5294">
        <v>-1.167598343605935</v>
      </c>
      <c r="N5294">
        <v>5267</v>
      </c>
      <c r="O5294">
        <v>-0.73835107022229629</v>
      </c>
      <c r="P5294">
        <v>-0.41014727218673375</v>
      </c>
    </row>
    <row r="5295" spans="1:16" x14ac:dyDescent="0.35">
      <c r="A5295">
        <v>5294</v>
      </c>
      <c r="B5295">
        <v>164235</v>
      </c>
      <c r="C5295">
        <v>-1.2218108681905506</v>
      </c>
      <c r="D5295">
        <v>-0.65024592768811662</v>
      </c>
      <c r="E5295">
        <v>0</v>
      </c>
      <c r="F5295">
        <v>0</v>
      </c>
      <c r="G5295">
        <v>0.33333333333333331</v>
      </c>
      <c r="H5295">
        <v>1</v>
      </c>
      <c r="I5295">
        <v>-0.7190281364032064</v>
      </c>
      <c r="N5295">
        <v>5268</v>
      </c>
      <c r="O5295">
        <v>4.7410003248974326E-2</v>
      </c>
      <c r="P5295">
        <v>0.92244529713323542</v>
      </c>
    </row>
    <row r="5296" spans="1:16" x14ac:dyDescent="0.35">
      <c r="A5296">
        <v>5295</v>
      </c>
      <c r="B5296">
        <v>186723</v>
      </c>
      <c r="C5296">
        <v>-0.95422101648689139</v>
      </c>
      <c r="D5296">
        <v>-0.10810810810810811</v>
      </c>
      <c r="E5296">
        <v>1</v>
      </c>
      <c r="F5296">
        <v>1</v>
      </c>
      <c r="G5296">
        <v>-1</v>
      </c>
      <c r="H5296">
        <v>0</v>
      </c>
      <c r="I5296">
        <v>3.1164727854731642</v>
      </c>
      <c r="N5296">
        <v>5269</v>
      </c>
      <c r="O5296">
        <v>0.15579084096914958</v>
      </c>
      <c r="P5296">
        <v>1.6229341958314956</v>
      </c>
    </row>
    <row r="5297" spans="1:16" x14ac:dyDescent="0.35">
      <c r="A5297">
        <v>5296</v>
      </c>
      <c r="B5297">
        <v>122045</v>
      </c>
      <c r="C5297">
        <v>3.3718149193889322</v>
      </c>
      <c r="D5297">
        <v>-5.5651333093522062E-2</v>
      </c>
      <c r="E5297">
        <v>1</v>
      </c>
      <c r="F5297">
        <v>1</v>
      </c>
      <c r="G5297">
        <v>0.16666666666666666</v>
      </c>
      <c r="H5297">
        <v>1</v>
      </c>
      <c r="I5297">
        <v>0.43610319681411225</v>
      </c>
      <c r="N5297">
        <v>5270</v>
      </c>
      <c r="O5297">
        <v>0.41319533055456587</v>
      </c>
      <c r="P5297">
        <v>-0.30525179646694156</v>
      </c>
    </row>
    <row r="5298" spans="1:16" x14ac:dyDescent="0.35">
      <c r="A5298">
        <v>5297</v>
      </c>
      <c r="B5298">
        <v>101770</v>
      </c>
      <c r="C5298">
        <v>-0.86502439925233832</v>
      </c>
      <c r="D5298">
        <v>-0.4880837655259545</v>
      </c>
      <c r="E5298">
        <v>1</v>
      </c>
      <c r="F5298">
        <v>1</v>
      </c>
      <c r="G5298">
        <v>0.66666666666666663</v>
      </c>
      <c r="H5298">
        <v>1</v>
      </c>
      <c r="I5298">
        <v>0.44336073736159337</v>
      </c>
      <c r="N5298">
        <v>5271</v>
      </c>
      <c r="O5298">
        <v>-0.12870885804631049</v>
      </c>
      <c r="P5298">
        <v>-0.56281788302751956</v>
      </c>
    </row>
    <row r="5299" spans="1:16" x14ac:dyDescent="0.35">
      <c r="A5299">
        <v>5298</v>
      </c>
      <c r="B5299">
        <v>110207</v>
      </c>
      <c r="C5299">
        <v>-0.82042609063506178</v>
      </c>
      <c r="D5299">
        <v>-0.43402971147190045</v>
      </c>
      <c r="E5299">
        <v>1</v>
      </c>
      <c r="F5299">
        <v>0</v>
      </c>
      <c r="G5299">
        <v>0.16666666666666666</v>
      </c>
      <c r="H5299">
        <v>0</v>
      </c>
      <c r="I5299">
        <v>0.68616549851368092</v>
      </c>
      <c r="N5299">
        <v>5272</v>
      </c>
      <c r="O5299">
        <v>0.38610012112452202</v>
      </c>
      <c r="P5299">
        <v>-0.75229274592795137</v>
      </c>
    </row>
    <row r="5300" spans="1:16" x14ac:dyDescent="0.35">
      <c r="A5300">
        <v>5299</v>
      </c>
      <c r="B5300">
        <v>112321</v>
      </c>
      <c r="C5300">
        <v>2.6941773093192397E-2</v>
      </c>
      <c r="D5300">
        <v>7.948380204161308E-2</v>
      </c>
      <c r="E5300">
        <v>0</v>
      </c>
      <c r="F5300">
        <v>1</v>
      </c>
      <c r="G5300">
        <v>0.16666666666666666</v>
      </c>
      <c r="H5300">
        <v>1</v>
      </c>
      <c r="I5300">
        <v>0.44169432864350011</v>
      </c>
      <c r="N5300">
        <v>5273</v>
      </c>
      <c r="O5300">
        <v>-0.22354209105146378</v>
      </c>
      <c r="P5300">
        <v>-1.0048667913207765</v>
      </c>
    </row>
    <row r="5301" spans="1:16" x14ac:dyDescent="0.35">
      <c r="A5301">
        <v>5300</v>
      </c>
      <c r="B5301">
        <v>128448</v>
      </c>
      <c r="C5301">
        <v>7.1540081710468925E-2</v>
      </c>
      <c r="D5301">
        <v>0.10651082906864011</v>
      </c>
      <c r="E5301">
        <v>1</v>
      </c>
      <c r="F5301">
        <v>0</v>
      </c>
      <c r="G5301">
        <v>-0.16666666666666666</v>
      </c>
      <c r="H5301">
        <v>1</v>
      </c>
      <c r="I5301">
        <v>0.24789345746869462</v>
      </c>
      <c r="N5301">
        <v>5274</v>
      </c>
      <c r="O5301">
        <v>-8.8066043901244742E-2</v>
      </c>
      <c r="P5301">
        <v>0.93420225680337732</v>
      </c>
    </row>
    <row r="5302" spans="1:16" x14ac:dyDescent="0.35">
      <c r="A5302">
        <v>5301</v>
      </c>
      <c r="B5302">
        <v>190637</v>
      </c>
      <c r="C5302">
        <v>-1.1326142509559975</v>
      </c>
      <c r="D5302">
        <v>-0.65024592768811662</v>
      </c>
      <c r="E5302">
        <v>1</v>
      </c>
      <c r="F5302">
        <v>0</v>
      </c>
      <c r="G5302">
        <v>0</v>
      </c>
      <c r="H5302">
        <v>1</v>
      </c>
      <c r="I5302">
        <v>0.54073359666638388</v>
      </c>
      <c r="N5302">
        <v>5275</v>
      </c>
      <c r="O5302">
        <v>0.31836209754941247</v>
      </c>
      <c r="P5302">
        <v>2.2898735398400483E-2</v>
      </c>
    </row>
    <row r="5303" spans="1:16" x14ac:dyDescent="0.35">
      <c r="A5303">
        <v>5302</v>
      </c>
      <c r="B5303">
        <v>157096</v>
      </c>
      <c r="C5303">
        <v>0.65131809373506389</v>
      </c>
      <c r="D5303">
        <v>0.40380812636593738</v>
      </c>
      <c r="E5303">
        <v>0</v>
      </c>
      <c r="F5303">
        <v>0</v>
      </c>
      <c r="G5303">
        <v>0.33333333333333331</v>
      </c>
      <c r="H5303">
        <v>1</v>
      </c>
      <c r="I5303">
        <v>-0.48411239585653837</v>
      </c>
      <c r="N5303">
        <v>5276</v>
      </c>
      <c r="O5303">
        <v>-2.032802032613519E-2</v>
      </c>
      <c r="P5303">
        <v>-9.4070573200003629E-2</v>
      </c>
    </row>
    <row r="5304" spans="1:16" x14ac:dyDescent="0.35">
      <c r="A5304">
        <v>5303</v>
      </c>
      <c r="B5304">
        <v>192464</v>
      </c>
      <c r="C5304">
        <v>3.0596267590679966</v>
      </c>
      <c r="D5304">
        <v>-0.24484052228271125</v>
      </c>
      <c r="E5304">
        <v>0</v>
      </c>
      <c r="F5304">
        <v>0</v>
      </c>
      <c r="G5304">
        <v>-0.16666666666666666</v>
      </c>
      <c r="H5304">
        <v>1</v>
      </c>
      <c r="I5304">
        <v>-0.17246057001135995</v>
      </c>
      <c r="N5304">
        <v>5277</v>
      </c>
      <c r="O5304">
        <v>0.12869563153910576</v>
      </c>
      <c r="P5304">
        <v>-0.98150042703933937</v>
      </c>
    </row>
    <row r="5305" spans="1:16" x14ac:dyDescent="0.35">
      <c r="A5305">
        <v>5304</v>
      </c>
      <c r="B5305">
        <v>196388</v>
      </c>
      <c r="C5305">
        <v>-1.0434176337214445</v>
      </c>
      <c r="D5305">
        <v>-0.56916484660703559</v>
      </c>
      <c r="E5305">
        <v>0</v>
      </c>
      <c r="F5305">
        <v>1</v>
      </c>
      <c r="G5305">
        <v>0.83333333333333337</v>
      </c>
      <c r="H5305">
        <v>0</v>
      </c>
      <c r="I5305">
        <v>1.0264294769921776</v>
      </c>
      <c r="N5305">
        <v>5278</v>
      </c>
      <c r="O5305">
        <v>0.15579084096914958</v>
      </c>
      <c r="P5305">
        <v>-0.26202708042436784</v>
      </c>
    </row>
    <row r="5306" spans="1:16" x14ac:dyDescent="0.35">
      <c r="A5306">
        <v>5305</v>
      </c>
      <c r="B5306">
        <v>122816</v>
      </c>
      <c r="C5306">
        <v>-1.0434176337214445</v>
      </c>
      <c r="D5306">
        <v>-0.59619187363406256</v>
      </c>
      <c r="E5306">
        <v>0</v>
      </c>
      <c r="F5306">
        <v>1</v>
      </c>
      <c r="G5306">
        <v>0.83333333333333337</v>
      </c>
      <c r="H5306">
        <v>1</v>
      </c>
      <c r="I5306">
        <v>-0.6659788919673878</v>
      </c>
      <c r="N5306">
        <v>5279</v>
      </c>
      <c r="O5306">
        <v>0.45383814469963157</v>
      </c>
      <c r="P5306">
        <v>1.7688473584874167</v>
      </c>
    </row>
    <row r="5307" spans="1:16" x14ac:dyDescent="0.35">
      <c r="A5307">
        <v>5306</v>
      </c>
      <c r="B5307">
        <v>141110</v>
      </c>
      <c r="C5307">
        <v>-0.99881932510416793</v>
      </c>
      <c r="D5307">
        <v>-0.54213781958000851</v>
      </c>
      <c r="E5307">
        <v>1</v>
      </c>
      <c r="F5307">
        <v>0</v>
      </c>
      <c r="G5307">
        <v>0.5</v>
      </c>
      <c r="H5307">
        <v>1</v>
      </c>
      <c r="I5307">
        <v>0.46895270991789406</v>
      </c>
      <c r="N5307">
        <v>5280</v>
      </c>
      <c r="O5307">
        <v>0.31836209754941247</v>
      </c>
      <c r="P5307">
        <v>1.2394703933640678</v>
      </c>
    </row>
    <row r="5308" spans="1:16" x14ac:dyDescent="0.35">
      <c r="A5308">
        <v>5307</v>
      </c>
      <c r="B5308">
        <v>119323</v>
      </c>
      <c r="C5308">
        <v>0.11613839032774546</v>
      </c>
      <c r="D5308">
        <v>2.5429747987559023E-2</v>
      </c>
      <c r="E5308">
        <v>0</v>
      </c>
      <c r="F5308">
        <v>1</v>
      </c>
      <c r="G5308">
        <v>-0.66666666666666663</v>
      </c>
      <c r="H5308">
        <v>0</v>
      </c>
      <c r="I5308">
        <v>1.6732406170466085</v>
      </c>
      <c r="N5308">
        <v>5281</v>
      </c>
      <c r="O5308">
        <v>-6.0970834471200927E-2</v>
      </c>
      <c r="P5308">
        <v>-0.24571122656585814</v>
      </c>
    </row>
    <row r="5309" spans="1:16" x14ac:dyDescent="0.35">
      <c r="A5309">
        <v>5308</v>
      </c>
      <c r="B5309">
        <v>164235</v>
      </c>
      <c r="C5309">
        <v>-1.7123922629805925</v>
      </c>
      <c r="D5309">
        <v>0.56597028852809961</v>
      </c>
      <c r="E5309">
        <v>1</v>
      </c>
      <c r="F5309">
        <v>0</v>
      </c>
      <c r="G5309">
        <v>-1.5</v>
      </c>
      <c r="H5309">
        <v>1</v>
      </c>
      <c r="I5309">
        <v>-0.30607334677142756</v>
      </c>
      <c r="N5309">
        <v>5282</v>
      </c>
      <c r="O5309">
        <v>-0.80608909379740579</v>
      </c>
      <c r="P5309">
        <v>0.90291215849819362</v>
      </c>
    </row>
    <row r="5310" spans="1:16" x14ac:dyDescent="0.35">
      <c r="A5310">
        <v>5309</v>
      </c>
      <c r="B5310">
        <v>118465</v>
      </c>
      <c r="C5310">
        <v>-1.8907854974496987</v>
      </c>
      <c r="D5310">
        <v>-0.46105673849892748</v>
      </c>
      <c r="E5310">
        <v>0</v>
      </c>
      <c r="F5310">
        <v>1</v>
      </c>
      <c r="G5310">
        <v>-0.16666666666666666</v>
      </c>
      <c r="H5310">
        <v>0</v>
      </c>
      <c r="I5310">
        <v>1.3916613042135038</v>
      </c>
      <c r="N5310">
        <v>5283</v>
      </c>
      <c r="O5310">
        <v>8.8052817394040056E-2</v>
      </c>
      <c r="P5310">
        <v>-1.4673718912742217E-2</v>
      </c>
    </row>
    <row r="5311" spans="1:16" x14ac:dyDescent="0.35">
      <c r="A5311">
        <v>5310</v>
      </c>
      <c r="B5311">
        <v>155156</v>
      </c>
      <c r="C5311">
        <v>-0.82042609063506178</v>
      </c>
      <c r="D5311">
        <v>-0.4880837655259545</v>
      </c>
      <c r="E5311">
        <v>0</v>
      </c>
      <c r="F5311">
        <v>1</v>
      </c>
      <c r="G5311">
        <v>1</v>
      </c>
      <c r="H5311">
        <v>0</v>
      </c>
      <c r="I5311">
        <v>0.62170765842328168</v>
      </c>
      <c r="N5311">
        <v>5284</v>
      </c>
      <c r="O5311">
        <v>0.33190970226443439</v>
      </c>
      <c r="P5311">
        <v>-0.36584913477809466</v>
      </c>
    </row>
    <row r="5312" spans="1:16" x14ac:dyDescent="0.35">
      <c r="A5312">
        <v>5311</v>
      </c>
      <c r="B5312">
        <v>103906</v>
      </c>
      <c r="C5312">
        <v>0.87430963682144658</v>
      </c>
      <c r="D5312">
        <v>1</v>
      </c>
      <c r="E5312">
        <v>0</v>
      </c>
      <c r="F5312">
        <v>1</v>
      </c>
      <c r="G5312">
        <v>-0.66666666666666663</v>
      </c>
      <c r="H5312">
        <v>1</v>
      </c>
      <c r="I5312">
        <v>0.45792988370904814</v>
      </c>
      <c r="N5312">
        <v>5285</v>
      </c>
      <c r="O5312">
        <v>0.38610012112452202</v>
      </c>
      <c r="P5312">
        <v>0.73487477870175111</v>
      </c>
    </row>
    <row r="5313" spans="1:16" x14ac:dyDescent="0.35">
      <c r="A5313">
        <v>5312</v>
      </c>
      <c r="B5313">
        <v>177583</v>
      </c>
      <c r="C5313">
        <v>-1.1326142509559975</v>
      </c>
      <c r="D5313">
        <v>-0.62321890066108965</v>
      </c>
      <c r="E5313">
        <v>0</v>
      </c>
      <c r="F5313">
        <v>0</v>
      </c>
      <c r="G5313">
        <v>0.5</v>
      </c>
      <c r="H5313">
        <v>1</v>
      </c>
      <c r="I5313">
        <v>-0.72151288166850325</v>
      </c>
      <c r="N5313">
        <v>5286</v>
      </c>
      <c r="O5313">
        <v>-0.11516125333128856</v>
      </c>
      <c r="P5313">
        <v>-0.58192577547305024</v>
      </c>
    </row>
    <row r="5314" spans="1:16" x14ac:dyDescent="0.35">
      <c r="A5314">
        <v>5313</v>
      </c>
      <c r="B5314">
        <v>113159</v>
      </c>
      <c r="C5314">
        <v>-0.95422101648689139</v>
      </c>
      <c r="D5314">
        <v>-0.51511079255298153</v>
      </c>
      <c r="E5314">
        <v>0</v>
      </c>
      <c r="F5314">
        <v>1</v>
      </c>
      <c r="G5314">
        <v>0.5</v>
      </c>
      <c r="H5314">
        <v>0</v>
      </c>
      <c r="I5314">
        <v>1.1856469442240369</v>
      </c>
      <c r="N5314">
        <v>5287</v>
      </c>
      <c r="O5314">
        <v>6.7671891039086107E-3</v>
      </c>
      <c r="P5314">
        <v>-0.35249899082798491</v>
      </c>
    </row>
    <row r="5315" spans="1:16" x14ac:dyDescent="0.35">
      <c r="A5315">
        <v>5314</v>
      </c>
      <c r="B5315">
        <v>115007</v>
      </c>
      <c r="C5315">
        <v>0.74051471096961696</v>
      </c>
      <c r="D5315">
        <v>0.51191623447404555</v>
      </c>
      <c r="E5315">
        <v>0</v>
      </c>
      <c r="F5315">
        <v>1</v>
      </c>
      <c r="G5315">
        <v>0.16666666666666666</v>
      </c>
      <c r="H5315">
        <v>1</v>
      </c>
      <c r="I5315">
        <v>-8.4556321343448065E-2</v>
      </c>
      <c r="N5315">
        <v>5288</v>
      </c>
      <c r="O5315">
        <v>-0.2370896957664857</v>
      </c>
      <c r="P5315">
        <v>3.882245526768166E-2</v>
      </c>
    </row>
    <row r="5316" spans="1:16" x14ac:dyDescent="0.35">
      <c r="A5316">
        <v>5315</v>
      </c>
      <c r="B5316">
        <v>158743</v>
      </c>
      <c r="C5316">
        <v>-0.37444300446229639</v>
      </c>
      <c r="D5316">
        <v>-0.21781349525568422</v>
      </c>
      <c r="E5316">
        <v>0</v>
      </c>
      <c r="F5316">
        <v>0</v>
      </c>
      <c r="G5316">
        <v>1</v>
      </c>
      <c r="H5316">
        <v>1</v>
      </c>
      <c r="I5316">
        <v>-0.46115859880728066</v>
      </c>
      <c r="N5316">
        <v>5289</v>
      </c>
      <c r="O5316">
        <v>0.38610012112452202</v>
      </c>
      <c r="P5316">
        <v>-0.78021864103847882</v>
      </c>
    </row>
    <row r="5317" spans="1:16" x14ac:dyDescent="0.35">
      <c r="A5317">
        <v>5316</v>
      </c>
      <c r="B5317">
        <v>108627</v>
      </c>
      <c r="C5317">
        <v>-1.088015942338721</v>
      </c>
      <c r="D5317">
        <v>-0.65024592768811662</v>
      </c>
      <c r="E5317">
        <v>0</v>
      </c>
      <c r="F5317">
        <v>1</v>
      </c>
      <c r="G5317">
        <v>1</v>
      </c>
      <c r="H5317">
        <v>1</v>
      </c>
      <c r="I5317">
        <v>0.27374103281226997</v>
      </c>
      <c r="N5317">
        <v>5290</v>
      </c>
      <c r="O5317">
        <v>0.27771928340434676</v>
      </c>
      <c r="P5317">
        <v>-4.0513493721311827E-2</v>
      </c>
    </row>
    <row r="5318" spans="1:16" x14ac:dyDescent="0.35">
      <c r="A5318">
        <v>5317</v>
      </c>
      <c r="B5318">
        <v>136133</v>
      </c>
      <c r="C5318">
        <v>0.42832655064868119</v>
      </c>
      <c r="D5318">
        <v>0.24164596420377524</v>
      </c>
      <c r="E5318">
        <v>1</v>
      </c>
      <c r="F5318">
        <v>0</v>
      </c>
      <c r="G5318">
        <v>-1.3333333333333333</v>
      </c>
      <c r="H5318">
        <v>1</v>
      </c>
      <c r="I5318">
        <v>0.20472844617844718</v>
      </c>
      <c r="N5318">
        <v>5291</v>
      </c>
      <c r="O5318">
        <v>8.8052817394040056E-2</v>
      </c>
      <c r="P5318">
        <v>0.23340046054801625</v>
      </c>
    </row>
    <row r="5319" spans="1:16" x14ac:dyDescent="0.35">
      <c r="A5319">
        <v>5318</v>
      </c>
      <c r="B5319">
        <v>185088</v>
      </c>
      <c r="C5319">
        <v>-0.59743454754867908</v>
      </c>
      <c r="D5319">
        <v>-0.37997565741784639</v>
      </c>
      <c r="E5319">
        <v>0</v>
      </c>
      <c r="F5319">
        <v>1</v>
      </c>
      <c r="G5319">
        <v>0.5</v>
      </c>
      <c r="H5319">
        <v>1</v>
      </c>
      <c r="I5319">
        <v>-0.50472588013982378</v>
      </c>
      <c r="N5319">
        <v>5292</v>
      </c>
      <c r="O5319">
        <v>0.39964772583954394</v>
      </c>
      <c r="P5319">
        <v>-0.23995419237868076</v>
      </c>
    </row>
    <row r="5320" spans="1:16" x14ac:dyDescent="0.35">
      <c r="A5320">
        <v>5319</v>
      </c>
      <c r="B5320">
        <v>175857</v>
      </c>
      <c r="C5320">
        <v>-0.64203285616595562</v>
      </c>
      <c r="D5320">
        <v>-0.35294863039081936</v>
      </c>
      <c r="E5320">
        <v>1</v>
      </c>
      <c r="F5320">
        <v>1</v>
      </c>
      <c r="G5320">
        <v>-1.3333333333333333</v>
      </c>
      <c r="H5320">
        <v>0</v>
      </c>
      <c r="I5320">
        <v>1.7342653098153555</v>
      </c>
      <c r="N5320">
        <v>5293</v>
      </c>
      <c r="O5320">
        <v>-0.18289927690639807</v>
      </c>
      <c r="P5320">
        <v>-0.98469906669953688</v>
      </c>
    </row>
    <row r="5321" spans="1:16" x14ac:dyDescent="0.35">
      <c r="A5321">
        <v>5320</v>
      </c>
      <c r="B5321">
        <v>144840</v>
      </c>
      <c r="C5321">
        <v>0.42832655064868119</v>
      </c>
      <c r="D5321">
        <v>0.26867299123080224</v>
      </c>
      <c r="E5321">
        <v>0</v>
      </c>
      <c r="F5321">
        <v>0</v>
      </c>
      <c r="G5321">
        <v>0.5</v>
      </c>
      <c r="H5321">
        <v>1</v>
      </c>
      <c r="I5321">
        <v>-0.68493601313637753</v>
      </c>
      <c r="N5321">
        <v>5294</v>
      </c>
      <c r="O5321">
        <v>0.48093335412967536</v>
      </c>
      <c r="P5321">
        <v>-1.1999614905328817</v>
      </c>
    </row>
    <row r="5322" spans="1:16" x14ac:dyDescent="0.35">
      <c r="A5322">
        <v>5321</v>
      </c>
      <c r="B5322">
        <v>161160</v>
      </c>
      <c r="C5322">
        <v>-1.0434176337214445</v>
      </c>
      <c r="D5322">
        <v>-0.16216216216216217</v>
      </c>
      <c r="E5322">
        <v>0</v>
      </c>
      <c r="F5322">
        <v>0</v>
      </c>
      <c r="G5322">
        <v>1</v>
      </c>
      <c r="H5322">
        <v>1</v>
      </c>
      <c r="I5322">
        <v>-0.38187439763343367</v>
      </c>
      <c r="N5322">
        <v>5295</v>
      </c>
      <c r="O5322">
        <v>0.39964772583954394</v>
      </c>
      <c r="P5322">
        <v>2.7168250596336203</v>
      </c>
    </row>
    <row r="5323" spans="1:16" x14ac:dyDescent="0.35">
      <c r="A5323">
        <v>5322</v>
      </c>
      <c r="B5323">
        <v>180587</v>
      </c>
      <c r="C5323">
        <v>-0.90962270786961485</v>
      </c>
      <c r="D5323">
        <v>-0.54213781958000851</v>
      </c>
      <c r="E5323">
        <v>0</v>
      </c>
      <c r="F5323">
        <v>1</v>
      </c>
      <c r="G5323">
        <v>0.33333333333333331</v>
      </c>
      <c r="H5323">
        <v>1</v>
      </c>
      <c r="I5323">
        <v>-0.23681175440672902</v>
      </c>
      <c r="N5323">
        <v>5296</v>
      </c>
      <c r="O5323">
        <v>-0.91446993151758105</v>
      </c>
      <c r="P5323">
        <v>1.3505731283316933</v>
      </c>
    </row>
    <row r="5324" spans="1:16" x14ac:dyDescent="0.35">
      <c r="A5324">
        <v>5323</v>
      </c>
      <c r="B5324">
        <v>183979</v>
      </c>
      <c r="C5324">
        <v>0.7851130195868935</v>
      </c>
      <c r="D5324">
        <v>0.51191623447404555</v>
      </c>
      <c r="E5324">
        <v>0</v>
      </c>
      <c r="F5324">
        <v>0</v>
      </c>
      <c r="G5324">
        <v>0.16666666666666666</v>
      </c>
      <c r="H5324">
        <v>1</v>
      </c>
      <c r="I5324">
        <v>-0.44037758171985647</v>
      </c>
      <c r="N5324">
        <v>5297</v>
      </c>
      <c r="O5324">
        <v>0.3725525164095001</v>
      </c>
      <c r="P5324">
        <v>7.080822095209327E-2</v>
      </c>
    </row>
    <row r="5325" spans="1:16" x14ac:dyDescent="0.35">
      <c r="A5325">
        <v>5324</v>
      </c>
      <c r="B5325">
        <v>180458</v>
      </c>
      <c r="C5325">
        <v>-1.8461871888324222</v>
      </c>
      <c r="D5325">
        <v>0.13353785609566712</v>
      </c>
      <c r="E5325">
        <v>1</v>
      </c>
      <c r="F5325">
        <v>1</v>
      </c>
      <c r="G5325">
        <v>-1.5</v>
      </c>
      <c r="H5325">
        <v>0</v>
      </c>
      <c r="I5325">
        <v>1.435586649552157</v>
      </c>
      <c r="N5325">
        <v>5298</v>
      </c>
      <c r="O5325">
        <v>0.35900491169447818</v>
      </c>
      <c r="P5325">
        <v>0.32716058681920274</v>
      </c>
    </row>
    <row r="5326" spans="1:16" x14ac:dyDescent="0.35">
      <c r="A5326">
        <v>5325</v>
      </c>
      <c r="B5326">
        <v>194751</v>
      </c>
      <c r="C5326">
        <v>-0.46363962169684947</v>
      </c>
      <c r="D5326">
        <v>-0.27186754930973828</v>
      </c>
      <c r="E5326">
        <v>1</v>
      </c>
      <c r="F5326">
        <v>1</v>
      </c>
      <c r="G5326">
        <v>-0.83333333333333337</v>
      </c>
      <c r="H5326">
        <v>0</v>
      </c>
      <c r="I5326">
        <v>1.6029869348375119</v>
      </c>
      <c r="N5326">
        <v>5299</v>
      </c>
      <c r="O5326">
        <v>0.10160042210906195</v>
      </c>
      <c r="P5326">
        <v>0.34009390653443816</v>
      </c>
    </row>
    <row r="5327" spans="1:16" x14ac:dyDescent="0.35">
      <c r="A5327">
        <v>5326</v>
      </c>
      <c r="B5327">
        <v>195442</v>
      </c>
      <c r="C5327">
        <v>1.0973011799078292</v>
      </c>
      <c r="D5327">
        <v>0.72813245069026178</v>
      </c>
      <c r="E5327">
        <v>0</v>
      </c>
      <c r="F5327">
        <v>1</v>
      </c>
      <c r="G5327">
        <v>-0.83333333333333337</v>
      </c>
      <c r="H5327">
        <v>1</v>
      </c>
      <c r="I5327">
        <v>0.12180842818511796</v>
      </c>
      <c r="N5327">
        <v>5300</v>
      </c>
      <c r="O5327">
        <v>8.8052817394040056E-2</v>
      </c>
      <c r="P5327">
        <v>0.15984064007465457</v>
      </c>
    </row>
    <row r="5328" spans="1:16" x14ac:dyDescent="0.35">
      <c r="A5328">
        <v>5327</v>
      </c>
      <c r="B5328">
        <v>155933</v>
      </c>
      <c r="C5328">
        <v>0.91890794543872312</v>
      </c>
      <c r="D5328">
        <v>0.53894326150107252</v>
      </c>
      <c r="E5328">
        <v>0</v>
      </c>
      <c r="F5328">
        <v>0</v>
      </c>
      <c r="G5328">
        <v>0.66666666666666663</v>
      </c>
      <c r="H5328">
        <v>1</v>
      </c>
      <c r="I5328">
        <v>-0.14477478669044985</v>
      </c>
      <c r="N5328">
        <v>5301</v>
      </c>
      <c r="O5328">
        <v>0.45383814469963157</v>
      </c>
      <c r="P5328">
        <v>8.6895451966752302E-2</v>
      </c>
    </row>
    <row r="5329" spans="1:16" x14ac:dyDescent="0.35">
      <c r="A5329">
        <v>5328</v>
      </c>
      <c r="B5329">
        <v>174025</v>
      </c>
      <c r="C5329">
        <v>-0.86502439925233832</v>
      </c>
      <c r="D5329">
        <v>-0.4880837655259545</v>
      </c>
      <c r="E5329">
        <v>0</v>
      </c>
      <c r="F5329">
        <v>0</v>
      </c>
      <c r="G5329">
        <v>-0.16666666666666666</v>
      </c>
      <c r="H5329">
        <v>1</v>
      </c>
      <c r="I5329">
        <v>0.33488931488256907</v>
      </c>
      <c r="N5329">
        <v>5302</v>
      </c>
      <c r="O5329">
        <v>-8.8066043901244742E-2</v>
      </c>
      <c r="P5329">
        <v>-0.39604635195529364</v>
      </c>
    </row>
    <row r="5330" spans="1:16" x14ac:dyDescent="0.35">
      <c r="A5330">
        <v>5329</v>
      </c>
      <c r="B5330">
        <v>131638</v>
      </c>
      <c r="C5330">
        <v>0.51752316788323427</v>
      </c>
      <c r="D5330">
        <v>0.29570001825782927</v>
      </c>
      <c r="E5330">
        <v>1</v>
      </c>
      <c r="F5330">
        <v>0</v>
      </c>
      <c r="G5330">
        <v>0.16666666666666666</v>
      </c>
      <c r="H5330">
        <v>1</v>
      </c>
      <c r="I5330">
        <v>5.3634179900712564E-2</v>
      </c>
      <c r="N5330">
        <v>5303</v>
      </c>
      <c r="O5330">
        <v>-0.81963669851242771</v>
      </c>
      <c r="P5330">
        <v>0.64717612850106776</v>
      </c>
    </row>
    <row r="5331" spans="1:16" x14ac:dyDescent="0.35">
      <c r="A5331">
        <v>5330</v>
      </c>
      <c r="B5331">
        <v>146163</v>
      </c>
      <c r="C5331">
        <v>0.82971132820417004</v>
      </c>
      <c r="D5331">
        <v>0.45786218041999144</v>
      </c>
      <c r="E5331">
        <v>1</v>
      </c>
      <c r="F5331">
        <v>0</v>
      </c>
      <c r="G5331">
        <v>-0.16666666666666666</v>
      </c>
      <c r="H5331">
        <v>1</v>
      </c>
      <c r="I5331">
        <v>-0.80436163182900111</v>
      </c>
      <c r="N5331">
        <v>5304</v>
      </c>
      <c r="O5331">
        <v>0.42674293526958773</v>
      </c>
      <c r="P5331">
        <v>0.59968654172258984</v>
      </c>
    </row>
    <row r="5332" spans="1:16" x14ac:dyDescent="0.35">
      <c r="A5332">
        <v>5331</v>
      </c>
      <c r="B5332">
        <v>197486</v>
      </c>
      <c r="C5332">
        <v>-0.82042609063506178</v>
      </c>
      <c r="D5332">
        <v>-0.46105673849892748</v>
      </c>
      <c r="E5332">
        <v>1</v>
      </c>
      <c r="F5332">
        <v>0</v>
      </c>
      <c r="G5332">
        <v>0.5</v>
      </c>
      <c r="H5332">
        <v>0</v>
      </c>
      <c r="I5332">
        <v>0.92410943758779363</v>
      </c>
      <c r="N5332">
        <v>5305</v>
      </c>
      <c r="O5332">
        <v>0.42674293526958773</v>
      </c>
      <c r="P5332">
        <v>-1.0927218272369754</v>
      </c>
    </row>
    <row r="5333" spans="1:16" x14ac:dyDescent="0.35">
      <c r="A5333">
        <v>5332</v>
      </c>
      <c r="B5333">
        <v>102771</v>
      </c>
      <c r="C5333">
        <v>0.29453162479685158</v>
      </c>
      <c r="D5333">
        <v>0.21461893717674821</v>
      </c>
      <c r="E5333">
        <v>1</v>
      </c>
      <c r="F5333">
        <v>0</v>
      </c>
      <c r="G5333">
        <v>-0.16666666666666666</v>
      </c>
      <c r="H5333">
        <v>1</v>
      </c>
      <c r="I5333">
        <v>0.17846851238026987</v>
      </c>
      <c r="N5333">
        <v>5306</v>
      </c>
      <c r="O5333">
        <v>0.41319533055456587</v>
      </c>
      <c r="P5333">
        <v>5.5757379363328197E-2</v>
      </c>
    </row>
    <row r="5334" spans="1:16" x14ac:dyDescent="0.35">
      <c r="A5334">
        <v>5333</v>
      </c>
      <c r="B5334">
        <v>155923</v>
      </c>
      <c r="C5334">
        <v>-0.99881932510416793</v>
      </c>
      <c r="D5334">
        <v>-0.59619187363406256</v>
      </c>
      <c r="E5334">
        <v>0</v>
      </c>
      <c r="F5334">
        <v>1</v>
      </c>
      <c r="G5334">
        <v>-0.16666666666666666</v>
      </c>
      <c r="H5334">
        <v>0</v>
      </c>
      <c r="I5334">
        <v>1.3627837698899119</v>
      </c>
      <c r="N5334">
        <v>5307</v>
      </c>
      <c r="O5334">
        <v>7.4505212679018135E-2</v>
      </c>
      <c r="P5334">
        <v>1.5987354043675903</v>
      </c>
    </row>
    <row r="5335" spans="1:16" x14ac:dyDescent="0.35">
      <c r="A5335">
        <v>5334</v>
      </c>
      <c r="B5335">
        <v>143884</v>
      </c>
      <c r="C5335">
        <v>0.47292485926595773</v>
      </c>
      <c r="D5335">
        <v>0.26867299123080224</v>
      </c>
      <c r="E5335">
        <v>1</v>
      </c>
      <c r="F5335">
        <v>0</v>
      </c>
      <c r="G5335">
        <v>-0.33333333333333331</v>
      </c>
      <c r="H5335">
        <v>1</v>
      </c>
      <c r="I5335">
        <v>-4.5857209620110806E-2</v>
      </c>
      <c r="N5335">
        <v>5308</v>
      </c>
      <c r="O5335">
        <v>0.62995700599491633</v>
      </c>
      <c r="P5335">
        <v>-0.93603035276634383</v>
      </c>
    </row>
    <row r="5336" spans="1:16" x14ac:dyDescent="0.35">
      <c r="A5336">
        <v>5335</v>
      </c>
      <c r="B5336">
        <v>194309</v>
      </c>
      <c r="C5336">
        <v>0.47292485926595773</v>
      </c>
      <c r="D5336">
        <v>0.7567567567567568</v>
      </c>
      <c r="E5336">
        <v>0</v>
      </c>
      <c r="F5336">
        <v>0</v>
      </c>
      <c r="G5336">
        <v>-0.5</v>
      </c>
      <c r="H5336">
        <v>1</v>
      </c>
      <c r="I5336">
        <v>-6.5891411434688463E-2</v>
      </c>
      <c r="N5336">
        <v>5309</v>
      </c>
      <c r="O5336">
        <v>0.68414742485500391</v>
      </c>
      <c r="P5336">
        <v>0.70751387935849985</v>
      </c>
    </row>
    <row r="5337" spans="1:16" x14ac:dyDescent="0.35">
      <c r="A5337">
        <v>5336</v>
      </c>
      <c r="B5337">
        <v>103655</v>
      </c>
      <c r="C5337">
        <v>-0.7312294734005087</v>
      </c>
      <c r="D5337">
        <v>-0.4880837655259545</v>
      </c>
      <c r="E5337">
        <v>1</v>
      </c>
      <c r="F5337">
        <v>1</v>
      </c>
      <c r="G5337">
        <v>-1.1666666666666667</v>
      </c>
      <c r="H5337">
        <v>0</v>
      </c>
      <c r="I5337">
        <v>0.61809092245481834</v>
      </c>
      <c r="N5337">
        <v>5310</v>
      </c>
      <c r="O5337">
        <v>0.35900491169447818</v>
      </c>
      <c r="P5337">
        <v>0.2627027467288035</v>
      </c>
    </row>
    <row r="5338" spans="1:16" x14ac:dyDescent="0.35">
      <c r="A5338">
        <v>5337</v>
      </c>
      <c r="B5338">
        <v>152138</v>
      </c>
      <c r="C5338">
        <v>2.658241981512508</v>
      </c>
      <c r="D5338">
        <v>-0.59619187363406256</v>
      </c>
      <c r="E5338">
        <v>0</v>
      </c>
      <c r="F5338">
        <v>0</v>
      </c>
      <c r="G5338">
        <v>0.66666666666666663</v>
      </c>
      <c r="H5338">
        <v>1</v>
      </c>
      <c r="I5338">
        <v>-0.37290640144294623</v>
      </c>
      <c r="N5338">
        <v>5311</v>
      </c>
      <c r="O5338">
        <v>-0.15580406747635428</v>
      </c>
      <c r="P5338">
        <v>0.61373395118540242</v>
      </c>
    </row>
    <row r="5339" spans="1:16" x14ac:dyDescent="0.35">
      <c r="A5339">
        <v>5338</v>
      </c>
      <c r="B5339">
        <v>135237</v>
      </c>
      <c r="C5339">
        <v>-1.8015888802151456</v>
      </c>
      <c r="D5339">
        <v>-0.54213781958000851</v>
      </c>
      <c r="E5339">
        <v>1</v>
      </c>
      <c r="F5339">
        <v>0</v>
      </c>
      <c r="G5339">
        <v>0.5</v>
      </c>
      <c r="H5339">
        <v>1</v>
      </c>
      <c r="I5339">
        <v>0.43852904779981638</v>
      </c>
      <c r="N5339">
        <v>5312</v>
      </c>
      <c r="O5339">
        <v>0.45383814469963157</v>
      </c>
      <c r="P5339">
        <v>-1.1753510263681348</v>
      </c>
    </row>
    <row r="5340" spans="1:16" x14ac:dyDescent="0.35">
      <c r="A5340">
        <v>5339</v>
      </c>
      <c r="B5340">
        <v>127036</v>
      </c>
      <c r="C5340">
        <v>-1.2218108681905506</v>
      </c>
      <c r="D5340">
        <v>-0.65024592768811662</v>
      </c>
      <c r="E5340">
        <v>0</v>
      </c>
      <c r="F5340">
        <v>1</v>
      </c>
      <c r="G5340">
        <v>1</v>
      </c>
      <c r="H5340">
        <v>0</v>
      </c>
      <c r="I5340">
        <v>1.0079754823334919</v>
      </c>
      <c r="N5340">
        <v>5313</v>
      </c>
      <c r="O5340">
        <v>0.39964772583954394</v>
      </c>
      <c r="P5340">
        <v>0.78599921838449305</v>
      </c>
    </row>
    <row r="5341" spans="1:16" x14ac:dyDescent="0.35">
      <c r="A5341">
        <v>5340</v>
      </c>
      <c r="B5341">
        <v>106220</v>
      </c>
      <c r="C5341">
        <v>-1.1326142509559975</v>
      </c>
      <c r="D5341">
        <v>-0.65024592768811662</v>
      </c>
      <c r="E5341">
        <v>0</v>
      </c>
      <c r="F5341">
        <v>1</v>
      </c>
      <c r="G5341">
        <v>0.5</v>
      </c>
      <c r="H5341">
        <v>1</v>
      </c>
      <c r="I5341">
        <v>-0.52698456019914108</v>
      </c>
      <c r="N5341">
        <v>5314</v>
      </c>
      <c r="O5341">
        <v>-0.11516125333128856</v>
      </c>
      <c r="P5341">
        <v>3.0604931987840492E-2</v>
      </c>
    </row>
    <row r="5342" spans="1:16" x14ac:dyDescent="0.35">
      <c r="A5342">
        <v>5341</v>
      </c>
      <c r="B5342">
        <v>187079</v>
      </c>
      <c r="C5342">
        <v>0.7851130195868935</v>
      </c>
      <c r="D5342">
        <v>0.94594594594594594</v>
      </c>
      <c r="E5342">
        <v>1</v>
      </c>
      <c r="F5342">
        <v>0</v>
      </c>
      <c r="G5342">
        <v>0.33333333333333331</v>
      </c>
      <c r="H5342">
        <v>1</v>
      </c>
      <c r="I5342">
        <v>-1.2048670495037361</v>
      </c>
      <c r="N5342">
        <v>5315</v>
      </c>
      <c r="O5342">
        <v>0.2235288645442591</v>
      </c>
      <c r="P5342">
        <v>-0.68468746335153974</v>
      </c>
    </row>
    <row r="5343" spans="1:16" x14ac:dyDescent="0.35">
      <c r="A5343">
        <v>5342</v>
      </c>
      <c r="B5343">
        <v>191981</v>
      </c>
      <c r="C5343">
        <v>-0.46363962169684947</v>
      </c>
      <c r="D5343">
        <v>-0.32592160336379233</v>
      </c>
      <c r="E5343">
        <v>0</v>
      </c>
      <c r="F5343">
        <v>1</v>
      </c>
      <c r="G5343">
        <v>-1.3333333333333333</v>
      </c>
      <c r="H5343">
        <v>1</v>
      </c>
      <c r="I5343">
        <v>4.76705488844959E-2</v>
      </c>
      <c r="N5343">
        <v>5316</v>
      </c>
      <c r="O5343">
        <v>0.44029053998460965</v>
      </c>
      <c r="P5343">
        <v>-0.16654950717233968</v>
      </c>
    </row>
    <row r="5344" spans="1:16" x14ac:dyDescent="0.35">
      <c r="A5344">
        <v>5343</v>
      </c>
      <c r="B5344">
        <v>154060</v>
      </c>
      <c r="C5344">
        <v>-0.99881932510416793</v>
      </c>
      <c r="D5344">
        <v>-0.56916484660703559</v>
      </c>
      <c r="E5344">
        <v>1</v>
      </c>
      <c r="F5344">
        <v>1</v>
      </c>
      <c r="G5344">
        <v>0.66666666666666663</v>
      </c>
      <c r="H5344">
        <v>0</v>
      </c>
      <c r="I5344">
        <v>1.4624500905101774</v>
      </c>
      <c r="N5344">
        <v>5317</v>
      </c>
      <c r="O5344">
        <v>-2.032802032613519E-2</v>
      </c>
      <c r="P5344">
        <v>0.22505646650458239</v>
      </c>
    </row>
    <row r="5345" spans="1:16" x14ac:dyDescent="0.35">
      <c r="A5345">
        <v>5344</v>
      </c>
      <c r="B5345">
        <v>137612</v>
      </c>
      <c r="C5345">
        <v>0.11613839032774546</v>
      </c>
      <c r="D5345">
        <v>0.13353785609566712</v>
      </c>
      <c r="E5345">
        <v>1</v>
      </c>
      <c r="F5345">
        <v>1</v>
      </c>
      <c r="G5345">
        <v>0.16666666666666666</v>
      </c>
      <c r="H5345">
        <v>1</v>
      </c>
      <c r="I5345">
        <v>0.17677890599641782</v>
      </c>
      <c r="N5345">
        <v>5318</v>
      </c>
      <c r="O5345">
        <v>0.29126688811936863</v>
      </c>
      <c r="P5345">
        <v>-0.79599276825919241</v>
      </c>
    </row>
    <row r="5346" spans="1:16" x14ac:dyDescent="0.35">
      <c r="A5346">
        <v>5345</v>
      </c>
      <c r="B5346">
        <v>156440</v>
      </c>
      <c r="C5346">
        <v>1.0973011799078292</v>
      </c>
      <c r="D5346">
        <v>0.64705136960918064</v>
      </c>
      <c r="E5346">
        <v>0</v>
      </c>
      <c r="F5346">
        <v>0</v>
      </c>
      <c r="G5346">
        <v>0.66666666666666663</v>
      </c>
      <c r="H5346">
        <v>1</v>
      </c>
      <c r="I5346">
        <v>-1.1357893402932362</v>
      </c>
      <c r="N5346">
        <v>5319</v>
      </c>
      <c r="O5346">
        <v>0.30481449283439055</v>
      </c>
      <c r="P5346">
        <v>1.429450816980965</v>
      </c>
    </row>
    <row r="5347" spans="1:16" x14ac:dyDescent="0.35">
      <c r="A5347">
        <v>5346</v>
      </c>
      <c r="B5347">
        <v>105327</v>
      </c>
      <c r="C5347">
        <v>0.20533500756229853</v>
      </c>
      <c r="D5347">
        <v>0.16056488312269415</v>
      </c>
      <c r="E5347">
        <v>1</v>
      </c>
      <c r="F5347">
        <v>1</v>
      </c>
      <c r="G5347">
        <v>0.83333333333333337</v>
      </c>
      <c r="H5347">
        <v>1</v>
      </c>
      <c r="I5347">
        <v>-0.42702982918386012</v>
      </c>
      <c r="N5347">
        <v>5320</v>
      </c>
      <c r="O5347">
        <v>-2.032802032613519E-2</v>
      </c>
      <c r="P5347">
        <v>-0.6646079928102423</v>
      </c>
    </row>
    <row r="5348" spans="1:16" x14ac:dyDescent="0.35">
      <c r="A5348">
        <v>5347</v>
      </c>
      <c r="B5348">
        <v>160739</v>
      </c>
      <c r="C5348">
        <v>-0.90962270786961485</v>
      </c>
      <c r="D5348">
        <v>-0.54213781958000851</v>
      </c>
      <c r="E5348">
        <v>0</v>
      </c>
      <c r="F5348">
        <v>0</v>
      </c>
      <c r="G5348">
        <v>-0.83333333333333337</v>
      </c>
      <c r="H5348">
        <v>0</v>
      </c>
      <c r="I5348">
        <v>0.63849019826353903</v>
      </c>
      <c r="N5348">
        <v>5321</v>
      </c>
      <c r="O5348">
        <v>0.42674293526958773</v>
      </c>
      <c r="P5348">
        <v>-0.8086173329030214</v>
      </c>
    </row>
    <row r="5349" spans="1:16" x14ac:dyDescent="0.35">
      <c r="A5349">
        <v>5348</v>
      </c>
      <c r="B5349">
        <v>123092</v>
      </c>
      <c r="C5349">
        <v>0.74051471096961696</v>
      </c>
      <c r="D5349">
        <v>0.45786218041999144</v>
      </c>
      <c r="E5349">
        <v>1</v>
      </c>
      <c r="F5349">
        <v>1</v>
      </c>
      <c r="G5349">
        <v>-0.33333333333333331</v>
      </c>
      <c r="H5349">
        <v>1</v>
      </c>
      <c r="I5349">
        <v>0.52986720184094005</v>
      </c>
      <c r="N5349">
        <v>5322</v>
      </c>
      <c r="O5349">
        <v>0.38610012112452202</v>
      </c>
      <c r="P5349">
        <v>-0.62291187553125105</v>
      </c>
    </row>
    <row r="5350" spans="1:16" x14ac:dyDescent="0.35">
      <c r="A5350">
        <v>5349</v>
      </c>
      <c r="B5350">
        <v>190123</v>
      </c>
      <c r="C5350">
        <v>-0.28524638722774337</v>
      </c>
      <c r="D5350">
        <v>0.29729729729729737</v>
      </c>
      <c r="E5350">
        <v>1</v>
      </c>
      <c r="F5350">
        <v>0</v>
      </c>
      <c r="G5350">
        <v>0.66666666666666663</v>
      </c>
      <c r="H5350">
        <v>1</v>
      </c>
      <c r="I5350">
        <v>-0.14706060725534992</v>
      </c>
      <c r="N5350">
        <v>5323</v>
      </c>
      <c r="O5350">
        <v>-0.12870885804631049</v>
      </c>
      <c r="P5350">
        <v>-0.31166872367354598</v>
      </c>
    </row>
    <row r="5351" spans="1:16" x14ac:dyDescent="0.35">
      <c r="A5351">
        <v>5350</v>
      </c>
      <c r="B5351">
        <v>158468</v>
      </c>
      <c r="C5351">
        <v>-0.28524638722774337</v>
      </c>
      <c r="D5351">
        <v>-0.16375944120163016</v>
      </c>
      <c r="E5351">
        <v>0</v>
      </c>
      <c r="F5351">
        <v>1</v>
      </c>
      <c r="G5351">
        <v>0.83333333333333337</v>
      </c>
      <c r="H5351">
        <v>1</v>
      </c>
      <c r="I5351">
        <v>-0.72086150323067788</v>
      </c>
      <c r="N5351">
        <v>5324</v>
      </c>
      <c r="O5351">
        <v>0.67059982013998198</v>
      </c>
      <c r="P5351">
        <v>0.764986829412175</v>
      </c>
    </row>
    <row r="5352" spans="1:16" x14ac:dyDescent="0.35">
      <c r="A5352">
        <v>5351</v>
      </c>
      <c r="B5352">
        <v>111063</v>
      </c>
      <c r="C5352">
        <v>-0.86502439925233832</v>
      </c>
      <c r="D5352">
        <v>-0.46105673849892748</v>
      </c>
      <c r="E5352">
        <v>0</v>
      </c>
      <c r="F5352">
        <v>1</v>
      </c>
      <c r="G5352">
        <v>0.66666666666666663</v>
      </c>
      <c r="H5352">
        <v>1</v>
      </c>
      <c r="I5352">
        <v>0.16536325224158643</v>
      </c>
      <c r="N5352">
        <v>5325</v>
      </c>
      <c r="O5352">
        <v>0.25062407397430292</v>
      </c>
      <c r="P5352">
        <v>1.352362860863209</v>
      </c>
    </row>
    <row r="5353" spans="1:16" x14ac:dyDescent="0.35">
      <c r="A5353">
        <v>5352</v>
      </c>
      <c r="B5353">
        <v>118147</v>
      </c>
      <c r="C5353">
        <v>-0.28524638722774337</v>
      </c>
      <c r="D5353">
        <v>-0.13673241417460313</v>
      </c>
      <c r="E5353">
        <v>0</v>
      </c>
      <c r="F5353">
        <v>1</v>
      </c>
      <c r="G5353">
        <v>0</v>
      </c>
      <c r="H5353">
        <v>1</v>
      </c>
      <c r="I5353">
        <v>0.24785227151598324</v>
      </c>
      <c r="N5353">
        <v>5326</v>
      </c>
      <c r="O5353">
        <v>-0.22354209105146378</v>
      </c>
      <c r="P5353">
        <v>0.34535051923658172</v>
      </c>
    </row>
    <row r="5354" spans="1:16" x14ac:dyDescent="0.35">
      <c r="A5354">
        <v>5353</v>
      </c>
      <c r="B5354">
        <v>161019</v>
      </c>
      <c r="C5354">
        <v>-6.2254844141360677E-2</v>
      </c>
      <c r="D5354">
        <v>-5.5651333093522062E-2</v>
      </c>
      <c r="E5354">
        <v>1</v>
      </c>
      <c r="F5354">
        <v>1</v>
      </c>
      <c r="G5354">
        <v>-1.5</v>
      </c>
      <c r="H5354">
        <v>0</v>
      </c>
      <c r="I5354">
        <v>0.60548001762816139</v>
      </c>
      <c r="N5354">
        <v>5327</v>
      </c>
      <c r="O5354">
        <v>-0.1693516721913762</v>
      </c>
      <c r="P5354">
        <v>2.4576885500926349E-2</v>
      </c>
    </row>
    <row r="5355" spans="1:16" x14ac:dyDescent="0.35">
      <c r="A5355">
        <v>5354</v>
      </c>
      <c r="B5355">
        <v>124286</v>
      </c>
      <c r="C5355">
        <v>1.0973011799078292</v>
      </c>
      <c r="D5355">
        <v>1.1351351351351351</v>
      </c>
      <c r="E5355">
        <v>1</v>
      </c>
      <c r="F5355">
        <v>1</v>
      </c>
      <c r="G5355">
        <v>0</v>
      </c>
      <c r="H5355">
        <v>1</v>
      </c>
      <c r="I5355">
        <v>1.4163378887870059E-2</v>
      </c>
      <c r="N5355">
        <v>5328</v>
      </c>
      <c r="O5355">
        <v>0.3725525164095001</v>
      </c>
      <c r="P5355">
        <v>-3.7663201526931034E-2</v>
      </c>
    </row>
    <row r="5356" spans="1:16" x14ac:dyDescent="0.35">
      <c r="A5356">
        <v>5355</v>
      </c>
      <c r="B5356">
        <v>122584</v>
      </c>
      <c r="C5356">
        <v>-1.2218108681905506</v>
      </c>
      <c r="D5356">
        <v>-0.65024592768811662</v>
      </c>
      <c r="E5356">
        <v>0</v>
      </c>
      <c r="F5356">
        <v>1</v>
      </c>
      <c r="G5356">
        <v>-0.33333333333333331</v>
      </c>
      <c r="H5356">
        <v>0</v>
      </c>
      <c r="I5356">
        <v>1.4888599783476477</v>
      </c>
      <c r="N5356">
        <v>5329</v>
      </c>
      <c r="O5356">
        <v>-4.7423229756179033E-2</v>
      </c>
      <c r="P5356">
        <v>0.1010574096568916</v>
      </c>
    </row>
    <row r="5357" spans="1:16" x14ac:dyDescent="0.35">
      <c r="A5357">
        <v>5356</v>
      </c>
      <c r="B5357">
        <v>116997</v>
      </c>
      <c r="C5357">
        <v>0.65131809373506389</v>
      </c>
      <c r="D5357">
        <v>0.37678109933891035</v>
      </c>
      <c r="E5357">
        <v>0</v>
      </c>
      <c r="F5357">
        <v>1</v>
      </c>
      <c r="G5357">
        <v>0.16666666666666666</v>
      </c>
      <c r="H5357">
        <v>1</v>
      </c>
      <c r="I5357">
        <v>2.9582503710785309E-2</v>
      </c>
      <c r="N5357">
        <v>5330</v>
      </c>
      <c r="O5357">
        <v>-0.14225646276133236</v>
      </c>
      <c r="P5357">
        <v>-0.6621051690676687</v>
      </c>
    </row>
    <row r="5358" spans="1:16" x14ac:dyDescent="0.35">
      <c r="A5358">
        <v>5357</v>
      </c>
      <c r="B5358">
        <v>135723</v>
      </c>
      <c r="C5358">
        <v>0.82971132820417004</v>
      </c>
      <c r="D5358">
        <v>0.53894326150107252</v>
      </c>
      <c r="E5358">
        <v>0</v>
      </c>
      <c r="F5358">
        <v>0</v>
      </c>
      <c r="G5358">
        <v>0.66666666666666663</v>
      </c>
      <c r="H5358">
        <v>1</v>
      </c>
      <c r="I5358">
        <v>-0.6447070480498075</v>
      </c>
      <c r="N5358">
        <v>5331</v>
      </c>
      <c r="O5358">
        <v>0.35900491169447818</v>
      </c>
      <c r="P5358">
        <v>0.56510452589331539</v>
      </c>
    </row>
    <row r="5359" spans="1:16" x14ac:dyDescent="0.35">
      <c r="A5359">
        <v>5358</v>
      </c>
      <c r="B5359">
        <v>117435</v>
      </c>
      <c r="C5359">
        <v>0.51752316788323427</v>
      </c>
      <c r="D5359">
        <v>0.34975407231188332</v>
      </c>
      <c r="E5359">
        <v>1</v>
      </c>
      <c r="F5359">
        <v>1</v>
      </c>
      <c r="G5359">
        <v>-0.16666666666666666</v>
      </c>
      <c r="H5359">
        <v>1</v>
      </c>
      <c r="I5359">
        <v>0.43743371747018689</v>
      </c>
      <c r="N5359">
        <v>5332</v>
      </c>
      <c r="O5359">
        <v>2.0314793818930518E-2</v>
      </c>
      <c r="P5359">
        <v>0.15815371856133936</v>
      </c>
    </row>
    <row r="5360" spans="1:16" x14ac:dyDescent="0.35">
      <c r="A5360">
        <v>5359</v>
      </c>
      <c r="B5360">
        <v>125221</v>
      </c>
      <c r="C5360">
        <v>0.29453162479685158</v>
      </c>
      <c r="D5360">
        <v>0.24164596420377524</v>
      </c>
      <c r="E5360">
        <v>0</v>
      </c>
      <c r="F5360">
        <v>0</v>
      </c>
      <c r="G5360">
        <v>-0.5</v>
      </c>
      <c r="H5360">
        <v>1</v>
      </c>
      <c r="I5360">
        <v>3.8966346681089479E-3</v>
      </c>
      <c r="N5360">
        <v>5333</v>
      </c>
      <c r="O5360">
        <v>0.41319533055456587</v>
      </c>
      <c r="P5360">
        <v>0.94958843933534598</v>
      </c>
    </row>
    <row r="5361" spans="1:16" x14ac:dyDescent="0.35">
      <c r="A5361">
        <v>5360</v>
      </c>
      <c r="B5361">
        <v>105297</v>
      </c>
      <c r="C5361">
        <v>0.51752316788323427</v>
      </c>
      <c r="D5361">
        <v>0.26867299123080224</v>
      </c>
      <c r="E5361">
        <v>0</v>
      </c>
      <c r="F5361">
        <v>0</v>
      </c>
      <c r="G5361">
        <v>-0.33333333333333331</v>
      </c>
      <c r="H5361">
        <v>1</v>
      </c>
      <c r="I5361">
        <v>-0.24598268035562695</v>
      </c>
      <c r="N5361">
        <v>5334</v>
      </c>
      <c r="O5361">
        <v>-3.3875625041157112E-2</v>
      </c>
      <c r="P5361">
        <v>-1.1981584578953694E-2</v>
      </c>
    </row>
    <row r="5362" spans="1:16" x14ac:dyDescent="0.35">
      <c r="A5362">
        <v>5361</v>
      </c>
      <c r="B5362">
        <v>189680</v>
      </c>
      <c r="C5362">
        <v>-1.8907854974496987</v>
      </c>
      <c r="D5362">
        <v>0.18759191014972118</v>
      </c>
      <c r="E5362">
        <v>0</v>
      </c>
      <c r="F5362">
        <v>1</v>
      </c>
      <c r="G5362">
        <v>-0.83333333333333337</v>
      </c>
      <c r="H5362">
        <v>0</v>
      </c>
      <c r="I5362">
        <v>1.1745194250713502</v>
      </c>
      <c r="N5362">
        <v>5335</v>
      </c>
      <c r="O5362">
        <v>-3.3875625041157112E-2</v>
      </c>
      <c r="P5362">
        <v>-3.2015786393531351E-2</v>
      </c>
    </row>
    <row r="5363" spans="1:16" x14ac:dyDescent="0.35">
      <c r="A5363">
        <v>5362</v>
      </c>
      <c r="B5363">
        <v>119000</v>
      </c>
      <c r="C5363">
        <v>-0.90962270786961485</v>
      </c>
      <c r="D5363">
        <v>-0.4880837655259545</v>
      </c>
      <c r="E5363">
        <v>1</v>
      </c>
      <c r="F5363">
        <v>1</v>
      </c>
      <c r="G5363">
        <v>0.5</v>
      </c>
      <c r="H5363">
        <v>0</v>
      </c>
      <c r="I5363">
        <v>2.5550188133058889</v>
      </c>
      <c r="N5363">
        <v>5336</v>
      </c>
      <c r="O5363">
        <v>0.33190970226443439</v>
      </c>
      <c r="P5363">
        <v>0.28618122019038394</v>
      </c>
    </row>
    <row r="5364" spans="1:16" x14ac:dyDescent="0.35">
      <c r="A5364">
        <v>5363</v>
      </c>
      <c r="B5364">
        <v>123384</v>
      </c>
      <c r="C5364">
        <v>0.96350625405599966</v>
      </c>
      <c r="D5364">
        <v>0.62002434258215366</v>
      </c>
      <c r="E5364">
        <v>1</v>
      </c>
      <c r="F5364">
        <v>0</v>
      </c>
      <c r="G5364">
        <v>-0.5</v>
      </c>
      <c r="H5364">
        <v>1</v>
      </c>
      <c r="I5364">
        <v>-0.80758850691902573</v>
      </c>
      <c r="N5364">
        <v>5337</v>
      </c>
      <c r="O5364">
        <v>-0.69770825607723064</v>
      </c>
      <c r="P5364">
        <v>0.3248018546342844</v>
      </c>
    </row>
    <row r="5365" spans="1:16" x14ac:dyDescent="0.35">
      <c r="A5365">
        <v>5364</v>
      </c>
      <c r="B5365">
        <v>161230</v>
      </c>
      <c r="C5365">
        <v>0.69591640235234042</v>
      </c>
      <c r="D5365">
        <v>0.89189189189189189</v>
      </c>
      <c r="E5365">
        <v>1</v>
      </c>
      <c r="F5365">
        <v>1</v>
      </c>
      <c r="G5365">
        <v>0.83333333333333337</v>
      </c>
      <c r="H5365">
        <v>1</v>
      </c>
      <c r="I5365">
        <v>-0.10084300871037827</v>
      </c>
      <c r="N5365">
        <v>5338</v>
      </c>
      <c r="O5365">
        <v>0.65705221542496017</v>
      </c>
      <c r="P5365">
        <v>-0.21852316762514379</v>
      </c>
    </row>
    <row r="5366" spans="1:16" x14ac:dyDescent="0.35">
      <c r="A5366">
        <v>5365</v>
      </c>
      <c r="B5366">
        <v>159292</v>
      </c>
      <c r="C5366">
        <v>0.65131809373506389</v>
      </c>
      <c r="D5366">
        <v>0.43083515339296441</v>
      </c>
      <c r="E5366">
        <v>0</v>
      </c>
      <c r="F5366">
        <v>1</v>
      </c>
      <c r="G5366">
        <v>0.66666666666666663</v>
      </c>
      <c r="H5366">
        <v>1</v>
      </c>
      <c r="I5366">
        <v>-0.10753422109853226</v>
      </c>
      <c r="N5366">
        <v>5339</v>
      </c>
      <c r="O5366">
        <v>0.48093335412967536</v>
      </c>
      <c r="P5366">
        <v>0.52704212820381646</v>
      </c>
    </row>
    <row r="5367" spans="1:16" x14ac:dyDescent="0.35">
      <c r="A5367">
        <v>5366</v>
      </c>
      <c r="B5367">
        <v>119319</v>
      </c>
      <c r="C5367">
        <v>-0.82042609063506178</v>
      </c>
      <c r="D5367">
        <v>-0.43402971147190045</v>
      </c>
      <c r="E5367">
        <v>1</v>
      </c>
      <c r="F5367">
        <v>0</v>
      </c>
      <c r="G5367">
        <v>0.33333333333333331</v>
      </c>
      <c r="H5367">
        <v>1</v>
      </c>
      <c r="I5367">
        <v>0.29701783710841911</v>
      </c>
      <c r="N5367">
        <v>5340</v>
      </c>
      <c r="O5367">
        <v>0.45383814469963157</v>
      </c>
      <c r="P5367">
        <v>-0.98082270489877266</v>
      </c>
    </row>
    <row r="5368" spans="1:16" x14ac:dyDescent="0.35">
      <c r="A5368">
        <v>5367</v>
      </c>
      <c r="B5368">
        <v>190032</v>
      </c>
      <c r="C5368">
        <v>-1.2218108681905506</v>
      </c>
      <c r="D5368">
        <v>-0.65024592768811662</v>
      </c>
      <c r="E5368">
        <v>0</v>
      </c>
      <c r="F5368">
        <v>1</v>
      </c>
      <c r="G5368">
        <v>0.33333333333333331</v>
      </c>
      <c r="H5368">
        <v>0</v>
      </c>
      <c r="I5368">
        <v>1.076674459892879</v>
      </c>
      <c r="N5368">
        <v>5341</v>
      </c>
      <c r="O5368">
        <v>-0.12870885804631049</v>
      </c>
      <c r="P5368">
        <v>-1.0761581914574256</v>
      </c>
    </row>
    <row r="5369" spans="1:16" x14ac:dyDescent="0.35">
      <c r="A5369">
        <v>5368</v>
      </c>
      <c r="B5369">
        <v>188822</v>
      </c>
      <c r="C5369">
        <v>-0.99881932510416793</v>
      </c>
      <c r="D5369">
        <v>-0.59619187363406256</v>
      </c>
      <c r="E5369">
        <v>0</v>
      </c>
      <c r="F5369">
        <v>1</v>
      </c>
      <c r="G5369">
        <v>0.33333333333333331</v>
      </c>
      <c r="H5369">
        <v>0</v>
      </c>
      <c r="I5369">
        <v>1.1182432540237615</v>
      </c>
      <c r="N5369">
        <v>5342</v>
      </c>
      <c r="O5369">
        <v>0.25062407397430292</v>
      </c>
      <c r="P5369">
        <v>-0.20295352508980702</v>
      </c>
    </row>
    <row r="5370" spans="1:16" x14ac:dyDescent="0.35">
      <c r="A5370">
        <v>5369</v>
      </c>
      <c r="B5370">
        <v>190943</v>
      </c>
      <c r="C5370">
        <v>0.7851130195868935</v>
      </c>
      <c r="D5370">
        <v>0.53894326150107252</v>
      </c>
      <c r="E5370">
        <v>1</v>
      </c>
      <c r="F5370">
        <v>1</v>
      </c>
      <c r="G5370">
        <v>0.33333333333333331</v>
      </c>
      <c r="H5370">
        <v>1</v>
      </c>
      <c r="I5370">
        <v>-0.9576628017538299</v>
      </c>
      <c r="N5370">
        <v>5343</v>
      </c>
      <c r="O5370">
        <v>0.41319533055456587</v>
      </c>
      <c r="P5370">
        <v>1.0492547599556115</v>
      </c>
    </row>
    <row r="5371" spans="1:16" x14ac:dyDescent="0.35">
      <c r="A5371">
        <v>5370</v>
      </c>
      <c r="B5371">
        <v>101168</v>
      </c>
      <c r="C5371">
        <v>-0.68663116478323216</v>
      </c>
      <c r="D5371">
        <v>-0.43402971147190045</v>
      </c>
      <c r="E5371">
        <v>0</v>
      </c>
      <c r="F5371">
        <v>1</v>
      </c>
      <c r="G5371">
        <v>-0.5</v>
      </c>
      <c r="H5371">
        <v>1</v>
      </c>
      <c r="I5371">
        <v>0.21998637612955124</v>
      </c>
      <c r="N5371">
        <v>5344</v>
      </c>
      <c r="O5371">
        <v>7.4505212679018135E-2</v>
      </c>
      <c r="P5371">
        <v>0.10227369331739969</v>
      </c>
    </row>
    <row r="5372" spans="1:16" x14ac:dyDescent="0.35">
      <c r="A5372">
        <v>5371</v>
      </c>
      <c r="B5372">
        <v>114613</v>
      </c>
      <c r="C5372">
        <v>1.0973011799078292</v>
      </c>
      <c r="D5372">
        <v>0.72813245069026178</v>
      </c>
      <c r="E5372">
        <v>1</v>
      </c>
      <c r="F5372">
        <v>0</v>
      </c>
      <c r="G5372">
        <v>-1</v>
      </c>
      <c r="H5372">
        <v>1</v>
      </c>
      <c r="I5372">
        <v>-0.21301404026379483</v>
      </c>
      <c r="N5372">
        <v>5345</v>
      </c>
      <c r="O5372">
        <v>-0.22354209105146378</v>
      </c>
      <c r="P5372">
        <v>-0.91224724924177236</v>
      </c>
    </row>
    <row r="5373" spans="1:16" x14ac:dyDescent="0.35">
      <c r="A5373">
        <v>5372</v>
      </c>
      <c r="B5373">
        <v>140437</v>
      </c>
      <c r="C5373">
        <v>-1.7656535524084138E-2</v>
      </c>
      <c r="D5373">
        <v>5.2456775014586052E-2</v>
      </c>
      <c r="E5373">
        <v>1</v>
      </c>
      <c r="F5373">
        <v>1</v>
      </c>
      <c r="G5373">
        <v>-1.1666666666666667</v>
      </c>
      <c r="H5373">
        <v>1</v>
      </c>
      <c r="I5373">
        <v>0.32366779354816178</v>
      </c>
      <c r="N5373">
        <v>5346</v>
      </c>
      <c r="O5373">
        <v>4.7410003248974326E-2</v>
      </c>
      <c r="P5373">
        <v>-0.47443983243283444</v>
      </c>
    </row>
    <row r="5374" spans="1:16" x14ac:dyDescent="0.35">
      <c r="A5374">
        <v>5373</v>
      </c>
      <c r="B5374">
        <v>134781</v>
      </c>
      <c r="C5374">
        <v>-0.19604976999319029</v>
      </c>
      <c r="D5374">
        <v>-8.2678360120549091E-2</v>
      </c>
      <c r="E5374">
        <v>0</v>
      </c>
      <c r="F5374">
        <v>0</v>
      </c>
      <c r="G5374">
        <v>-0.33333333333333331</v>
      </c>
      <c r="H5374">
        <v>1</v>
      </c>
      <c r="I5374">
        <v>-1.053951132490165E-2</v>
      </c>
      <c r="N5374">
        <v>5347</v>
      </c>
      <c r="O5374">
        <v>0.38610012112452202</v>
      </c>
      <c r="P5374">
        <v>0.25239007713901701</v>
      </c>
    </row>
    <row r="5375" spans="1:16" x14ac:dyDescent="0.35">
      <c r="A5375">
        <v>5374</v>
      </c>
      <c r="B5375">
        <v>173200</v>
      </c>
      <c r="C5375">
        <v>-0.37444300446229639</v>
      </c>
      <c r="D5375">
        <v>-0.16375944120163016</v>
      </c>
      <c r="E5375">
        <v>1</v>
      </c>
      <c r="F5375">
        <v>1</v>
      </c>
      <c r="G5375">
        <v>1</v>
      </c>
      <c r="H5375">
        <v>1</v>
      </c>
      <c r="I5375">
        <v>-0.71372924576212116</v>
      </c>
      <c r="N5375">
        <v>5348</v>
      </c>
      <c r="O5375">
        <v>-0.11516125333128856</v>
      </c>
      <c r="P5375">
        <v>0.64502845517222862</v>
      </c>
    </row>
    <row r="5376" spans="1:16" x14ac:dyDescent="0.35">
      <c r="A5376">
        <v>5375</v>
      </c>
      <c r="B5376">
        <v>102772</v>
      </c>
      <c r="C5376">
        <v>0.91890794543872312</v>
      </c>
      <c r="D5376">
        <v>0.59299731555512658</v>
      </c>
      <c r="E5376">
        <v>1</v>
      </c>
      <c r="F5376">
        <v>0</v>
      </c>
      <c r="G5376">
        <v>-0.5</v>
      </c>
      <c r="H5376">
        <v>1</v>
      </c>
      <c r="I5376">
        <v>-0.68018624883195333</v>
      </c>
      <c r="N5376">
        <v>5349</v>
      </c>
      <c r="O5376">
        <v>0.19643365511421532</v>
      </c>
      <c r="P5376">
        <v>-0.34349426236956526</v>
      </c>
    </row>
    <row r="5377" spans="1:16" x14ac:dyDescent="0.35">
      <c r="A5377">
        <v>5376</v>
      </c>
      <c r="B5377">
        <v>132418</v>
      </c>
      <c r="C5377">
        <v>-1.2218108681905506</v>
      </c>
      <c r="D5377">
        <v>-0.27027027027027029</v>
      </c>
      <c r="E5377">
        <v>1</v>
      </c>
      <c r="F5377">
        <v>0</v>
      </c>
      <c r="G5377">
        <v>0</v>
      </c>
      <c r="H5377">
        <v>0</v>
      </c>
      <c r="I5377">
        <v>1.3790830982685518</v>
      </c>
      <c r="N5377">
        <v>5350</v>
      </c>
      <c r="O5377">
        <v>0.19643365511421532</v>
      </c>
      <c r="P5377">
        <v>-0.91729515834489317</v>
      </c>
    </row>
    <row r="5378" spans="1:16" x14ac:dyDescent="0.35">
      <c r="A5378">
        <v>5377</v>
      </c>
      <c r="B5378">
        <v>120460</v>
      </c>
      <c r="C5378">
        <v>0.91890794543872312</v>
      </c>
      <c r="D5378">
        <v>0.59299731555512658</v>
      </c>
      <c r="E5378">
        <v>0</v>
      </c>
      <c r="F5378">
        <v>1</v>
      </c>
      <c r="G5378">
        <v>0</v>
      </c>
      <c r="H5378">
        <v>1</v>
      </c>
      <c r="I5378">
        <v>9.9768518168992393E-3</v>
      </c>
      <c r="N5378">
        <v>5351</v>
      </c>
      <c r="O5378">
        <v>0.3725525164095001</v>
      </c>
      <c r="P5378">
        <v>-0.20718926416791367</v>
      </c>
    </row>
    <row r="5379" spans="1:16" x14ac:dyDescent="0.35">
      <c r="A5379">
        <v>5378</v>
      </c>
      <c r="B5379">
        <v>139032</v>
      </c>
      <c r="C5379">
        <v>1.0973011799078292</v>
      </c>
      <c r="D5379">
        <v>0.64705136960918064</v>
      </c>
      <c r="E5379">
        <v>0</v>
      </c>
      <c r="F5379">
        <v>1</v>
      </c>
      <c r="G5379">
        <v>-1.1666666666666667</v>
      </c>
      <c r="H5379">
        <v>0</v>
      </c>
      <c r="I5379">
        <v>1.4988586856130777</v>
      </c>
      <c r="N5379">
        <v>5352</v>
      </c>
      <c r="O5379">
        <v>0.19643365511421532</v>
      </c>
      <c r="P5379">
        <v>5.1418616401767925E-2</v>
      </c>
    </row>
    <row r="5380" spans="1:16" x14ac:dyDescent="0.35">
      <c r="A5380">
        <v>5379</v>
      </c>
      <c r="B5380">
        <v>161277</v>
      </c>
      <c r="C5380">
        <v>-0.82042609063506178</v>
      </c>
      <c r="D5380">
        <v>-0.4880837655259545</v>
      </c>
      <c r="E5380">
        <v>0</v>
      </c>
      <c r="F5380">
        <v>1</v>
      </c>
      <c r="G5380">
        <v>0.5</v>
      </c>
      <c r="H5380">
        <v>0</v>
      </c>
      <c r="I5380">
        <v>0.76955945291798944</v>
      </c>
      <c r="N5380">
        <v>5353</v>
      </c>
      <c r="O5380">
        <v>0.12869563153910576</v>
      </c>
      <c r="P5380">
        <v>0.4767843860890556</v>
      </c>
    </row>
    <row r="5381" spans="1:16" x14ac:dyDescent="0.35">
      <c r="A5381">
        <v>5380</v>
      </c>
      <c r="B5381">
        <v>179951</v>
      </c>
      <c r="C5381">
        <v>1.1418994885251057</v>
      </c>
      <c r="D5381">
        <v>0.75515947771728875</v>
      </c>
      <c r="E5381">
        <v>0</v>
      </c>
      <c r="F5381">
        <v>0</v>
      </c>
      <c r="G5381">
        <v>0.66666666666666663</v>
      </c>
      <c r="H5381">
        <v>1</v>
      </c>
      <c r="I5381">
        <v>-1.2284088823722403</v>
      </c>
      <c r="N5381">
        <v>5354</v>
      </c>
      <c r="O5381">
        <v>-0.22354209105146378</v>
      </c>
      <c r="P5381">
        <v>0.23770546993933384</v>
      </c>
    </row>
    <row r="5382" spans="1:16" x14ac:dyDescent="0.35">
      <c r="A5382">
        <v>5381</v>
      </c>
      <c r="B5382">
        <v>116743</v>
      </c>
      <c r="C5382">
        <v>-1.7569905715978691</v>
      </c>
      <c r="D5382">
        <v>-0.21781349525568422</v>
      </c>
      <c r="E5382">
        <v>0</v>
      </c>
      <c r="F5382">
        <v>0</v>
      </c>
      <c r="G5382">
        <v>0.66666666666666663</v>
      </c>
      <c r="H5382">
        <v>1</v>
      </c>
      <c r="I5382">
        <v>-0.64659604093558098</v>
      </c>
      <c r="N5382">
        <v>5355</v>
      </c>
      <c r="O5382">
        <v>0.48093335412967536</v>
      </c>
      <c r="P5382">
        <v>1.0079266242179723</v>
      </c>
    </row>
    <row r="5383" spans="1:16" x14ac:dyDescent="0.35">
      <c r="A5383">
        <v>5382</v>
      </c>
      <c r="B5383">
        <v>129262</v>
      </c>
      <c r="C5383">
        <v>0.91890794543872312</v>
      </c>
      <c r="D5383">
        <v>0.56597028852809961</v>
      </c>
      <c r="E5383">
        <v>1</v>
      </c>
      <c r="F5383">
        <v>0</v>
      </c>
      <c r="G5383">
        <v>-0.33333333333333331</v>
      </c>
      <c r="H5383">
        <v>1</v>
      </c>
      <c r="I5383">
        <v>-1.2020986582031568</v>
      </c>
      <c r="N5383">
        <v>5356</v>
      </c>
      <c r="O5383">
        <v>-8.8066043901244742E-2</v>
      </c>
      <c r="P5383">
        <v>0.11764854761203006</v>
      </c>
    </row>
    <row r="5384" spans="1:16" x14ac:dyDescent="0.35">
      <c r="A5384">
        <v>5383</v>
      </c>
      <c r="B5384">
        <v>103755</v>
      </c>
      <c r="C5384">
        <v>-0.41904131307957293</v>
      </c>
      <c r="D5384">
        <v>-0.24484052228271125</v>
      </c>
      <c r="E5384">
        <v>1</v>
      </c>
      <c r="F5384">
        <v>1</v>
      </c>
      <c r="G5384">
        <v>-1.1666666666666667</v>
      </c>
      <c r="H5384">
        <v>0</v>
      </c>
      <c r="I5384">
        <v>1.8613016710757078</v>
      </c>
      <c r="N5384">
        <v>5357</v>
      </c>
      <c r="O5384">
        <v>-0.14225646276133236</v>
      </c>
      <c r="P5384">
        <v>-0.50245058528847508</v>
      </c>
    </row>
    <row r="5385" spans="1:16" x14ac:dyDescent="0.35">
      <c r="A5385">
        <v>5384</v>
      </c>
      <c r="B5385">
        <v>192012</v>
      </c>
      <c r="C5385">
        <v>-1.2218108681905506</v>
      </c>
      <c r="D5385">
        <v>-0.65024592768811662</v>
      </c>
      <c r="E5385">
        <v>1</v>
      </c>
      <c r="F5385">
        <v>1</v>
      </c>
      <c r="G5385">
        <v>-1.5</v>
      </c>
      <c r="H5385">
        <v>0</v>
      </c>
      <c r="I5385">
        <v>2.7707966629581224</v>
      </c>
      <c r="N5385">
        <v>5358</v>
      </c>
      <c r="O5385">
        <v>-4.7423229756179033E-2</v>
      </c>
      <c r="P5385">
        <v>0.48485694722636591</v>
      </c>
    </row>
    <row r="5386" spans="1:16" x14ac:dyDescent="0.35">
      <c r="A5386">
        <v>5385</v>
      </c>
      <c r="B5386">
        <v>108154</v>
      </c>
      <c r="C5386">
        <v>-1.1772125595732741</v>
      </c>
      <c r="D5386">
        <v>-0.65024592768811662</v>
      </c>
      <c r="E5386">
        <v>0</v>
      </c>
      <c r="F5386">
        <v>0</v>
      </c>
      <c r="G5386">
        <v>-0.83333333333333337</v>
      </c>
      <c r="H5386">
        <v>0</v>
      </c>
      <c r="I5386">
        <v>1.7080627617703799</v>
      </c>
      <c r="N5386">
        <v>5359</v>
      </c>
      <c r="O5386">
        <v>2.0314793818930518E-2</v>
      </c>
      <c r="P5386">
        <v>-1.6418159150821572E-2</v>
      </c>
    </row>
    <row r="5387" spans="1:16" x14ac:dyDescent="0.35">
      <c r="A5387">
        <v>5386</v>
      </c>
      <c r="B5387">
        <v>187197</v>
      </c>
      <c r="C5387">
        <v>-1.1772125595732741</v>
      </c>
      <c r="D5387">
        <v>-0.24324324324324326</v>
      </c>
      <c r="E5387">
        <v>0</v>
      </c>
      <c r="F5387">
        <v>1</v>
      </c>
      <c r="G5387">
        <v>0.33333333333333331</v>
      </c>
      <c r="H5387">
        <v>1</v>
      </c>
      <c r="I5387">
        <v>0.19358886298182851</v>
      </c>
      <c r="N5387">
        <v>5360</v>
      </c>
      <c r="O5387">
        <v>-4.7423229756179033E-2</v>
      </c>
      <c r="P5387">
        <v>-0.19855945059944791</v>
      </c>
    </row>
    <row r="5388" spans="1:16" x14ac:dyDescent="0.35">
      <c r="A5388">
        <v>5387</v>
      </c>
      <c r="B5388">
        <v>145225</v>
      </c>
      <c r="C5388">
        <v>7.1540081710468925E-2</v>
      </c>
      <c r="D5388">
        <v>2.5429747987559023E-2</v>
      </c>
      <c r="E5388">
        <v>1</v>
      </c>
      <c r="F5388">
        <v>0</v>
      </c>
      <c r="G5388">
        <v>-0.5</v>
      </c>
      <c r="H5388">
        <v>1</v>
      </c>
      <c r="I5388">
        <v>0.12961537843885829</v>
      </c>
      <c r="N5388">
        <v>5361</v>
      </c>
      <c r="O5388">
        <v>0.68414742485500391</v>
      </c>
      <c r="P5388">
        <v>0.4903720002163463</v>
      </c>
    </row>
    <row r="5389" spans="1:16" x14ac:dyDescent="0.35">
      <c r="A5389">
        <v>5388</v>
      </c>
      <c r="B5389">
        <v>186812</v>
      </c>
      <c r="C5389">
        <v>1.1864977971423822</v>
      </c>
      <c r="D5389">
        <v>0.67407839663620772</v>
      </c>
      <c r="E5389">
        <v>0</v>
      </c>
      <c r="F5389">
        <v>1</v>
      </c>
      <c r="G5389">
        <v>-0.5</v>
      </c>
      <c r="H5389">
        <v>1</v>
      </c>
      <c r="I5389">
        <v>-0.16274252972571704</v>
      </c>
      <c r="N5389">
        <v>5362</v>
      </c>
      <c r="O5389">
        <v>0.38610012112452202</v>
      </c>
      <c r="P5389">
        <v>2.168918692181367</v>
      </c>
    </row>
    <row r="5390" spans="1:16" x14ac:dyDescent="0.35">
      <c r="A5390">
        <v>5389</v>
      </c>
      <c r="B5390">
        <v>112134</v>
      </c>
      <c r="C5390">
        <v>0.82971132820417004</v>
      </c>
      <c r="D5390">
        <v>0.45786218041999144</v>
      </c>
      <c r="E5390">
        <v>0</v>
      </c>
      <c r="F5390">
        <v>0</v>
      </c>
      <c r="G5390">
        <v>-1</v>
      </c>
      <c r="H5390">
        <v>1</v>
      </c>
      <c r="I5390">
        <v>-1.1756518858346741</v>
      </c>
      <c r="N5390">
        <v>5363</v>
      </c>
      <c r="O5390">
        <v>-0.18289927690639807</v>
      </c>
      <c r="P5390">
        <v>-0.62468923001262766</v>
      </c>
    </row>
    <row r="5391" spans="1:16" x14ac:dyDescent="0.35">
      <c r="A5391">
        <v>5390</v>
      </c>
      <c r="B5391">
        <v>105308</v>
      </c>
      <c r="C5391">
        <v>0.51752316788323427</v>
      </c>
      <c r="D5391">
        <v>0.29570001825782927</v>
      </c>
      <c r="E5391">
        <v>0</v>
      </c>
      <c r="F5391">
        <v>0</v>
      </c>
      <c r="G5391">
        <v>0.66666666666666663</v>
      </c>
      <c r="H5391">
        <v>1</v>
      </c>
      <c r="I5391">
        <v>-0.84191594098226286</v>
      </c>
      <c r="N5391">
        <v>5364</v>
      </c>
      <c r="O5391">
        <v>-0.10161364861626666</v>
      </c>
      <c r="P5391">
        <v>7.7063990588839559E-4</v>
      </c>
    </row>
    <row r="5392" spans="1:16" x14ac:dyDescent="0.35">
      <c r="A5392">
        <v>5391</v>
      </c>
      <c r="B5392">
        <v>130016</v>
      </c>
      <c r="C5392">
        <v>0.7851130195868935</v>
      </c>
      <c r="D5392">
        <v>0.48488920744701847</v>
      </c>
      <c r="E5392">
        <v>0</v>
      </c>
      <c r="F5392">
        <v>0</v>
      </c>
      <c r="G5392">
        <v>0.16666666666666666</v>
      </c>
      <c r="H5392">
        <v>1</v>
      </c>
      <c r="I5392">
        <v>-0.94714162232046051</v>
      </c>
      <c r="N5392">
        <v>5365</v>
      </c>
      <c r="O5392">
        <v>-8.8066043901244742E-2</v>
      </c>
      <c r="P5392">
        <v>-1.9468177197287523E-2</v>
      </c>
    </row>
    <row r="5393" spans="1:16" x14ac:dyDescent="0.35">
      <c r="A5393">
        <v>5392</v>
      </c>
      <c r="B5393">
        <v>131253</v>
      </c>
      <c r="C5393">
        <v>0.74051471096961696</v>
      </c>
      <c r="D5393">
        <v>0.51191623447404555</v>
      </c>
      <c r="E5393">
        <v>1</v>
      </c>
      <c r="F5393">
        <v>1</v>
      </c>
      <c r="G5393">
        <v>0.83333333333333337</v>
      </c>
      <c r="H5393">
        <v>1</v>
      </c>
      <c r="I5393">
        <v>-1.2284088823722403</v>
      </c>
      <c r="N5393">
        <v>5366</v>
      </c>
      <c r="O5393">
        <v>0.35900491169447818</v>
      </c>
      <c r="P5393">
        <v>-6.1987074586059066E-2</v>
      </c>
    </row>
    <row r="5394" spans="1:16" x14ac:dyDescent="0.35">
      <c r="A5394">
        <v>5393</v>
      </c>
      <c r="B5394">
        <v>153895</v>
      </c>
      <c r="C5394">
        <v>0.65131809373506389</v>
      </c>
      <c r="D5394">
        <v>0.34975407231188332</v>
      </c>
      <c r="E5394">
        <v>0</v>
      </c>
      <c r="F5394">
        <v>0</v>
      </c>
      <c r="G5394">
        <v>-1.1666666666666667</v>
      </c>
      <c r="H5394">
        <v>1</v>
      </c>
      <c r="I5394">
        <v>0.18853145021428006</v>
      </c>
      <c r="N5394">
        <v>5367</v>
      </c>
      <c r="O5394">
        <v>0.48093335412967536</v>
      </c>
      <c r="P5394">
        <v>0.5957411057632036</v>
      </c>
    </row>
    <row r="5395" spans="1:16" x14ac:dyDescent="0.35">
      <c r="A5395">
        <v>5394</v>
      </c>
      <c r="B5395">
        <v>105088</v>
      </c>
      <c r="C5395">
        <v>-1.0434176337214445</v>
      </c>
      <c r="D5395">
        <v>-0.56916484660703559</v>
      </c>
      <c r="E5395">
        <v>0</v>
      </c>
      <c r="F5395">
        <v>1</v>
      </c>
      <c r="G5395">
        <v>0.16666666666666666</v>
      </c>
      <c r="H5395">
        <v>1</v>
      </c>
      <c r="I5395">
        <v>0.53149225375112263</v>
      </c>
      <c r="N5395">
        <v>5368</v>
      </c>
      <c r="O5395">
        <v>0.41319533055456587</v>
      </c>
      <c r="P5395">
        <v>0.70504792346919554</v>
      </c>
    </row>
    <row r="5396" spans="1:16" x14ac:dyDescent="0.35">
      <c r="A5396">
        <v>5395</v>
      </c>
      <c r="B5396">
        <v>146315</v>
      </c>
      <c r="C5396">
        <v>-0.95422101648689139</v>
      </c>
      <c r="D5396">
        <v>-0.51511079255298153</v>
      </c>
      <c r="E5396">
        <v>0</v>
      </c>
      <c r="F5396">
        <v>0</v>
      </c>
      <c r="G5396">
        <v>0.16666666666666666</v>
      </c>
      <c r="H5396">
        <v>1</v>
      </c>
      <c r="I5396">
        <v>0.27341154632708792</v>
      </c>
      <c r="N5396">
        <v>5369</v>
      </c>
      <c r="O5396">
        <v>-0.12870885804631049</v>
      </c>
      <c r="P5396">
        <v>-0.8289539437075194</v>
      </c>
    </row>
    <row r="5397" spans="1:16" x14ac:dyDescent="0.35">
      <c r="A5397">
        <v>5396</v>
      </c>
      <c r="B5397">
        <v>149075</v>
      </c>
      <c r="C5397">
        <v>0.74051471096961696</v>
      </c>
      <c r="D5397">
        <v>0.48488920744701847</v>
      </c>
      <c r="E5397">
        <v>1</v>
      </c>
      <c r="F5397">
        <v>0</v>
      </c>
      <c r="G5397">
        <v>1</v>
      </c>
      <c r="H5397">
        <v>1</v>
      </c>
      <c r="I5397">
        <v>-0.77551963387146206</v>
      </c>
      <c r="N5397">
        <v>5370</v>
      </c>
      <c r="O5397">
        <v>0.31836209754941247</v>
      </c>
      <c r="P5397">
        <v>-9.8375721419861228E-2</v>
      </c>
    </row>
    <row r="5398" spans="1:16" x14ac:dyDescent="0.35">
      <c r="A5398">
        <v>5397</v>
      </c>
      <c r="B5398">
        <v>134039</v>
      </c>
      <c r="C5398">
        <v>1.0527028712905526</v>
      </c>
      <c r="D5398">
        <v>0.70110542366323469</v>
      </c>
      <c r="E5398">
        <v>0</v>
      </c>
      <c r="F5398">
        <v>1</v>
      </c>
      <c r="G5398">
        <v>-1.3333333333333333</v>
      </c>
      <c r="H5398">
        <v>1</v>
      </c>
      <c r="I5398">
        <v>-0.6496377650576397</v>
      </c>
      <c r="N5398">
        <v>5371</v>
      </c>
      <c r="O5398">
        <v>-0.22354209105146378</v>
      </c>
      <c r="P5398">
        <v>1.0528050787668941E-2</v>
      </c>
    </row>
    <row r="5399" spans="1:16" x14ac:dyDescent="0.35">
      <c r="A5399">
        <v>5398</v>
      </c>
      <c r="B5399">
        <v>108864</v>
      </c>
      <c r="C5399">
        <v>-0.95422101648689139</v>
      </c>
      <c r="D5399">
        <v>-0.56916484660703559</v>
      </c>
      <c r="E5399">
        <v>1</v>
      </c>
      <c r="F5399">
        <v>0</v>
      </c>
      <c r="G5399">
        <v>1</v>
      </c>
      <c r="H5399">
        <v>1</v>
      </c>
      <c r="I5399">
        <v>-0.23196418250933332</v>
      </c>
      <c r="N5399">
        <v>5372</v>
      </c>
      <c r="O5399">
        <v>0.11514802682408386</v>
      </c>
      <c r="P5399">
        <v>0.2085197667240779</v>
      </c>
    </row>
    <row r="5400" spans="1:16" x14ac:dyDescent="0.35">
      <c r="A5400">
        <v>5399</v>
      </c>
      <c r="B5400">
        <v>129451</v>
      </c>
      <c r="C5400">
        <v>0.29453162479685158</v>
      </c>
      <c r="D5400">
        <v>0.18759191014972118</v>
      </c>
      <c r="E5400">
        <v>1</v>
      </c>
      <c r="F5400">
        <v>1</v>
      </c>
      <c r="G5400">
        <v>-0.83333333333333337</v>
      </c>
      <c r="H5400">
        <v>0</v>
      </c>
      <c r="I5400">
        <v>0.63180479949818824</v>
      </c>
      <c r="N5400">
        <v>5373</v>
      </c>
      <c r="O5400">
        <v>0.1693384456841715</v>
      </c>
      <c r="P5400">
        <v>-0.17987795700907316</v>
      </c>
    </row>
    <row r="5401" spans="1:16" x14ac:dyDescent="0.35">
      <c r="A5401">
        <v>5400</v>
      </c>
      <c r="B5401">
        <v>155564</v>
      </c>
      <c r="C5401">
        <v>0.56212147650051081</v>
      </c>
      <c r="D5401">
        <v>0.40380812636593738</v>
      </c>
      <c r="E5401">
        <v>1</v>
      </c>
      <c r="F5401">
        <v>1</v>
      </c>
      <c r="G5401">
        <v>0.16666666666666666</v>
      </c>
      <c r="H5401">
        <v>0</v>
      </c>
      <c r="I5401">
        <v>0.65944242892919047</v>
      </c>
      <c r="N5401">
        <v>5374</v>
      </c>
      <c r="O5401">
        <v>0.2235288645442591</v>
      </c>
      <c r="P5401">
        <v>-0.93725811030638029</v>
      </c>
    </row>
    <row r="5402" spans="1:16" x14ac:dyDescent="0.35">
      <c r="A5402">
        <v>5401</v>
      </c>
      <c r="B5402">
        <v>101748</v>
      </c>
      <c r="C5402">
        <v>0.24993331617957507</v>
      </c>
      <c r="D5402">
        <v>0.62162162162162171</v>
      </c>
      <c r="E5402">
        <v>1</v>
      </c>
      <c r="F5402">
        <v>1</v>
      </c>
      <c r="G5402">
        <v>0.66666666666666663</v>
      </c>
      <c r="H5402">
        <v>1</v>
      </c>
      <c r="I5402">
        <v>-9.5977771294610173E-2</v>
      </c>
      <c r="N5402">
        <v>5375</v>
      </c>
      <c r="O5402">
        <v>-0.1693516721913762</v>
      </c>
      <c r="P5402">
        <v>-0.51083457664057708</v>
      </c>
    </row>
    <row r="5403" spans="1:16" x14ac:dyDescent="0.35">
      <c r="A5403">
        <v>5402</v>
      </c>
      <c r="B5403">
        <v>181279</v>
      </c>
      <c r="C5403">
        <v>-0.19604976999319029</v>
      </c>
      <c r="D5403">
        <v>-5.5651333093522062E-2</v>
      </c>
      <c r="E5403">
        <v>0</v>
      </c>
      <c r="F5403">
        <v>1</v>
      </c>
      <c r="G5403">
        <v>-0.5</v>
      </c>
      <c r="H5403">
        <v>1</v>
      </c>
      <c r="I5403">
        <v>3.8070075917602947E-2</v>
      </c>
      <c r="N5403">
        <v>5376</v>
      </c>
      <c r="O5403">
        <v>0.48093335412967536</v>
      </c>
      <c r="P5403">
        <v>0.89814974413887638</v>
      </c>
    </row>
    <row r="5404" spans="1:16" x14ac:dyDescent="0.35">
      <c r="A5404">
        <v>5403</v>
      </c>
      <c r="B5404">
        <v>137880</v>
      </c>
      <c r="C5404">
        <v>-0.95422101648689139</v>
      </c>
      <c r="D5404">
        <v>-0.51511079255298153</v>
      </c>
      <c r="E5404">
        <v>0</v>
      </c>
      <c r="F5404">
        <v>1</v>
      </c>
      <c r="G5404">
        <v>0.83333333333333337</v>
      </c>
      <c r="H5404">
        <v>1</v>
      </c>
      <c r="I5404">
        <v>-0.56200019483686681</v>
      </c>
      <c r="N5404">
        <v>5377</v>
      </c>
      <c r="O5404">
        <v>-0.1693516721913762</v>
      </c>
      <c r="P5404">
        <v>0.17932852400827545</v>
      </c>
    </row>
    <row r="5405" spans="1:16" x14ac:dyDescent="0.35">
      <c r="A5405">
        <v>5404</v>
      </c>
      <c r="B5405">
        <v>188597</v>
      </c>
      <c r="C5405">
        <v>-0.7312294734005087</v>
      </c>
      <c r="D5405">
        <v>-0.37997565741784639</v>
      </c>
      <c r="E5405">
        <v>1</v>
      </c>
      <c r="F5405">
        <v>1</v>
      </c>
      <c r="G5405">
        <v>-1.5</v>
      </c>
      <c r="H5405">
        <v>0</v>
      </c>
      <c r="I5405">
        <v>1.388344579367117</v>
      </c>
      <c r="N5405">
        <v>5378</v>
      </c>
      <c r="O5405">
        <v>-0.22354209105146378</v>
      </c>
      <c r="P5405">
        <v>1.7224007766645415</v>
      </c>
    </row>
    <row r="5406" spans="1:16" x14ac:dyDescent="0.35">
      <c r="A5406">
        <v>5405</v>
      </c>
      <c r="B5406">
        <v>199067</v>
      </c>
      <c r="C5406">
        <v>0.96350625405599966</v>
      </c>
      <c r="D5406">
        <v>0.64705136960918064</v>
      </c>
      <c r="E5406">
        <v>0</v>
      </c>
      <c r="F5406">
        <v>0</v>
      </c>
      <c r="G5406">
        <v>0.83333333333333337</v>
      </c>
      <c r="H5406">
        <v>1</v>
      </c>
      <c r="I5406">
        <v>-0.78897606395214981</v>
      </c>
      <c r="N5406">
        <v>5379</v>
      </c>
      <c r="O5406">
        <v>0.35900491169447818</v>
      </c>
      <c r="P5406">
        <v>0.41055454122351126</v>
      </c>
    </row>
    <row r="5407" spans="1:16" x14ac:dyDescent="0.35">
      <c r="A5407">
        <v>5406</v>
      </c>
      <c r="B5407">
        <v>148397</v>
      </c>
      <c r="C5407">
        <v>0.11613839032774546</v>
      </c>
      <c r="D5407">
        <v>0.54054054054054068</v>
      </c>
      <c r="E5407">
        <v>0</v>
      </c>
      <c r="F5407">
        <v>1</v>
      </c>
      <c r="G5407">
        <v>-0.33333333333333331</v>
      </c>
      <c r="H5407">
        <v>1</v>
      </c>
      <c r="I5407">
        <v>0.19606059521810837</v>
      </c>
      <c r="N5407">
        <v>5380</v>
      </c>
      <c r="O5407">
        <v>-0.2370896957664857</v>
      </c>
      <c r="P5407">
        <v>-0.99131918660575469</v>
      </c>
    </row>
    <row r="5408" spans="1:16" x14ac:dyDescent="0.35">
      <c r="A5408">
        <v>5407</v>
      </c>
      <c r="B5408">
        <v>120982</v>
      </c>
      <c r="C5408">
        <v>1.0527028712905526</v>
      </c>
      <c r="D5408">
        <v>0.67407839663620772</v>
      </c>
      <c r="E5408">
        <v>1</v>
      </c>
      <c r="F5408">
        <v>0</v>
      </c>
      <c r="G5408">
        <v>0</v>
      </c>
      <c r="H5408">
        <v>1</v>
      </c>
      <c r="I5408">
        <v>2.9459722088355771E-2</v>
      </c>
      <c r="N5408">
        <v>5381</v>
      </c>
      <c r="O5408">
        <v>0.64350461070993825</v>
      </c>
      <c r="P5408">
        <v>-1.2901006516455191</v>
      </c>
    </row>
    <row r="5409" spans="1:16" x14ac:dyDescent="0.35">
      <c r="A5409">
        <v>5408</v>
      </c>
      <c r="B5409">
        <v>132666</v>
      </c>
      <c r="C5409">
        <v>-1.2218108681905506</v>
      </c>
      <c r="D5409">
        <v>-0.65024592768811662</v>
      </c>
      <c r="E5409">
        <v>0</v>
      </c>
      <c r="F5409">
        <v>0</v>
      </c>
      <c r="G5409">
        <v>0.83333333333333337</v>
      </c>
      <c r="H5409">
        <v>1</v>
      </c>
      <c r="I5409">
        <v>-0.17456965810991909</v>
      </c>
      <c r="N5409">
        <v>5382</v>
      </c>
      <c r="O5409">
        <v>-0.1693516721913762</v>
      </c>
      <c r="P5409">
        <v>-1.0327469860117806</v>
      </c>
    </row>
    <row r="5410" spans="1:16" x14ac:dyDescent="0.35">
      <c r="A5410">
        <v>5409</v>
      </c>
      <c r="B5410">
        <v>128851</v>
      </c>
      <c r="C5410">
        <v>-1.1772125595732741</v>
      </c>
      <c r="D5410">
        <v>-0.65024592768811662</v>
      </c>
      <c r="E5410">
        <v>1</v>
      </c>
      <c r="F5410">
        <v>0</v>
      </c>
      <c r="G5410">
        <v>0.83333333333333337</v>
      </c>
      <c r="H5410">
        <v>0</v>
      </c>
      <c r="I5410">
        <v>0.73426057862274619</v>
      </c>
      <c r="N5410">
        <v>5383</v>
      </c>
      <c r="O5410">
        <v>0.237076469259281</v>
      </c>
      <c r="P5410">
        <v>1.6242252018164267</v>
      </c>
    </row>
    <row r="5411" spans="1:16" x14ac:dyDescent="0.35">
      <c r="A5411">
        <v>5410</v>
      </c>
      <c r="B5411">
        <v>199711</v>
      </c>
      <c r="C5411">
        <v>0.65131809373506389</v>
      </c>
      <c r="D5411">
        <v>0.34975407231188332</v>
      </c>
      <c r="E5411">
        <v>0</v>
      </c>
      <c r="F5411">
        <v>0</v>
      </c>
      <c r="G5411">
        <v>0.16666666666666666</v>
      </c>
      <c r="H5411">
        <v>1</v>
      </c>
      <c r="I5411">
        <v>-0.19042154361968372</v>
      </c>
      <c r="N5411">
        <v>5384</v>
      </c>
      <c r="O5411">
        <v>0.48093335412967536</v>
      </c>
      <c r="P5411">
        <v>2.2898633088284472</v>
      </c>
    </row>
    <row r="5412" spans="1:16" x14ac:dyDescent="0.35">
      <c r="A5412">
        <v>5411</v>
      </c>
      <c r="B5412">
        <v>128751</v>
      </c>
      <c r="C5412">
        <v>-1.7656535524084138E-2</v>
      </c>
      <c r="D5412">
        <v>-2.862430606649503E-2</v>
      </c>
      <c r="E5412">
        <v>0</v>
      </c>
      <c r="F5412">
        <v>0</v>
      </c>
      <c r="G5412">
        <v>0.16666666666666666</v>
      </c>
      <c r="H5412">
        <v>1</v>
      </c>
      <c r="I5412">
        <v>-7.0906652138476689E-2</v>
      </c>
      <c r="N5412">
        <v>5385</v>
      </c>
      <c r="O5412">
        <v>0.4673857494146535</v>
      </c>
      <c r="P5412">
        <v>1.2406770123557265</v>
      </c>
    </row>
    <row r="5413" spans="1:16" x14ac:dyDescent="0.35">
      <c r="A5413">
        <v>5412</v>
      </c>
      <c r="B5413">
        <v>100128</v>
      </c>
      <c r="C5413">
        <v>-0.82042609063506178</v>
      </c>
      <c r="D5413">
        <v>-0.43402971147190045</v>
      </c>
      <c r="E5413">
        <v>1</v>
      </c>
      <c r="F5413">
        <v>1</v>
      </c>
      <c r="G5413">
        <v>0</v>
      </c>
      <c r="H5413">
        <v>0</v>
      </c>
      <c r="I5413">
        <v>2.8994827379969532</v>
      </c>
      <c r="N5413">
        <v>5386</v>
      </c>
      <c r="O5413">
        <v>0.4673857494146535</v>
      </c>
      <c r="P5413">
        <v>-0.27379688643282496</v>
      </c>
    </row>
    <row r="5414" spans="1:16" x14ac:dyDescent="0.35">
      <c r="A5414">
        <v>5413</v>
      </c>
      <c r="B5414">
        <v>122589</v>
      </c>
      <c r="C5414">
        <v>0.87430963682144658</v>
      </c>
      <c r="D5414">
        <v>0.48488920744701847</v>
      </c>
      <c r="E5414">
        <v>1</v>
      </c>
      <c r="F5414">
        <v>1</v>
      </c>
      <c r="G5414">
        <v>-0.33333333333333331</v>
      </c>
      <c r="H5414">
        <v>1</v>
      </c>
      <c r="I5414">
        <v>-0.18500895168491749</v>
      </c>
      <c r="N5414">
        <v>5387</v>
      </c>
      <c r="O5414">
        <v>8.8052817394040056E-2</v>
      </c>
      <c r="P5414">
        <v>4.156256104481823E-2</v>
      </c>
    </row>
    <row r="5415" spans="1:16" x14ac:dyDescent="0.35">
      <c r="A5415">
        <v>5414</v>
      </c>
      <c r="B5415">
        <v>103589</v>
      </c>
      <c r="C5415">
        <v>0.47292485926595773</v>
      </c>
      <c r="D5415">
        <v>0.7567567567567568</v>
      </c>
      <c r="E5415">
        <v>0</v>
      </c>
      <c r="F5415">
        <v>1</v>
      </c>
      <c r="G5415">
        <v>-1.3333333333333333</v>
      </c>
      <c r="H5415">
        <v>0</v>
      </c>
      <c r="I5415">
        <v>0.66722698351374898</v>
      </c>
      <c r="N5415">
        <v>5388</v>
      </c>
      <c r="O5415">
        <v>-0.25063730048150762</v>
      </c>
      <c r="P5415">
        <v>8.789477075579058E-2</v>
      </c>
    </row>
    <row r="5416" spans="1:16" x14ac:dyDescent="0.35">
      <c r="A5416">
        <v>5415</v>
      </c>
      <c r="B5416">
        <v>141866</v>
      </c>
      <c r="C5416">
        <v>-1.0434176337214445</v>
      </c>
      <c r="D5416">
        <v>-0.62321890066108965</v>
      </c>
      <c r="E5416">
        <v>1</v>
      </c>
      <c r="F5416">
        <v>1</v>
      </c>
      <c r="G5416">
        <v>1</v>
      </c>
      <c r="H5416">
        <v>1</v>
      </c>
      <c r="I5416">
        <v>0.53311405524532374</v>
      </c>
      <c r="N5416">
        <v>5389</v>
      </c>
      <c r="O5416">
        <v>-0.14225646276133236</v>
      </c>
      <c r="P5416">
        <v>-1.0333954230733418</v>
      </c>
    </row>
    <row r="5417" spans="1:16" x14ac:dyDescent="0.35">
      <c r="A5417">
        <v>5416</v>
      </c>
      <c r="B5417">
        <v>132774</v>
      </c>
      <c r="C5417">
        <v>0.20533500756229853</v>
      </c>
      <c r="D5417">
        <v>0.13353785609566712</v>
      </c>
      <c r="E5417">
        <v>0</v>
      </c>
      <c r="F5417">
        <v>1</v>
      </c>
      <c r="G5417">
        <v>1</v>
      </c>
      <c r="H5417">
        <v>1</v>
      </c>
      <c r="I5417">
        <v>-0.48052421543649437</v>
      </c>
      <c r="N5417">
        <v>5390</v>
      </c>
      <c r="O5417">
        <v>-4.7423229756179033E-2</v>
      </c>
      <c r="P5417">
        <v>-0.79449271122608378</v>
      </c>
    </row>
    <row r="5418" spans="1:16" x14ac:dyDescent="0.35">
      <c r="A5418">
        <v>5417</v>
      </c>
      <c r="B5418">
        <v>104292</v>
      </c>
      <c r="C5418">
        <v>0.82971132820417004</v>
      </c>
      <c r="D5418">
        <v>0.45786218041999144</v>
      </c>
      <c r="E5418">
        <v>1</v>
      </c>
      <c r="F5418">
        <v>1</v>
      </c>
      <c r="G5418">
        <v>0.33333333333333331</v>
      </c>
      <c r="H5418">
        <v>1</v>
      </c>
      <c r="I5418">
        <v>-0.2139743014136101</v>
      </c>
      <c r="N5418">
        <v>5391</v>
      </c>
      <c r="O5418">
        <v>-0.12870885804631049</v>
      </c>
      <c r="P5418">
        <v>-0.81843276427415002</v>
      </c>
    </row>
    <row r="5419" spans="1:16" x14ac:dyDescent="0.35">
      <c r="A5419">
        <v>5418</v>
      </c>
      <c r="B5419">
        <v>137799</v>
      </c>
      <c r="C5419">
        <v>-0.90962270786961485</v>
      </c>
      <c r="D5419">
        <v>-8.1081081081081086E-2</v>
      </c>
      <c r="E5419">
        <v>0</v>
      </c>
      <c r="F5419">
        <v>0</v>
      </c>
      <c r="G5419">
        <v>0.5</v>
      </c>
      <c r="H5419">
        <v>1</v>
      </c>
      <c r="I5419">
        <v>-0.5137620861960327</v>
      </c>
      <c r="N5419">
        <v>5392</v>
      </c>
      <c r="O5419">
        <v>-0.11516125333128856</v>
      </c>
      <c r="P5419">
        <v>-1.1132476290409519</v>
      </c>
    </row>
    <row r="5420" spans="1:16" x14ac:dyDescent="0.35">
      <c r="A5420">
        <v>5419</v>
      </c>
      <c r="B5420">
        <v>157900</v>
      </c>
      <c r="C5420">
        <v>-1.1326142509559975</v>
      </c>
      <c r="D5420">
        <v>-0.62321890066108965</v>
      </c>
      <c r="E5420">
        <v>1</v>
      </c>
      <c r="F5420">
        <v>0</v>
      </c>
      <c r="G5420">
        <v>-1.1666666666666667</v>
      </c>
      <c r="H5420">
        <v>0</v>
      </c>
      <c r="I5420">
        <v>3.1164727854731642</v>
      </c>
      <c r="N5420">
        <v>5393</v>
      </c>
      <c r="O5420">
        <v>-8.8066043901244742E-2</v>
      </c>
      <c r="P5420">
        <v>0.27659749411552481</v>
      </c>
    </row>
    <row r="5421" spans="1:16" x14ac:dyDescent="0.35">
      <c r="A5421">
        <v>5420</v>
      </c>
      <c r="B5421">
        <v>117381</v>
      </c>
      <c r="C5421">
        <v>0.69591640235234042</v>
      </c>
      <c r="D5421">
        <v>0.40380812636593738</v>
      </c>
      <c r="E5421">
        <v>0</v>
      </c>
      <c r="F5421">
        <v>0</v>
      </c>
      <c r="G5421">
        <v>-0.33333333333333331</v>
      </c>
      <c r="H5421">
        <v>1</v>
      </c>
      <c r="I5421">
        <v>0.10131004007099662</v>
      </c>
      <c r="N5421">
        <v>5394</v>
      </c>
      <c r="O5421">
        <v>0.42674293526958773</v>
      </c>
      <c r="P5421">
        <v>0.1047493184815349</v>
      </c>
    </row>
    <row r="5422" spans="1:16" x14ac:dyDescent="0.35">
      <c r="A5422">
        <v>5421</v>
      </c>
      <c r="B5422">
        <v>134143</v>
      </c>
      <c r="C5422">
        <v>-1.8907854974496987</v>
      </c>
      <c r="D5422">
        <v>0.53894326150107252</v>
      </c>
      <c r="E5422">
        <v>0</v>
      </c>
      <c r="F5422">
        <v>0</v>
      </c>
      <c r="G5422">
        <v>-1.5</v>
      </c>
      <c r="H5422">
        <v>1</v>
      </c>
      <c r="I5422">
        <v>-2.6340641475464114E-2</v>
      </c>
      <c r="N5422">
        <v>5395</v>
      </c>
      <c r="O5422">
        <v>0.39964772583954394</v>
      </c>
      <c r="P5422">
        <v>-0.12623617951245603</v>
      </c>
    </row>
    <row r="5423" spans="1:16" x14ac:dyDescent="0.35">
      <c r="A5423">
        <v>5422</v>
      </c>
      <c r="B5423">
        <v>118355</v>
      </c>
      <c r="C5423">
        <v>-1.1772125595732741</v>
      </c>
      <c r="D5423">
        <v>-0.65024592768811662</v>
      </c>
      <c r="E5423">
        <v>1</v>
      </c>
      <c r="F5423">
        <v>1</v>
      </c>
      <c r="G5423">
        <v>0.33333333333333331</v>
      </c>
      <c r="H5423">
        <v>0</v>
      </c>
      <c r="I5423">
        <v>2.2326897050950647</v>
      </c>
      <c r="N5423">
        <v>5396</v>
      </c>
      <c r="O5423">
        <v>-0.11516125333128856</v>
      </c>
      <c r="P5423">
        <v>-0.66035838054017348</v>
      </c>
    </row>
    <row r="5424" spans="1:16" x14ac:dyDescent="0.35">
      <c r="A5424">
        <v>5423</v>
      </c>
      <c r="B5424">
        <v>198232</v>
      </c>
      <c r="C5424">
        <v>1.1418994885251057</v>
      </c>
      <c r="D5424">
        <v>0.72813245069026178</v>
      </c>
      <c r="E5424">
        <v>1</v>
      </c>
      <c r="F5424">
        <v>0</v>
      </c>
      <c r="G5424">
        <v>-0.83333333333333337</v>
      </c>
      <c r="H5424">
        <v>1</v>
      </c>
      <c r="I5424">
        <v>-5.5521853678275349E-2</v>
      </c>
      <c r="N5424">
        <v>5397</v>
      </c>
      <c r="O5424">
        <v>-0.20999448633644185</v>
      </c>
      <c r="P5424">
        <v>-0.43964327872119785</v>
      </c>
    </row>
    <row r="5425" spans="1:16" x14ac:dyDescent="0.35">
      <c r="A5425">
        <v>5424</v>
      </c>
      <c r="B5425">
        <v>117425</v>
      </c>
      <c r="C5425">
        <v>-1.2218108681905506</v>
      </c>
      <c r="D5425">
        <v>-0.65024592768811662</v>
      </c>
      <c r="E5425">
        <v>1</v>
      </c>
      <c r="F5425">
        <v>1</v>
      </c>
      <c r="G5425">
        <v>-0.83333333333333337</v>
      </c>
      <c r="H5425">
        <v>0</v>
      </c>
      <c r="I5425">
        <v>3.1164727854731642</v>
      </c>
      <c r="N5425">
        <v>5398</v>
      </c>
      <c r="O5425">
        <v>0.39964772583954394</v>
      </c>
      <c r="P5425">
        <v>-0.63161190834887726</v>
      </c>
    </row>
    <row r="5426" spans="1:16" x14ac:dyDescent="0.35">
      <c r="A5426">
        <v>5425</v>
      </c>
      <c r="B5426">
        <v>108147</v>
      </c>
      <c r="C5426">
        <v>1.0973011799078292</v>
      </c>
      <c r="D5426">
        <v>0.64705136960918064</v>
      </c>
      <c r="E5426">
        <v>0</v>
      </c>
      <c r="F5426">
        <v>0</v>
      </c>
      <c r="G5426">
        <v>-1.5</v>
      </c>
      <c r="H5426">
        <v>0</v>
      </c>
      <c r="I5426">
        <v>1.0247600478117744</v>
      </c>
      <c r="N5426">
        <v>5399</v>
      </c>
      <c r="O5426">
        <v>2.0314793818930518E-2</v>
      </c>
      <c r="P5426">
        <v>0.61149000567925771</v>
      </c>
    </row>
    <row r="5427" spans="1:16" x14ac:dyDescent="0.35">
      <c r="A5427">
        <v>5426</v>
      </c>
      <c r="B5427">
        <v>131602</v>
      </c>
      <c r="C5427">
        <v>0.65131809373506389</v>
      </c>
      <c r="D5427">
        <v>0.37678109933891035</v>
      </c>
      <c r="E5427">
        <v>1</v>
      </c>
      <c r="F5427">
        <v>1</v>
      </c>
      <c r="G5427">
        <v>-0.16666666666666666</v>
      </c>
      <c r="H5427">
        <v>1</v>
      </c>
      <c r="I5427">
        <v>0.40813350443183366</v>
      </c>
      <c r="N5427">
        <v>5400</v>
      </c>
      <c r="O5427">
        <v>-6.0970834471200927E-2</v>
      </c>
      <c r="P5427">
        <v>0.72041326340039136</v>
      </c>
    </row>
    <row r="5428" spans="1:16" x14ac:dyDescent="0.35">
      <c r="A5428">
        <v>5427</v>
      </c>
      <c r="B5428">
        <v>158451</v>
      </c>
      <c r="C5428">
        <v>1.1418994885251057</v>
      </c>
      <c r="D5428">
        <v>0.72813245069026178</v>
      </c>
      <c r="E5428">
        <v>0</v>
      </c>
      <c r="F5428">
        <v>0</v>
      </c>
      <c r="G5428">
        <v>-0.33333333333333331</v>
      </c>
      <c r="H5428">
        <v>1</v>
      </c>
      <c r="I5428">
        <v>-0.87978201958058888</v>
      </c>
      <c r="N5428">
        <v>5401</v>
      </c>
      <c r="O5428">
        <v>3.3862398533952426E-2</v>
      </c>
      <c r="P5428">
        <v>-0.12984016982856261</v>
      </c>
    </row>
    <row r="5429" spans="1:16" x14ac:dyDescent="0.35">
      <c r="A5429">
        <v>5428</v>
      </c>
      <c r="B5429">
        <v>135487</v>
      </c>
      <c r="C5429">
        <v>-0.99881932510416793</v>
      </c>
      <c r="D5429">
        <v>-0.54213781958000851</v>
      </c>
      <c r="E5429">
        <v>1</v>
      </c>
      <c r="F5429">
        <v>1</v>
      </c>
      <c r="G5429">
        <v>-1</v>
      </c>
      <c r="H5429">
        <v>0</v>
      </c>
      <c r="I5429">
        <v>1.2093970162849876</v>
      </c>
      <c r="N5429">
        <v>5402</v>
      </c>
      <c r="O5429">
        <v>0.1693384456841715</v>
      </c>
      <c r="P5429">
        <v>-0.13126836976656855</v>
      </c>
    </row>
    <row r="5430" spans="1:16" x14ac:dyDescent="0.35">
      <c r="A5430">
        <v>5429</v>
      </c>
      <c r="B5430">
        <v>104894</v>
      </c>
      <c r="C5430">
        <v>0.60671978511778735</v>
      </c>
      <c r="D5430">
        <v>0.37678109933891035</v>
      </c>
      <c r="E5430">
        <v>1</v>
      </c>
      <c r="F5430">
        <v>0</v>
      </c>
      <c r="G5430">
        <v>-0.5</v>
      </c>
      <c r="H5430">
        <v>1</v>
      </c>
      <c r="I5430">
        <v>6.26983209713807E-2</v>
      </c>
      <c r="N5430">
        <v>5403</v>
      </c>
      <c r="O5430">
        <v>0.39964772583954394</v>
      </c>
      <c r="P5430">
        <v>-0.96164792067641081</v>
      </c>
    </row>
    <row r="5431" spans="1:16" x14ac:dyDescent="0.35">
      <c r="A5431">
        <v>5430</v>
      </c>
      <c r="B5431">
        <v>100861</v>
      </c>
      <c r="C5431">
        <v>-0.99881932510416793</v>
      </c>
      <c r="D5431">
        <v>-0.56916484660703559</v>
      </c>
      <c r="E5431">
        <v>1</v>
      </c>
      <c r="F5431">
        <v>1</v>
      </c>
      <c r="G5431">
        <v>0.66666666666666663</v>
      </c>
      <c r="H5431">
        <v>0</v>
      </c>
      <c r="I5431">
        <v>1.8982776266670198</v>
      </c>
      <c r="N5431">
        <v>5404</v>
      </c>
      <c r="O5431">
        <v>0.33190970226443439</v>
      </c>
      <c r="P5431">
        <v>1.0564348771026826</v>
      </c>
    </row>
    <row r="5432" spans="1:16" x14ac:dyDescent="0.35">
      <c r="A5432">
        <v>5431</v>
      </c>
      <c r="B5432">
        <v>118618</v>
      </c>
      <c r="C5432">
        <v>-0.41904131307957293</v>
      </c>
      <c r="D5432">
        <v>-0.29889457633676531</v>
      </c>
      <c r="E5432">
        <v>1</v>
      </c>
      <c r="F5432">
        <v>0</v>
      </c>
      <c r="G5432">
        <v>0.33333333333333331</v>
      </c>
      <c r="H5432">
        <v>1</v>
      </c>
      <c r="I5432">
        <v>-0.53944576063966676</v>
      </c>
      <c r="N5432">
        <v>5405</v>
      </c>
      <c r="O5432">
        <v>-0.18289927690639807</v>
      </c>
      <c r="P5432">
        <v>-0.60607678704575174</v>
      </c>
    </row>
    <row r="5433" spans="1:16" x14ac:dyDescent="0.35">
      <c r="A5433">
        <v>5432</v>
      </c>
      <c r="B5433">
        <v>135045</v>
      </c>
      <c r="C5433">
        <v>0.38372824203140465</v>
      </c>
      <c r="D5433">
        <v>0.21461893717674821</v>
      </c>
      <c r="E5433">
        <v>0</v>
      </c>
      <c r="F5433">
        <v>0</v>
      </c>
      <c r="G5433">
        <v>-1</v>
      </c>
      <c r="H5433">
        <v>0</v>
      </c>
      <c r="I5433">
        <v>0.89232219452204731</v>
      </c>
      <c r="N5433">
        <v>5406</v>
      </c>
      <c r="O5433">
        <v>7.4505212679018135E-2</v>
      </c>
      <c r="P5433">
        <v>0.12155538253909023</v>
      </c>
    </row>
    <row r="5434" spans="1:16" x14ac:dyDescent="0.35">
      <c r="A5434">
        <v>5433</v>
      </c>
      <c r="B5434">
        <v>199969</v>
      </c>
      <c r="C5434">
        <v>-0.99881932510416793</v>
      </c>
      <c r="D5434">
        <v>-0.59619187363406256</v>
      </c>
      <c r="E5434">
        <v>1</v>
      </c>
      <c r="F5434">
        <v>0</v>
      </c>
      <c r="G5434">
        <v>1</v>
      </c>
      <c r="H5434">
        <v>0</v>
      </c>
      <c r="I5434">
        <v>0.79059576101036277</v>
      </c>
      <c r="N5434">
        <v>5407</v>
      </c>
      <c r="O5434">
        <v>-0.20999448633644185</v>
      </c>
      <c r="P5434">
        <v>0.23945420842479762</v>
      </c>
    </row>
    <row r="5435" spans="1:16" x14ac:dyDescent="0.35">
      <c r="A5435">
        <v>5434</v>
      </c>
      <c r="B5435">
        <v>129320</v>
      </c>
      <c r="C5435">
        <v>1.0527028712905526</v>
      </c>
      <c r="D5435">
        <v>0.59299731555512658</v>
      </c>
      <c r="E5435">
        <v>1</v>
      </c>
      <c r="F5435">
        <v>0</v>
      </c>
      <c r="G5435">
        <v>-1.3333333333333333</v>
      </c>
      <c r="H5435">
        <v>1</v>
      </c>
      <c r="I5435">
        <v>0.31877790525035193</v>
      </c>
      <c r="N5435">
        <v>5408</v>
      </c>
      <c r="O5435">
        <v>0.48093335412967536</v>
      </c>
      <c r="P5435">
        <v>-0.6555030122395944</v>
      </c>
    </row>
    <row r="5436" spans="1:16" x14ac:dyDescent="0.35">
      <c r="A5436">
        <v>5435</v>
      </c>
      <c r="B5436">
        <v>124868</v>
      </c>
      <c r="C5436">
        <v>1.0081045626732761</v>
      </c>
      <c r="D5436">
        <v>0.67407839663620772</v>
      </c>
      <c r="E5436">
        <v>0</v>
      </c>
      <c r="F5436">
        <v>1</v>
      </c>
      <c r="G5436">
        <v>-1.1666666666666667</v>
      </c>
      <c r="H5436">
        <v>1</v>
      </c>
      <c r="I5436">
        <v>-1.1784018192806311</v>
      </c>
      <c r="N5436">
        <v>5409</v>
      </c>
      <c r="O5436">
        <v>0.4673857494146535</v>
      </c>
      <c r="P5436">
        <v>0.26687482920809269</v>
      </c>
    </row>
    <row r="5437" spans="1:16" x14ac:dyDescent="0.35">
      <c r="A5437">
        <v>5436</v>
      </c>
      <c r="B5437">
        <v>120964</v>
      </c>
      <c r="C5437">
        <v>1.0081045626732761</v>
      </c>
      <c r="D5437">
        <v>0.56597028852809961</v>
      </c>
      <c r="E5437">
        <v>1</v>
      </c>
      <c r="F5437">
        <v>1</v>
      </c>
      <c r="G5437">
        <v>-1.5</v>
      </c>
      <c r="H5437">
        <v>1</v>
      </c>
      <c r="I5437">
        <v>-0.4539057319639912</v>
      </c>
      <c r="N5437">
        <v>5410</v>
      </c>
      <c r="O5437">
        <v>-8.8066043901244742E-2</v>
      </c>
      <c r="P5437">
        <v>-0.10235549971843898</v>
      </c>
    </row>
    <row r="5438" spans="1:16" x14ac:dyDescent="0.35">
      <c r="A5438">
        <v>5437</v>
      </c>
      <c r="B5438">
        <v>180764</v>
      </c>
      <c r="C5438">
        <v>-1.1772125595732741</v>
      </c>
      <c r="D5438">
        <v>-0.24324324324324326</v>
      </c>
      <c r="E5438">
        <v>1</v>
      </c>
      <c r="F5438">
        <v>0</v>
      </c>
      <c r="G5438">
        <v>0.66666666666666663</v>
      </c>
      <c r="H5438">
        <v>0</v>
      </c>
      <c r="I5438">
        <v>0.71843012653780502</v>
      </c>
      <c r="N5438">
        <v>5411</v>
      </c>
      <c r="O5438">
        <v>0.11514802682408386</v>
      </c>
      <c r="P5438">
        <v>-0.18605467896256056</v>
      </c>
    </row>
    <row r="5439" spans="1:16" x14ac:dyDescent="0.35">
      <c r="A5439">
        <v>5438</v>
      </c>
      <c r="B5439">
        <v>196406</v>
      </c>
      <c r="C5439">
        <v>-1.2218108681905506</v>
      </c>
      <c r="D5439">
        <v>-0.65024592768811662</v>
      </c>
      <c r="E5439">
        <v>0</v>
      </c>
      <c r="F5439">
        <v>0</v>
      </c>
      <c r="G5439">
        <v>0.66666666666666663</v>
      </c>
      <c r="H5439">
        <v>1</v>
      </c>
      <c r="I5439">
        <v>-0.63527085027318098</v>
      </c>
      <c r="N5439">
        <v>5412</v>
      </c>
      <c r="O5439">
        <v>0.35900491169447818</v>
      </c>
      <c r="P5439">
        <v>2.540477826302475</v>
      </c>
    </row>
    <row r="5440" spans="1:16" x14ac:dyDescent="0.35">
      <c r="A5440">
        <v>5439</v>
      </c>
      <c r="B5440">
        <v>121055</v>
      </c>
      <c r="C5440">
        <v>2.9258318332161668</v>
      </c>
      <c r="D5440">
        <v>2.2432432432432434</v>
      </c>
      <c r="E5440">
        <v>1</v>
      </c>
      <c r="F5440">
        <v>1</v>
      </c>
      <c r="G5440">
        <v>-1.1666666666666667</v>
      </c>
      <c r="H5440">
        <v>0</v>
      </c>
      <c r="I5440">
        <v>1.2757373245625063</v>
      </c>
      <c r="N5440">
        <v>5413</v>
      </c>
      <c r="O5440">
        <v>-0.15580406747635428</v>
      </c>
      <c r="P5440">
        <v>-2.9204884208563209E-2</v>
      </c>
    </row>
    <row r="5441" spans="1:16" x14ac:dyDescent="0.35">
      <c r="A5441">
        <v>5440</v>
      </c>
      <c r="B5441">
        <v>159012</v>
      </c>
      <c r="C5441">
        <v>2.6941773093192397E-2</v>
      </c>
      <c r="D5441">
        <v>-2.862430606649503E-2</v>
      </c>
      <c r="E5441">
        <v>1</v>
      </c>
      <c r="F5441">
        <v>1</v>
      </c>
      <c r="G5441">
        <v>0.66666666666666663</v>
      </c>
      <c r="H5441">
        <v>1</v>
      </c>
      <c r="I5441">
        <v>-0.5392402210775622</v>
      </c>
      <c r="N5441">
        <v>5414</v>
      </c>
      <c r="O5441">
        <v>-3.3875625041157112E-2</v>
      </c>
      <c r="P5441">
        <v>0.70110260855490614</v>
      </c>
    </row>
    <row r="5442" spans="1:16" x14ac:dyDescent="0.35">
      <c r="A5442">
        <v>5441</v>
      </c>
      <c r="B5442">
        <v>138063</v>
      </c>
      <c r="C5442">
        <v>-0.19604976999319029</v>
      </c>
      <c r="D5442">
        <v>-0.13673241417460313</v>
      </c>
      <c r="E5442">
        <v>1</v>
      </c>
      <c r="F5442">
        <v>1</v>
      </c>
      <c r="G5442">
        <v>-1.1666666666666667</v>
      </c>
      <c r="H5442">
        <v>1</v>
      </c>
      <c r="I5442">
        <v>0.42536016247305802</v>
      </c>
      <c r="N5442">
        <v>5415</v>
      </c>
      <c r="O5442">
        <v>0.42674293526958773</v>
      </c>
      <c r="P5442">
        <v>0.10637111997573601</v>
      </c>
    </row>
    <row r="5443" spans="1:16" x14ac:dyDescent="0.35">
      <c r="A5443">
        <v>5442</v>
      </c>
      <c r="B5443">
        <v>135903</v>
      </c>
      <c r="C5443">
        <v>-0.86502439925233832</v>
      </c>
      <c r="D5443">
        <v>-0.4880837655259545</v>
      </c>
      <c r="E5443">
        <v>0</v>
      </c>
      <c r="F5443">
        <v>0</v>
      </c>
      <c r="G5443">
        <v>0.16666666666666666</v>
      </c>
      <c r="H5443">
        <v>1</v>
      </c>
      <c r="I5443">
        <v>-0.10040421126610838</v>
      </c>
      <c r="N5443">
        <v>5416</v>
      </c>
      <c r="O5443">
        <v>4.7410003248974326E-2</v>
      </c>
      <c r="P5443">
        <v>-0.52793421868546875</v>
      </c>
    </row>
    <row r="5444" spans="1:16" x14ac:dyDescent="0.35">
      <c r="A5444">
        <v>5443</v>
      </c>
      <c r="B5444">
        <v>183623</v>
      </c>
      <c r="C5444">
        <v>1.0973011799078292</v>
      </c>
      <c r="D5444">
        <v>0.67407839663620772</v>
      </c>
      <c r="E5444">
        <v>1</v>
      </c>
      <c r="F5444">
        <v>1</v>
      </c>
      <c r="G5444">
        <v>0.5</v>
      </c>
      <c r="H5444">
        <v>1</v>
      </c>
      <c r="I5444">
        <v>-1.2284088823722403</v>
      </c>
      <c r="N5444">
        <v>5417</v>
      </c>
      <c r="O5444">
        <v>-0.14225646276133236</v>
      </c>
      <c r="P5444">
        <v>-7.1717838652277738E-2</v>
      </c>
    </row>
    <row r="5445" spans="1:16" x14ac:dyDescent="0.35">
      <c r="A5445">
        <v>5444</v>
      </c>
      <c r="B5445">
        <v>106329</v>
      </c>
      <c r="C5445">
        <v>-1.0434176337214445</v>
      </c>
      <c r="D5445">
        <v>-0.59619187363406256</v>
      </c>
      <c r="E5445">
        <v>0</v>
      </c>
      <c r="F5445">
        <v>1</v>
      </c>
      <c r="G5445">
        <v>0.83333333333333337</v>
      </c>
      <c r="H5445">
        <v>1</v>
      </c>
      <c r="I5445">
        <v>-1.9957563597485923E-2</v>
      </c>
      <c r="N5445">
        <v>5418</v>
      </c>
      <c r="O5445">
        <v>0.38610012112452202</v>
      </c>
      <c r="P5445">
        <v>-0.89986220732055466</v>
      </c>
    </row>
    <row r="5446" spans="1:16" x14ac:dyDescent="0.35">
      <c r="A5446">
        <v>5445</v>
      </c>
      <c r="B5446">
        <v>125378</v>
      </c>
      <c r="C5446">
        <v>0.38372824203140465</v>
      </c>
      <c r="D5446">
        <v>0.29570001825782927</v>
      </c>
      <c r="E5446">
        <v>0</v>
      </c>
      <c r="F5446">
        <v>1</v>
      </c>
      <c r="G5446">
        <v>-1.3333333333333333</v>
      </c>
      <c r="H5446">
        <v>0</v>
      </c>
      <c r="I5446">
        <v>0.92231126162761323</v>
      </c>
      <c r="N5446">
        <v>5419</v>
      </c>
      <c r="O5446">
        <v>0.45383814469963157</v>
      </c>
      <c r="P5446">
        <v>2.6626346407735326</v>
      </c>
    </row>
    <row r="5447" spans="1:16" x14ac:dyDescent="0.35">
      <c r="A5447">
        <v>5446</v>
      </c>
      <c r="B5447">
        <v>183714</v>
      </c>
      <c r="C5447">
        <v>-1.1772125595732741</v>
      </c>
      <c r="D5447">
        <v>-0.65024592768811662</v>
      </c>
      <c r="E5447">
        <v>0</v>
      </c>
      <c r="F5447">
        <v>1</v>
      </c>
      <c r="G5447">
        <v>0.83333333333333337</v>
      </c>
      <c r="H5447">
        <v>0</v>
      </c>
      <c r="I5447">
        <v>1.4506980918166756</v>
      </c>
      <c r="N5447">
        <v>5420</v>
      </c>
      <c r="O5447">
        <v>-0.10161364861626666</v>
      </c>
      <c r="P5447">
        <v>0.20292368868726329</v>
      </c>
    </row>
    <row r="5448" spans="1:16" x14ac:dyDescent="0.35">
      <c r="A5448">
        <v>5447</v>
      </c>
      <c r="B5448">
        <v>102603</v>
      </c>
      <c r="C5448">
        <v>-0.28524638722774337</v>
      </c>
      <c r="D5448">
        <v>-0.16375944120163016</v>
      </c>
      <c r="E5448">
        <v>1</v>
      </c>
      <c r="F5448">
        <v>1</v>
      </c>
      <c r="G5448">
        <v>0.5</v>
      </c>
      <c r="H5448">
        <v>1</v>
      </c>
      <c r="I5448">
        <v>-0.71628989619615024</v>
      </c>
      <c r="N5448">
        <v>5421</v>
      </c>
      <c r="O5448">
        <v>0.68414742485500391</v>
      </c>
      <c r="P5448">
        <v>-0.71048806633046802</v>
      </c>
    </row>
    <row r="5449" spans="1:16" x14ac:dyDescent="0.35">
      <c r="A5449">
        <v>5448</v>
      </c>
      <c r="B5449">
        <v>163533</v>
      </c>
      <c r="C5449">
        <v>-0.82042609063506178</v>
      </c>
      <c r="D5449">
        <v>-0.4880837655259545</v>
      </c>
      <c r="E5449">
        <v>0</v>
      </c>
      <c r="F5449">
        <v>0</v>
      </c>
      <c r="G5449">
        <v>0.66666666666666663</v>
      </c>
      <c r="H5449">
        <v>1</v>
      </c>
      <c r="I5449">
        <v>-0.72042142872903348</v>
      </c>
      <c r="N5449">
        <v>5422</v>
      </c>
      <c r="O5449">
        <v>0.4673857494146535</v>
      </c>
      <c r="P5449">
        <v>1.7653039556804111</v>
      </c>
    </row>
    <row r="5450" spans="1:16" x14ac:dyDescent="0.35">
      <c r="A5450">
        <v>5449</v>
      </c>
      <c r="B5450">
        <v>102655</v>
      </c>
      <c r="C5450">
        <v>-0.32984469584501991</v>
      </c>
      <c r="D5450">
        <v>-0.21781349525568422</v>
      </c>
      <c r="E5450">
        <v>0</v>
      </c>
      <c r="F5450">
        <v>1</v>
      </c>
      <c r="G5450">
        <v>0.83333333333333337</v>
      </c>
      <c r="H5450">
        <v>1</v>
      </c>
      <c r="I5450">
        <v>-0.80254517019532456</v>
      </c>
      <c r="N5450">
        <v>5423</v>
      </c>
      <c r="O5450">
        <v>-0.2370896957664857</v>
      </c>
      <c r="P5450">
        <v>0.18156784208821036</v>
      </c>
    </row>
    <row r="5451" spans="1:16" x14ac:dyDescent="0.35">
      <c r="A5451">
        <v>5450</v>
      </c>
      <c r="B5451">
        <v>167642</v>
      </c>
      <c r="C5451">
        <v>-0.28524638722774337</v>
      </c>
      <c r="D5451">
        <v>-0.19078646822865719</v>
      </c>
      <c r="E5451">
        <v>0</v>
      </c>
      <c r="F5451">
        <v>1</v>
      </c>
      <c r="G5451">
        <v>0.5</v>
      </c>
      <c r="H5451">
        <v>1</v>
      </c>
      <c r="I5451">
        <v>0.15797528969993746</v>
      </c>
      <c r="N5451">
        <v>5424</v>
      </c>
      <c r="O5451">
        <v>0.48093335412967536</v>
      </c>
      <c r="P5451">
        <v>2.635539431343489</v>
      </c>
    </row>
    <row r="5452" spans="1:16" x14ac:dyDescent="0.35">
      <c r="A5452">
        <v>5451</v>
      </c>
      <c r="B5452">
        <v>127846</v>
      </c>
      <c r="C5452">
        <v>-0.37444300446229639</v>
      </c>
      <c r="D5452">
        <v>-0.24484052228271125</v>
      </c>
      <c r="E5452">
        <v>1</v>
      </c>
      <c r="F5452">
        <v>0</v>
      </c>
      <c r="G5452">
        <v>0.16666666666666666</v>
      </c>
      <c r="H5452">
        <v>1</v>
      </c>
      <c r="I5452">
        <v>-5.7814326230846834E-2</v>
      </c>
      <c r="N5452">
        <v>5425</v>
      </c>
      <c r="O5452">
        <v>-0.22354209105146378</v>
      </c>
      <c r="P5452">
        <v>1.2483021388632383</v>
      </c>
    </row>
    <row r="5453" spans="1:16" x14ac:dyDescent="0.35">
      <c r="A5453">
        <v>5452</v>
      </c>
      <c r="B5453">
        <v>189088</v>
      </c>
      <c r="C5453">
        <v>1.1864977971423822</v>
      </c>
      <c r="D5453">
        <v>0.75515947771728875</v>
      </c>
      <c r="E5453">
        <v>1</v>
      </c>
      <c r="F5453">
        <v>1</v>
      </c>
      <c r="G5453">
        <v>-1.1666666666666667</v>
      </c>
      <c r="H5453">
        <v>1</v>
      </c>
      <c r="I5453">
        <v>0.21956089440455123</v>
      </c>
      <c r="N5453">
        <v>5426</v>
      </c>
      <c r="O5453">
        <v>-8.8066043901244742E-2</v>
      </c>
      <c r="P5453">
        <v>0.49619954833307839</v>
      </c>
    </row>
    <row r="5454" spans="1:16" x14ac:dyDescent="0.35">
      <c r="A5454">
        <v>5453</v>
      </c>
      <c r="B5454">
        <v>125294</v>
      </c>
      <c r="C5454">
        <v>-1.1772125595732741</v>
      </c>
      <c r="D5454">
        <v>-0.65024592768811662</v>
      </c>
      <c r="E5454">
        <v>1</v>
      </c>
      <c r="F5454">
        <v>0</v>
      </c>
      <c r="G5454">
        <v>0.5</v>
      </c>
      <c r="H5454">
        <v>0</v>
      </c>
      <c r="I5454">
        <v>0.6176907420738923</v>
      </c>
      <c r="N5454">
        <v>5427</v>
      </c>
      <c r="O5454">
        <v>-0.2370896957664857</v>
      </c>
      <c r="P5454">
        <v>-0.64269232381410313</v>
      </c>
    </row>
    <row r="5455" spans="1:16" x14ac:dyDescent="0.35">
      <c r="A5455">
        <v>5454</v>
      </c>
      <c r="B5455">
        <v>133054</v>
      </c>
      <c r="C5455">
        <v>-0.28524638722774337</v>
      </c>
      <c r="D5455">
        <v>-0.13673241417460313</v>
      </c>
      <c r="E5455">
        <v>1</v>
      </c>
      <c r="F5455">
        <v>0</v>
      </c>
      <c r="G5455">
        <v>0</v>
      </c>
      <c r="H5455">
        <v>1</v>
      </c>
      <c r="I5455">
        <v>-0.17474071825941961</v>
      </c>
      <c r="N5455">
        <v>5428</v>
      </c>
      <c r="O5455">
        <v>0.41319533055456587</v>
      </c>
      <c r="P5455">
        <v>0.79620168573042172</v>
      </c>
    </row>
    <row r="5456" spans="1:16" x14ac:dyDescent="0.35">
      <c r="A5456">
        <v>5455</v>
      </c>
      <c r="B5456">
        <v>196982</v>
      </c>
      <c r="C5456">
        <v>-0.95422101648689139</v>
      </c>
      <c r="D5456">
        <v>-0.51511079255298153</v>
      </c>
      <c r="E5456">
        <v>1</v>
      </c>
      <c r="F5456">
        <v>0</v>
      </c>
      <c r="G5456">
        <v>0.33333333333333331</v>
      </c>
      <c r="H5456">
        <v>1</v>
      </c>
      <c r="I5456">
        <v>0.5353696594431957</v>
      </c>
      <c r="N5456">
        <v>5429</v>
      </c>
      <c r="O5456">
        <v>-7.4518439186222848E-2</v>
      </c>
      <c r="P5456">
        <v>0.13721676015760353</v>
      </c>
    </row>
    <row r="5457" spans="1:16" x14ac:dyDescent="0.35">
      <c r="A5457">
        <v>5456</v>
      </c>
      <c r="B5457">
        <v>153802</v>
      </c>
      <c r="C5457">
        <v>-1.1772125595732741</v>
      </c>
      <c r="D5457">
        <v>-0.65024592768811662</v>
      </c>
      <c r="E5457">
        <v>0</v>
      </c>
      <c r="F5457">
        <v>1</v>
      </c>
      <c r="G5457">
        <v>-0.33333333333333331</v>
      </c>
      <c r="H5457">
        <v>0</v>
      </c>
      <c r="I5457">
        <v>1.3270797032086805</v>
      </c>
      <c r="N5457">
        <v>5430</v>
      </c>
      <c r="O5457">
        <v>0.41319533055456587</v>
      </c>
      <c r="P5457">
        <v>1.4850822961124539</v>
      </c>
    </row>
    <row r="5458" spans="1:16" x14ac:dyDescent="0.35">
      <c r="A5458">
        <v>5457</v>
      </c>
      <c r="B5458">
        <v>159308</v>
      </c>
      <c r="C5458">
        <v>-0.82042609063506178</v>
      </c>
      <c r="D5458">
        <v>-0.4880837655259545</v>
      </c>
      <c r="E5458">
        <v>1</v>
      </c>
      <c r="F5458">
        <v>1</v>
      </c>
      <c r="G5458">
        <v>0</v>
      </c>
      <c r="H5458">
        <v>0</v>
      </c>
      <c r="I5458">
        <v>2.6873083192013314</v>
      </c>
      <c r="N5458">
        <v>5431</v>
      </c>
      <c r="O5458">
        <v>0.237076469259281</v>
      </c>
      <c r="P5458">
        <v>-0.77652222989894781</v>
      </c>
    </row>
    <row r="5459" spans="1:16" x14ac:dyDescent="0.35">
      <c r="A5459">
        <v>5458</v>
      </c>
      <c r="B5459">
        <v>179271</v>
      </c>
      <c r="C5459">
        <v>-0.90962270786961485</v>
      </c>
      <c r="D5459">
        <v>-0.51511079255298153</v>
      </c>
      <c r="E5459">
        <v>1</v>
      </c>
      <c r="F5459">
        <v>1</v>
      </c>
      <c r="G5459">
        <v>0.83333333333333337</v>
      </c>
      <c r="H5459">
        <v>0</v>
      </c>
      <c r="I5459">
        <v>0.87349508771930073</v>
      </c>
      <c r="N5459">
        <v>5432</v>
      </c>
      <c r="O5459">
        <v>-6.7804156111132968E-3</v>
      </c>
      <c r="P5459">
        <v>0.89910261013316062</v>
      </c>
    </row>
    <row r="5460" spans="1:16" x14ac:dyDescent="0.35">
      <c r="A5460">
        <v>5459</v>
      </c>
      <c r="B5460">
        <v>191517</v>
      </c>
      <c r="C5460">
        <v>0.47292485926595773</v>
      </c>
      <c r="D5460">
        <v>0.3227270452848563</v>
      </c>
      <c r="E5460">
        <v>0</v>
      </c>
      <c r="F5460">
        <v>0</v>
      </c>
      <c r="G5460">
        <v>-1.5</v>
      </c>
      <c r="H5460">
        <v>1</v>
      </c>
      <c r="I5460">
        <v>-0.11863444016650199</v>
      </c>
      <c r="N5460">
        <v>5433</v>
      </c>
      <c r="O5460">
        <v>0.41319533055456587</v>
      </c>
      <c r="P5460">
        <v>0.37740043045579691</v>
      </c>
    </row>
    <row r="5461" spans="1:16" x14ac:dyDescent="0.35">
      <c r="A5461">
        <v>5460</v>
      </c>
      <c r="B5461">
        <v>196651</v>
      </c>
      <c r="C5461">
        <v>1.1864977971423822</v>
      </c>
      <c r="D5461">
        <v>0.75515947771728875</v>
      </c>
      <c r="E5461">
        <v>0</v>
      </c>
      <c r="F5461">
        <v>1</v>
      </c>
      <c r="G5461">
        <v>-0.33333333333333331</v>
      </c>
      <c r="H5461">
        <v>1</v>
      </c>
      <c r="I5461">
        <v>-0.10634606676826681</v>
      </c>
      <c r="N5461">
        <v>5434</v>
      </c>
      <c r="O5461">
        <v>-0.20999448633644185</v>
      </c>
      <c r="P5461">
        <v>0.52877239158679379</v>
      </c>
    </row>
    <row r="5462" spans="1:16" x14ac:dyDescent="0.35">
      <c r="A5462">
        <v>5461</v>
      </c>
      <c r="B5462">
        <v>178772</v>
      </c>
      <c r="C5462">
        <v>-0.28524638722774337</v>
      </c>
      <c r="D5462">
        <v>-0.10970538714757612</v>
      </c>
      <c r="E5462">
        <v>0</v>
      </c>
      <c r="F5462">
        <v>0</v>
      </c>
      <c r="G5462">
        <v>0.16666666666666666</v>
      </c>
      <c r="H5462">
        <v>1</v>
      </c>
      <c r="I5462">
        <v>-0.17654955240179415</v>
      </c>
      <c r="N5462">
        <v>5435</v>
      </c>
      <c r="O5462">
        <v>-0.19644688162141999</v>
      </c>
      <c r="P5462">
        <v>-0.98195493765921116</v>
      </c>
    </row>
    <row r="5463" spans="1:16" x14ac:dyDescent="0.35">
      <c r="A5463">
        <v>5462</v>
      </c>
      <c r="B5463">
        <v>193020</v>
      </c>
      <c r="C5463">
        <v>0.24993331617957507</v>
      </c>
      <c r="D5463">
        <v>0.13353785609566712</v>
      </c>
      <c r="E5463">
        <v>0</v>
      </c>
      <c r="F5463">
        <v>1</v>
      </c>
      <c r="G5463">
        <v>-1.3333333333333333</v>
      </c>
      <c r="H5463">
        <v>0</v>
      </c>
      <c r="I5463">
        <v>0.57814781213316901</v>
      </c>
      <c r="N5463">
        <v>5436</v>
      </c>
      <c r="O5463">
        <v>-0.19644688162141999</v>
      </c>
      <c r="P5463">
        <v>-0.25745885034257121</v>
      </c>
    </row>
    <row r="5464" spans="1:16" x14ac:dyDescent="0.35">
      <c r="A5464">
        <v>5463</v>
      </c>
      <c r="B5464">
        <v>151147</v>
      </c>
      <c r="C5464">
        <v>1.0081045626732761</v>
      </c>
      <c r="D5464">
        <v>0.62002434258215366</v>
      </c>
      <c r="E5464">
        <v>0</v>
      </c>
      <c r="F5464">
        <v>1</v>
      </c>
      <c r="G5464">
        <v>0.33333333333333331</v>
      </c>
      <c r="H5464">
        <v>1</v>
      </c>
      <c r="I5464">
        <v>-0.3342351114619963</v>
      </c>
      <c r="N5464">
        <v>5437</v>
      </c>
      <c r="O5464">
        <v>0.4673857494146535</v>
      </c>
      <c r="P5464">
        <v>0.25104437712315153</v>
      </c>
    </row>
    <row r="5465" spans="1:16" x14ac:dyDescent="0.35">
      <c r="A5465">
        <v>5464</v>
      </c>
      <c r="B5465">
        <v>107141</v>
      </c>
      <c r="C5465">
        <v>-0.64203285616595562</v>
      </c>
      <c r="D5465">
        <v>-0.37997565741784639</v>
      </c>
      <c r="E5465">
        <v>1</v>
      </c>
      <c r="F5465">
        <v>1</v>
      </c>
      <c r="G5465">
        <v>0.16666666666666666</v>
      </c>
      <c r="H5465">
        <v>1</v>
      </c>
      <c r="I5465">
        <v>0.19483912147217769</v>
      </c>
      <c r="N5465">
        <v>5438</v>
      </c>
      <c r="O5465">
        <v>0.48093335412967536</v>
      </c>
      <c r="P5465">
        <v>-1.1162042044028564</v>
      </c>
    </row>
    <row r="5466" spans="1:16" x14ac:dyDescent="0.35">
      <c r="A5466">
        <v>5465</v>
      </c>
      <c r="B5466">
        <v>188314</v>
      </c>
      <c r="C5466">
        <v>3.3718149193889322</v>
      </c>
      <c r="D5466">
        <v>0.70110542366323469</v>
      </c>
      <c r="E5466">
        <v>0</v>
      </c>
      <c r="F5466">
        <v>1</v>
      </c>
      <c r="G5466">
        <v>-1.5</v>
      </c>
      <c r="H5466">
        <v>1</v>
      </c>
      <c r="I5466">
        <v>-0.64044723053867159</v>
      </c>
      <c r="N5466">
        <v>5439</v>
      </c>
      <c r="O5466">
        <v>-0.77899388436736194</v>
      </c>
      <c r="P5466">
        <v>2.0547312089298684</v>
      </c>
    </row>
    <row r="5467" spans="1:16" x14ac:dyDescent="0.35">
      <c r="A5467">
        <v>5466</v>
      </c>
      <c r="B5467">
        <v>190668</v>
      </c>
      <c r="C5467">
        <v>0.24993331617957507</v>
      </c>
      <c r="D5467">
        <v>0.18759191014972118</v>
      </c>
      <c r="E5467">
        <v>0</v>
      </c>
      <c r="F5467">
        <v>1</v>
      </c>
      <c r="G5467">
        <v>-1.3333333333333333</v>
      </c>
      <c r="H5467">
        <v>1</v>
      </c>
      <c r="I5467">
        <v>0.53040073262110798</v>
      </c>
      <c r="N5467">
        <v>5440</v>
      </c>
      <c r="O5467">
        <v>0.10160042210906195</v>
      </c>
      <c r="P5467">
        <v>-0.64084064318662415</v>
      </c>
    </row>
    <row r="5468" spans="1:16" x14ac:dyDescent="0.35">
      <c r="A5468">
        <v>5467</v>
      </c>
      <c r="B5468">
        <v>161671</v>
      </c>
      <c r="C5468">
        <v>0.82971132820417004</v>
      </c>
      <c r="D5468">
        <v>0.51191623447404555</v>
      </c>
      <c r="E5468">
        <v>1</v>
      </c>
      <c r="F5468">
        <v>0</v>
      </c>
      <c r="G5468">
        <v>0.16666666666666666</v>
      </c>
      <c r="H5468">
        <v>1</v>
      </c>
      <c r="I5468">
        <v>-0.35798485582949419</v>
      </c>
      <c r="N5468">
        <v>5441</v>
      </c>
      <c r="O5468">
        <v>0.1693384456841715</v>
      </c>
      <c r="P5468">
        <v>0.25602171678888652</v>
      </c>
    </row>
    <row r="5469" spans="1:16" x14ac:dyDescent="0.35">
      <c r="A5469">
        <v>5468</v>
      </c>
      <c r="B5469">
        <v>167778</v>
      </c>
      <c r="C5469">
        <v>-0.15145146137591375</v>
      </c>
      <c r="D5469">
        <v>-0.10970538714757612</v>
      </c>
      <c r="E5469">
        <v>0</v>
      </c>
      <c r="F5469">
        <v>0</v>
      </c>
      <c r="G5469">
        <v>0.5</v>
      </c>
      <c r="H5469">
        <v>1</v>
      </c>
      <c r="I5469">
        <v>-0.29184177127710875</v>
      </c>
      <c r="N5469">
        <v>5442</v>
      </c>
      <c r="O5469">
        <v>0.3725525164095001</v>
      </c>
      <c r="P5469">
        <v>-0.47295672767560848</v>
      </c>
    </row>
    <row r="5470" spans="1:16" x14ac:dyDescent="0.35">
      <c r="A5470">
        <v>5469</v>
      </c>
      <c r="B5470">
        <v>174975</v>
      </c>
      <c r="C5470">
        <v>-0.10685315275863722</v>
      </c>
      <c r="D5470">
        <v>-2.862430606649503E-2</v>
      </c>
      <c r="E5470">
        <v>1</v>
      </c>
      <c r="F5470">
        <v>0</v>
      </c>
      <c r="G5470">
        <v>0.66666666666666663</v>
      </c>
      <c r="H5470">
        <v>1</v>
      </c>
      <c r="I5470">
        <v>7.3433551662224691E-2</v>
      </c>
      <c r="N5470">
        <v>5443</v>
      </c>
      <c r="O5470">
        <v>-0.22354209105146378</v>
      </c>
      <c r="P5470">
        <v>-1.0048667913207765</v>
      </c>
    </row>
    <row r="5471" spans="1:16" x14ac:dyDescent="0.35">
      <c r="A5471">
        <v>5470</v>
      </c>
      <c r="B5471">
        <v>162461</v>
      </c>
      <c r="C5471">
        <v>1.1864977971423822</v>
      </c>
      <c r="D5471">
        <v>0.72813245069026178</v>
      </c>
      <c r="E5471">
        <v>1</v>
      </c>
      <c r="F5471">
        <v>1</v>
      </c>
      <c r="G5471">
        <v>-0.33333333333333331</v>
      </c>
      <c r="H5471">
        <v>1</v>
      </c>
      <c r="I5471">
        <v>4.7159819507253196E-2</v>
      </c>
      <c r="N5471">
        <v>5444</v>
      </c>
      <c r="O5471">
        <v>0.42674293526958773</v>
      </c>
      <c r="P5471">
        <v>-0.44670049886707364</v>
      </c>
    </row>
    <row r="5472" spans="1:16" x14ac:dyDescent="0.35">
      <c r="A5472">
        <v>5471</v>
      </c>
      <c r="B5472">
        <v>182609</v>
      </c>
      <c r="C5472">
        <v>-1.088015942338721</v>
      </c>
      <c r="D5472">
        <v>-0.65024592768811662</v>
      </c>
      <c r="E5472">
        <v>0</v>
      </c>
      <c r="F5472">
        <v>0</v>
      </c>
      <c r="G5472">
        <v>1</v>
      </c>
      <c r="H5472">
        <v>1</v>
      </c>
      <c r="I5472">
        <v>-0.53961946127860683</v>
      </c>
      <c r="N5472">
        <v>5445</v>
      </c>
      <c r="O5472">
        <v>-6.7804156111132968E-3</v>
      </c>
      <c r="P5472">
        <v>0.92909167723872654</v>
      </c>
    </row>
    <row r="5473" spans="1:16" x14ac:dyDescent="0.35">
      <c r="A5473">
        <v>5472</v>
      </c>
      <c r="B5473">
        <v>105320</v>
      </c>
      <c r="C5473">
        <v>0.24993331617957507</v>
      </c>
      <c r="D5473">
        <v>0.62162162162162171</v>
      </c>
      <c r="E5473">
        <v>1</v>
      </c>
      <c r="F5473">
        <v>0</v>
      </c>
      <c r="G5473">
        <v>-0.83333333333333337</v>
      </c>
      <c r="H5473">
        <v>1</v>
      </c>
      <c r="I5473">
        <v>0.25235192009899265</v>
      </c>
      <c r="N5473">
        <v>5446</v>
      </c>
      <c r="O5473">
        <v>0.4673857494146535</v>
      </c>
      <c r="P5473">
        <v>0.98331234240202214</v>
      </c>
    </row>
    <row r="5474" spans="1:16" x14ac:dyDescent="0.35">
      <c r="A5474">
        <v>5473</v>
      </c>
      <c r="B5474">
        <v>136239</v>
      </c>
      <c r="C5474">
        <v>-1.7123922629805925</v>
      </c>
      <c r="D5474">
        <v>-0.59619187363406256</v>
      </c>
      <c r="E5474">
        <v>1</v>
      </c>
      <c r="F5474">
        <v>1</v>
      </c>
      <c r="G5474">
        <v>-0.16666666666666666</v>
      </c>
      <c r="H5474">
        <v>0</v>
      </c>
      <c r="I5474">
        <v>1.3956801844505908</v>
      </c>
      <c r="N5474">
        <v>5447</v>
      </c>
      <c r="O5474">
        <v>0.19643365511421532</v>
      </c>
      <c r="P5474">
        <v>-0.91272355131036553</v>
      </c>
    </row>
    <row r="5475" spans="1:16" x14ac:dyDescent="0.35">
      <c r="A5475">
        <v>5474</v>
      </c>
      <c r="B5475">
        <v>130412</v>
      </c>
      <c r="C5475">
        <v>-0.41904131307957293</v>
      </c>
      <c r="D5475">
        <v>-0.24484052228271125</v>
      </c>
      <c r="E5475">
        <v>1</v>
      </c>
      <c r="F5475">
        <v>1</v>
      </c>
      <c r="G5475">
        <v>-0.33333333333333331</v>
      </c>
      <c r="H5475">
        <v>0</v>
      </c>
      <c r="I5475">
        <v>0.5504961934118463</v>
      </c>
      <c r="N5475">
        <v>5448</v>
      </c>
      <c r="O5475">
        <v>0.35900491169447818</v>
      </c>
      <c r="P5475">
        <v>-1.0794263404235116</v>
      </c>
    </row>
    <row r="5476" spans="1:16" x14ac:dyDescent="0.35">
      <c r="A5476">
        <v>5475</v>
      </c>
      <c r="B5476">
        <v>122169</v>
      </c>
      <c r="C5476">
        <v>-0.15145146137591375</v>
      </c>
      <c r="D5476">
        <v>-5.5651333093522062E-2</v>
      </c>
      <c r="E5476">
        <v>1</v>
      </c>
      <c r="F5476">
        <v>1</v>
      </c>
      <c r="G5476">
        <v>-0.16666666666666666</v>
      </c>
      <c r="H5476">
        <v>1</v>
      </c>
      <c r="I5476">
        <v>0.27167156645108581</v>
      </c>
      <c r="N5476">
        <v>5449</v>
      </c>
      <c r="O5476">
        <v>0.20998125982923721</v>
      </c>
      <c r="P5476">
        <v>-1.0125264300245618</v>
      </c>
    </row>
    <row r="5477" spans="1:16" x14ac:dyDescent="0.35">
      <c r="A5477">
        <v>5476</v>
      </c>
      <c r="B5477">
        <v>172870</v>
      </c>
      <c r="C5477">
        <v>2.6941773093192397E-2</v>
      </c>
      <c r="D5477">
        <v>0.48648648648648657</v>
      </c>
      <c r="E5477">
        <v>1</v>
      </c>
      <c r="F5477">
        <v>0</v>
      </c>
      <c r="G5477">
        <v>-1.5</v>
      </c>
      <c r="H5477">
        <v>1</v>
      </c>
      <c r="I5477">
        <v>0.34776806951839462</v>
      </c>
      <c r="N5477">
        <v>5450</v>
      </c>
      <c r="O5477">
        <v>0.19643365511421532</v>
      </c>
      <c r="P5477">
        <v>-3.8458365414277856E-2</v>
      </c>
    </row>
    <row r="5478" spans="1:16" x14ac:dyDescent="0.35">
      <c r="A5478">
        <v>5477</v>
      </c>
      <c r="B5478">
        <v>153899</v>
      </c>
      <c r="C5478">
        <v>-0.82042609063506178</v>
      </c>
      <c r="D5478">
        <v>-0.46105673849892748</v>
      </c>
      <c r="E5478">
        <v>0</v>
      </c>
      <c r="F5478">
        <v>0</v>
      </c>
      <c r="G5478">
        <v>-0.16666666666666666</v>
      </c>
      <c r="H5478">
        <v>1</v>
      </c>
      <c r="I5478">
        <v>4.8325040599539994E-2</v>
      </c>
      <c r="N5478">
        <v>5451</v>
      </c>
      <c r="O5478">
        <v>0.2235288645442591</v>
      </c>
      <c r="P5478">
        <v>-0.28134319077510594</v>
      </c>
    </row>
    <row r="5479" spans="1:16" x14ac:dyDescent="0.35">
      <c r="A5479">
        <v>5478</v>
      </c>
      <c r="B5479">
        <v>126188</v>
      </c>
      <c r="C5479">
        <v>-1.1772125595732741</v>
      </c>
      <c r="D5479">
        <v>-0.65024592768811662</v>
      </c>
      <c r="E5479">
        <v>0</v>
      </c>
      <c r="F5479">
        <v>0</v>
      </c>
      <c r="G5479">
        <v>0.83333333333333337</v>
      </c>
      <c r="H5479">
        <v>1</v>
      </c>
      <c r="I5479">
        <v>9.7650586135575881E-2</v>
      </c>
      <c r="N5479">
        <v>5452</v>
      </c>
      <c r="O5479">
        <v>-0.25063730048150762</v>
      </c>
      <c r="P5479">
        <v>0.47019819488605885</v>
      </c>
    </row>
    <row r="5480" spans="1:16" x14ac:dyDescent="0.35">
      <c r="A5480">
        <v>5479</v>
      </c>
      <c r="B5480">
        <v>163733</v>
      </c>
      <c r="C5480">
        <v>1.1864977971423822</v>
      </c>
      <c r="D5480">
        <v>0.70110542366323469</v>
      </c>
      <c r="E5480">
        <v>0</v>
      </c>
      <c r="F5480">
        <v>0</v>
      </c>
      <c r="G5480">
        <v>-0.5</v>
      </c>
      <c r="H5480">
        <v>1</v>
      </c>
      <c r="I5480">
        <v>-1.2201764575959368</v>
      </c>
      <c r="N5480">
        <v>5453</v>
      </c>
      <c r="O5480">
        <v>0.4673857494146535</v>
      </c>
      <c r="P5480">
        <v>0.1503049926592388</v>
      </c>
    </row>
    <row r="5481" spans="1:16" x14ac:dyDescent="0.35">
      <c r="A5481">
        <v>5480</v>
      </c>
      <c r="B5481">
        <v>144803</v>
      </c>
      <c r="C5481">
        <v>-1.088015942338721</v>
      </c>
      <c r="D5481">
        <v>-0.62321890066108965</v>
      </c>
      <c r="E5481">
        <v>1</v>
      </c>
      <c r="F5481">
        <v>1</v>
      </c>
      <c r="G5481">
        <v>0.33333333333333331</v>
      </c>
      <c r="H5481">
        <v>0</v>
      </c>
      <c r="I5481">
        <v>1.1687519028648556</v>
      </c>
      <c r="N5481">
        <v>5454</v>
      </c>
      <c r="O5481">
        <v>0.19643365511421532</v>
      </c>
      <c r="P5481">
        <v>-0.3711743733736349</v>
      </c>
    </row>
    <row r="5482" spans="1:16" x14ac:dyDescent="0.35">
      <c r="A5482">
        <v>5481</v>
      </c>
      <c r="B5482">
        <v>148067</v>
      </c>
      <c r="C5482">
        <v>-0.10685315275863722</v>
      </c>
      <c r="D5482">
        <v>-8.2678360120549091E-2</v>
      </c>
      <c r="E5482">
        <v>0</v>
      </c>
      <c r="F5482">
        <v>0</v>
      </c>
      <c r="G5482">
        <v>-0.5</v>
      </c>
      <c r="H5482">
        <v>1</v>
      </c>
      <c r="I5482">
        <v>-0.22368032766172147</v>
      </c>
      <c r="N5482">
        <v>5455</v>
      </c>
      <c r="O5482">
        <v>0.39964772583954394</v>
      </c>
      <c r="P5482">
        <v>0.13572193360365176</v>
      </c>
    </row>
    <row r="5483" spans="1:16" x14ac:dyDescent="0.35">
      <c r="A5483">
        <v>5482</v>
      </c>
      <c r="B5483">
        <v>105944</v>
      </c>
      <c r="C5483">
        <v>1.0527028712905526</v>
      </c>
      <c r="D5483">
        <v>0.64705136960918064</v>
      </c>
      <c r="E5483">
        <v>0</v>
      </c>
      <c r="F5483">
        <v>1</v>
      </c>
      <c r="G5483">
        <v>0.16666666666666666</v>
      </c>
      <c r="H5483">
        <v>1</v>
      </c>
      <c r="I5483">
        <v>-1.065103762204936</v>
      </c>
      <c r="N5483">
        <v>5456</v>
      </c>
      <c r="O5483">
        <v>0.4673857494146535</v>
      </c>
      <c r="P5483">
        <v>0.85969395379402702</v>
      </c>
    </row>
    <row r="5484" spans="1:16" x14ac:dyDescent="0.35">
      <c r="A5484">
        <v>5483</v>
      </c>
      <c r="B5484">
        <v>106862</v>
      </c>
      <c r="C5484">
        <v>1.0527028712905526</v>
      </c>
      <c r="D5484">
        <v>0.59299731555512658</v>
      </c>
      <c r="E5484">
        <v>0</v>
      </c>
      <c r="F5484">
        <v>0</v>
      </c>
      <c r="G5484">
        <v>-0.66666666666666663</v>
      </c>
      <c r="H5484">
        <v>1</v>
      </c>
      <c r="I5484">
        <v>-0.10426774813782366</v>
      </c>
      <c r="N5484">
        <v>5457</v>
      </c>
      <c r="O5484">
        <v>0.35900491169447818</v>
      </c>
      <c r="P5484">
        <v>2.3283034075068532</v>
      </c>
    </row>
    <row r="5485" spans="1:16" x14ac:dyDescent="0.35">
      <c r="A5485">
        <v>5484</v>
      </c>
      <c r="B5485">
        <v>186576</v>
      </c>
      <c r="C5485">
        <v>-1.0434176337214445</v>
      </c>
      <c r="D5485">
        <v>-0.59619187363406256</v>
      </c>
      <c r="E5485">
        <v>1</v>
      </c>
      <c r="F5485">
        <v>1</v>
      </c>
      <c r="G5485">
        <v>0.16666666666666666</v>
      </c>
      <c r="H5485">
        <v>0</v>
      </c>
      <c r="I5485">
        <v>1.1996654583602939</v>
      </c>
      <c r="N5485">
        <v>5458</v>
      </c>
      <c r="O5485">
        <v>0.38610012112452202</v>
      </c>
      <c r="P5485">
        <v>0.48739496659477871</v>
      </c>
    </row>
    <row r="5486" spans="1:16" x14ac:dyDescent="0.35">
      <c r="A5486">
        <v>5485</v>
      </c>
      <c r="B5486">
        <v>178087</v>
      </c>
      <c r="C5486">
        <v>-1.1772125595732741</v>
      </c>
      <c r="D5486">
        <v>-0.65024592768811662</v>
      </c>
      <c r="E5486">
        <v>0</v>
      </c>
      <c r="F5486">
        <v>0</v>
      </c>
      <c r="G5486">
        <v>0.66666666666666663</v>
      </c>
      <c r="H5486">
        <v>1</v>
      </c>
      <c r="I5486">
        <v>-0.87256744324369995</v>
      </c>
      <c r="N5486">
        <v>5459</v>
      </c>
      <c r="O5486">
        <v>-3.3875625041157112E-2</v>
      </c>
      <c r="P5486">
        <v>-8.4758815125344875E-2</v>
      </c>
    </row>
    <row r="5487" spans="1:16" x14ac:dyDescent="0.35">
      <c r="A5487">
        <v>5486</v>
      </c>
      <c r="B5487">
        <v>178987</v>
      </c>
      <c r="C5487">
        <v>0.74051471096961696</v>
      </c>
      <c r="D5487">
        <v>0.45786218041999144</v>
      </c>
      <c r="E5487">
        <v>0</v>
      </c>
      <c r="F5487">
        <v>1</v>
      </c>
      <c r="G5487">
        <v>1</v>
      </c>
      <c r="H5487">
        <v>1</v>
      </c>
      <c r="I5487">
        <v>-0.40620240502099053</v>
      </c>
      <c r="N5487">
        <v>5460</v>
      </c>
      <c r="O5487">
        <v>-0.25063730048150762</v>
      </c>
      <c r="P5487">
        <v>0.14429123371324082</v>
      </c>
    </row>
    <row r="5488" spans="1:16" x14ac:dyDescent="0.35">
      <c r="A5488">
        <v>5487</v>
      </c>
      <c r="B5488">
        <v>149597</v>
      </c>
      <c r="C5488">
        <v>0.87430963682144658</v>
      </c>
      <c r="D5488">
        <v>0.51191623447404555</v>
      </c>
      <c r="E5488">
        <v>1</v>
      </c>
      <c r="F5488">
        <v>1</v>
      </c>
      <c r="G5488">
        <v>0.33333333333333331</v>
      </c>
      <c r="H5488">
        <v>1</v>
      </c>
      <c r="I5488">
        <v>-1.1139858147336523</v>
      </c>
      <c r="N5488">
        <v>5461</v>
      </c>
      <c r="O5488">
        <v>0.19643365511421532</v>
      </c>
      <c r="P5488">
        <v>-0.37298320751600944</v>
      </c>
    </row>
    <row r="5489" spans="1:16" x14ac:dyDescent="0.35">
      <c r="A5489">
        <v>5488</v>
      </c>
      <c r="B5489">
        <v>123935</v>
      </c>
      <c r="C5489">
        <v>-0.10685315275863722</v>
      </c>
      <c r="D5489">
        <v>-1.5972790394680049E-3</v>
      </c>
      <c r="E5489">
        <v>0</v>
      </c>
      <c r="F5489">
        <v>0</v>
      </c>
      <c r="G5489">
        <v>0.33333333333333331</v>
      </c>
      <c r="H5489">
        <v>1</v>
      </c>
      <c r="I5489">
        <v>-7.7138202669752229E-2</v>
      </c>
      <c r="N5489">
        <v>5462</v>
      </c>
      <c r="O5489">
        <v>3.3862398533952426E-2</v>
      </c>
      <c r="P5489">
        <v>0.54428541359921656</v>
      </c>
    </row>
    <row r="5490" spans="1:16" x14ac:dyDescent="0.35">
      <c r="A5490">
        <v>5489</v>
      </c>
      <c r="B5490">
        <v>167986</v>
      </c>
      <c r="C5490">
        <v>0.7851130195868935</v>
      </c>
      <c r="D5490">
        <v>0.48488920744701847</v>
      </c>
      <c r="E5490">
        <v>0</v>
      </c>
      <c r="F5490">
        <v>0</v>
      </c>
      <c r="G5490">
        <v>-0.5</v>
      </c>
      <c r="H5490">
        <v>1</v>
      </c>
      <c r="I5490">
        <v>-0.78289798116742015</v>
      </c>
      <c r="N5490">
        <v>5463</v>
      </c>
      <c r="O5490">
        <v>-0.19644688162141999</v>
      </c>
      <c r="P5490">
        <v>-0.13778822984057632</v>
      </c>
    </row>
    <row r="5491" spans="1:16" x14ac:dyDescent="0.35">
      <c r="A5491">
        <v>5490</v>
      </c>
      <c r="B5491">
        <v>165211</v>
      </c>
      <c r="C5491">
        <v>-0.95422101648689139</v>
      </c>
      <c r="D5491">
        <v>-0.56916484660703559</v>
      </c>
      <c r="E5491">
        <v>0</v>
      </c>
      <c r="F5491">
        <v>1</v>
      </c>
      <c r="G5491">
        <v>-0.5</v>
      </c>
      <c r="H5491">
        <v>1</v>
      </c>
      <c r="I5491">
        <v>0.38431011351799077</v>
      </c>
      <c r="N5491">
        <v>5464</v>
      </c>
      <c r="O5491">
        <v>0.30481449283439055</v>
      </c>
      <c r="P5491">
        <v>-0.10997537136221286</v>
      </c>
    </row>
    <row r="5492" spans="1:16" x14ac:dyDescent="0.35">
      <c r="A5492">
        <v>5491</v>
      </c>
      <c r="B5492">
        <v>115409</v>
      </c>
      <c r="C5492">
        <v>0.65131809373506389</v>
      </c>
      <c r="D5492">
        <v>0.34975407231188332</v>
      </c>
      <c r="E5492">
        <v>1</v>
      </c>
      <c r="F5492">
        <v>0</v>
      </c>
      <c r="G5492">
        <v>0</v>
      </c>
      <c r="H5492">
        <v>1</v>
      </c>
      <c r="I5492">
        <v>0.18127045543685497</v>
      </c>
      <c r="N5492">
        <v>5465</v>
      </c>
      <c r="O5492">
        <v>-0.91446993151758105</v>
      </c>
      <c r="P5492">
        <v>0.27402270097890946</v>
      </c>
    </row>
    <row r="5493" spans="1:16" x14ac:dyDescent="0.35">
      <c r="A5493">
        <v>5492</v>
      </c>
      <c r="B5493">
        <v>106579</v>
      </c>
      <c r="C5493">
        <v>0.91890794543872312</v>
      </c>
      <c r="D5493">
        <v>0.56597028852809961</v>
      </c>
      <c r="E5493">
        <v>0</v>
      </c>
      <c r="F5493">
        <v>0</v>
      </c>
      <c r="G5493">
        <v>-1.3333333333333333</v>
      </c>
      <c r="H5493">
        <v>1</v>
      </c>
      <c r="I5493">
        <v>2.4399137323952397E-2</v>
      </c>
      <c r="N5493">
        <v>5466</v>
      </c>
      <c r="O5493">
        <v>3.3862398533952426E-2</v>
      </c>
      <c r="P5493">
        <v>0.49653833408715553</v>
      </c>
    </row>
    <row r="5494" spans="1:16" x14ac:dyDescent="0.35">
      <c r="A5494">
        <v>5493</v>
      </c>
      <c r="B5494">
        <v>133098</v>
      </c>
      <c r="C5494">
        <v>0.42832655064868119</v>
      </c>
      <c r="D5494">
        <v>0.26867299123080224</v>
      </c>
      <c r="E5494">
        <v>1</v>
      </c>
      <c r="F5494">
        <v>1</v>
      </c>
      <c r="G5494">
        <v>0.5</v>
      </c>
      <c r="H5494">
        <v>1</v>
      </c>
      <c r="I5494">
        <v>-0.30372821785879178</v>
      </c>
      <c r="N5494">
        <v>5467</v>
      </c>
      <c r="O5494">
        <v>-0.14225646276133236</v>
      </c>
      <c r="P5494">
        <v>-0.21572839306816183</v>
      </c>
    </row>
    <row r="5495" spans="1:16" x14ac:dyDescent="0.35">
      <c r="A5495">
        <v>5494</v>
      </c>
      <c r="B5495">
        <v>161274</v>
      </c>
      <c r="C5495">
        <v>-0.46363962169684947</v>
      </c>
      <c r="D5495">
        <v>-0.24484052228271125</v>
      </c>
      <c r="E5495">
        <v>0</v>
      </c>
      <c r="F5495">
        <v>1</v>
      </c>
      <c r="G5495">
        <v>-0.16666666666666666</v>
      </c>
      <c r="H5495">
        <v>1</v>
      </c>
      <c r="I5495">
        <v>0.31829793473380708</v>
      </c>
      <c r="N5495">
        <v>5468</v>
      </c>
      <c r="O5495">
        <v>0.15579084096914958</v>
      </c>
      <c r="P5495">
        <v>-0.44763261224625833</v>
      </c>
    </row>
    <row r="5496" spans="1:16" x14ac:dyDescent="0.35">
      <c r="A5496">
        <v>5495</v>
      </c>
      <c r="B5496">
        <v>159336</v>
      </c>
      <c r="C5496">
        <v>0.51752316788323427</v>
      </c>
      <c r="D5496">
        <v>0.34975407231188332</v>
      </c>
      <c r="E5496">
        <v>1</v>
      </c>
      <c r="F5496">
        <v>0</v>
      </c>
      <c r="G5496">
        <v>1</v>
      </c>
      <c r="H5496">
        <v>1</v>
      </c>
      <c r="I5496">
        <v>-0.69986102889090096</v>
      </c>
      <c r="N5496">
        <v>5469</v>
      </c>
      <c r="O5496">
        <v>0.14224323625412769</v>
      </c>
      <c r="P5496">
        <v>-6.8809684591902995E-2</v>
      </c>
    </row>
    <row r="5497" spans="1:16" x14ac:dyDescent="0.35">
      <c r="A5497">
        <v>5496</v>
      </c>
      <c r="B5497">
        <v>126019</v>
      </c>
      <c r="C5497">
        <v>-1.088015942338721</v>
      </c>
      <c r="D5497">
        <v>-0.65024592768811662</v>
      </c>
      <c r="E5497">
        <v>0</v>
      </c>
      <c r="F5497">
        <v>0</v>
      </c>
      <c r="G5497">
        <v>-0.16666666666666666</v>
      </c>
      <c r="H5497">
        <v>0</v>
      </c>
      <c r="I5497">
        <v>0.62740233759535402</v>
      </c>
      <c r="N5497">
        <v>5470</v>
      </c>
      <c r="O5497">
        <v>-0.25063730048150762</v>
      </c>
      <c r="P5497">
        <v>0.29779711998876079</v>
      </c>
    </row>
    <row r="5498" spans="1:16" x14ac:dyDescent="0.35">
      <c r="A5498">
        <v>5497</v>
      </c>
      <c r="B5498">
        <v>192431</v>
      </c>
      <c r="C5498">
        <v>-0.82042609063506178</v>
      </c>
      <c r="D5498">
        <v>-0.4880837655259545</v>
      </c>
      <c r="E5498">
        <v>1</v>
      </c>
      <c r="F5498">
        <v>0</v>
      </c>
      <c r="G5498">
        <v>0.66666666666666663</v>
      </c>
      <c r="H5498">
        <v>0</v>
      </c>
      <c r="I5498">
        <v>1.4590198106009451</v>
      </c>
      <c r="N5498">
        <v>5471</v>
      </c>
      <c r="O5498">
        <v>0.44029053998460965</v>
      </c>
      <c r="P5498">
        <v>-0.97991000126321648</v>
      </c>
    </row>
    <row r="5499" spans="1:16" x14ac:dyDescent="0.35">
      <c r="A5499">
        <v>5498</v>
      </c>
      <c r="B5499">
        <v>186487</v>
      </c>
      <c r="C5499">
        <v>1.0527028712905526</v>
      </c>
      <c r="D5499">
        <v>0.62002434258215366</v>
      </c>
      <c r="E5499">
        <v>0</v>
      </c>
      <c r="F5499">
        <v>0</v>
      </c>
      <c r="G5499">
        <v>0.66666666666666663</v>
      </c>
      <c r="H5499">
        <v>1</v>
      </c>
      <c r="I5499">
        <v>-0.83239605408618456</v>
      </c>
      <c r="N5499">
        <v>5472</v>
      </c>
      <c r="O5499">
        <v>3.3862398533952426E-2</v>
      </c>
      <c r="P5499">
        <v>0.21848952156504023</v>
      </c>
    </row>
    <row r="5500" spans="1:16" x14ac:dyDescent="0.35">
      <c r="A5500">
        <v>5499</v>
      </c>
      <c r="B5500">
        <v>137132</v>
      </c>
      <c r="C5500">
        <v>-0.82042609063506178</v>
      </c>
      <c r="D5500">
        <v>-0.46105673849892748</v>
      </c>
      <c r="E5500">
        <v>0</v>
      </c>
      <c r="F5500">
        <v>1</v>
      </c>
      <c r="G5500">
        <v>0.5</v>
      </c>
      <c r="H5500">
        <v>1</v>
      </c>
      <c r="I5500">
        <v>-0.60098867957841395</v>
      </c>
      <c r="N5500">
        <v>5473</v>
      </c>
      <c r="O5500">
        <v>0.62995700599491633</v>
      </c>
      <c r="P5500">
        <v>0.7657231784556745</v>
      </c>
    </row>
    <row r="5501" spans="1:16" x14ac:dyDescent="0.35">
      <c r="A5501">
        <v>5500</v>
      </c>
      <c r="B5501">
        <v>152623</v>
      </c>
      <c r="C5501">
        <v>-0.50823793031412601</v>
      </c>
      <c r="D5501">
        <v>-0.29889457633676531</v>
      </c>
      <c r="E5501">
        <v>0</v>
      </c>
      <c r="F5501">
        <v>1</v>
      </c>
      <c r="G5501">
        <v>0.16666666666666666</v>
      </c>
      <c r="H5501">
        <v>1</v>
      </c>
      <c r="I5501">
        <v>6.6922203580611822E-2</v>
      </c>
      <c r="N5501">
        <v>5474</v>
      </c>
      <c r="O5501">
        <v>0.237076469259281</v>
      </c>
      <c r="P5501">
        <v>0.3134197241525653</v>
      </c>
    </row>
    <row r="5502" spans="1:16" x14ac:dyDescent="0.35">
      <c r="A5502">
        <v>5501</v>
      </c>
      <c r="B5502">
        <v>192393</v>
      </c>
      <c r="C5502">
        <v>7.1540081710468925E-2</v>
      </c>
      <c r="D5502">
        <v>2.5429747987559023E-2</v>
      </c>
      <c r="E5502">
        <v>0</v>
      </c>
      <c r="F5502">
        <v>0</v>
      </c>
      <c r="G5502">
        <v>0.16666666666666666</v>
      </c>
      <c r="H5502">
        <v>1</v>
      </c>
      <c r="I5502">
        <v>-0.1826029672568458</v>
      </c>
      <c r="N5502">
        <v>5475</v>
      </c>
      <c r="O5502">
        <v>0.15579084096914958</v>
      </c>
      <c r="P5502">
        <v>0.11588072548193623</v>
      </c>
    </row>
    <row r="5503" spans="1:16" x14ac:dyDescent="0.35">
      <c r="A5503">
        <v>5502</v>
      </c>
      <c r="B5503">
        <v>186771</v>
      </c>
      <c r="C5503">
        <v>0.96350625405599966</v>
      </c>
      <c r="D5503">
        <v>0.62002434258215366</v>
      </c>
      <c r="E5503">
        <v>1</v>
      </c>
      <c r="F5503">
        <v>1</v>
      </c>
      <c r="G5503">
        <v>-0.33333333333333331</v>
      </c>
      <c r="H5503">
        <v>1</v>
      </c>
      <c r="I5503">
        <v>-0.93507070781277124</v>
      </c>
      <c r="N5503">
        <v>5476</v>
      </c>
      <c r="O5503">
        <v>0.10160042210906195</v>
      </c>
      <c r="P5503">
        <v>0.24616764740933267</v>
      </c>
    </row>
    <row r="5504" spans="1:16" x14ac:dyDescent="0.35">
      <c r="A5504">
        <v>5503</v>
      </c>
      <c r="B5504">
        <v>168648</v>
      </c>
      <c r="C5504">
        <v>-0.32984469584501991</v>
      </c>
      <c r="D5504">
        <v>-0.24484052228271125</v>
      </c>
      <c r="E5504">
        <v>1</v>
      </c>
      <c r="F5504">
        <v>1</v>
      </c>
      <c r="G5504">
        <v>0.16666666666666666</v>
      </c>
      <c r="H5504">
        <v>0</v>
      </c>
      <c r="I5504">
        <v>0.55730860312876629</v>
      </c>
      <c r="N5504">
        <v>5477</v>
      </c>
      <c r="O5504">
        <v>0.35900491169447818</v>
      </c>
      <c r="P5504">
        <v>-0.31067987109493816</v>
      </c>
    </row>
    <row r="5505" spans="1:16" x14ac:dyDescent="0.35">
      <c r="A5505">
        <v>5504</v>
      </c>
      <c r="B5505">
        <v>109512</v>
      </c>
      <c r="C5505">
        <v>-1.8907854974496987</v>
      </c>
      <c r="D5505">
        <v>-0.70270270270270274</v>
      </c>
      <c r="E5505">
        <v>1</v>
      </c>
      <c r="F5505">
        <v>0</v>
      </c>
      <c r="G5505">
        <v>-0.83333333333333337</v>
      </c>
      <c r="H5505">
        <v>1</v>
      </c>
      <c r="I5505">
        <v>0.18511095110222864</v>
      </c>
      <c r="N5505">
        <v>5478</v>
      </c>
      <c r="O5505">
        <v>0.4673857494146535</v>
      </c>
      <c r="P5505">
        <v>-0.36973516327907763</v>
      </c>
    </row>
    <row r="5506" spans="1:16" x14ac:dyDescent="0.35">
      <c r="A5506">
        <v>5505</v>
      </c>
      <c r="B5506">
        <v>194417</v>
      </c>
      <c r="C5506">
        <v>-0.59743454754867908</v>
      </c>
      <c r="D5506">
        <v>-0.35294863039081936</v>
      </c>
      <c r="E5506">
        <v>1</v>
      </c>
      <c r="F5506">
        <v>0</v>
      </c>
      <c r="G5506">
        <v>1</v>
      </c>
      <c r="H5506">
        <v>1</v>
      </c>
      <c r="I5506">
        <v>-0.4671588098837256</v>
      </c>
      <c r="N5506">
        <v>5479</v>
      </c>
      <c r="O5506">
        <v>-0.25063730048150762</v>
      </c>
      <c r="P5506">
        <v>-0.96953915711442917</v>
      </c>
    </row>
    <row r="5507" spans="1:16" x14ac:dyDescent="0.35">
      <c r="A5507">
        <v>5506</v>
      </c>
      <c r="B5507">
        <v>103882</v>
      </c>
      <c r="C5507">
        <v>1.1418994885251057</v>
      </c>
      <c r="D5507">
        <v>0.67407839663620772</v>
      </c>
      <c r="E5507">
        <v>1</v>
      </c>
      <c r="F5507">
        <v>1</v>
      </c>
      <c r="G5507">
        <v>-1.1666666666666667</v>
      </c>
      <c r="H5507">
        <v>0</v>
      </c>
      <c r="I5507">
        <v>0.75089075843397846</v>
      </c>
      <c r="N5507">
        <v>5480</v>
      </c>
      <c r="O5507">
        <v>0.44029053998460965</v>
      </c>
      <c r="P5507">
        <v>0.72846136288024599</v>
      </c>
    </row>
    <row r="5508" spans="1:16" x14ac:dyDescent="0.35">
      <c r="A5508">
        <v>5507</v>
      </c>
      <c r="B5508">
        <v>177864</v>
      </c>
      <c r="C5508">
        <v>-0.82042609063506178</v>
      </c>
      <c r="D5508">
        <v>-0.46105673849892748</v>
      </c>
      <c r="E5508">
        <v>0</v>
      </c>
      <c r="F5508">
        <v>0</v>
      </c>
      <c r="G5508">
        <v>0</v>
      </c>
      <c r="H5508">
        <v>0</v>
      </c>
      <c r="I5508">
        <v>0.74803289988811139</v>
      </c>
      <c r="N5508">
        <v>5481</v>
      </c>
      <c r="O5508">
        <v>0.14224323625412769</v>
      </c>
      <c r="P5508">
        <v>-0.36592356391584913</v>
      </c>
    </row>
    <row r="5509" spans="1:16" x14ac:dyDescent="0.35">
      <c r="A5509">
        <v>5508</v>
      </c>
      <c r="B5509">
        <v>113103</v>
      </c>
      <c r="C5509">
        <v>-0.19604976999319029</v>
      </c>
      <c r="D5509">
        <v>-5.5651333093522062E-2</v>
      </c>
      <c r="E5509">
        <v>1</v>
      </c>
      <c r="F5509">
        <v>0</v>
      </c>
      <c r="G5509">
        <v>0.83333333333333337</v>
      </c>
      <c r="H5509">
        <v>1</v>
      </c>
      <c r="I5509">
        <v>-0.76672153859120895</v>
      </c>
      <c r="N5509">
        <v>5482</v>
      </c>
      <c r="O5509">
        <v>-0.20999448633644185</v>
      </c>
      <c r="P5509">
        <v>-0.85510927586849417</v>
      </c>
    </row>
    <row r="5510" spans="1:16" x14ac:dyDescent="0.35">
      <c r="A5510">
        <v>5509</v>
      </c>
      <c r="B5510">
        <v>162227</v>
      </c>
      <c r="C5510">
        <v>0.33912993341412812</v>
      </c>
      <c r="D5510">
        <v>0.18759191014972118</v>
      </c>
      <c r="E5510">
        <v>0</v>
      </c>
      <c r="F5510">
        <v>0</v>
      </c>
      <c r="G5510">
        <v>1</v>
      </c>
      <c r="H5510">
        <v>1</v>
      </c>
      <c r="I5510">
        <v>-0.15668213594721417</v>
      </c>
      <c r="N5510">
        <v>5483</v>
      </c>
      <c r="O5510">
        <v>-0.20999448633644185</v>
      </c>
      <c r="P5510">
        <v>0.10572673819861819</v>
      </c>
    </row>
    <row r="5511" spans="1:16" x14ac:dyDescent="0.35">
      <c r="A5511">
        <v>5510</v>
      </c>
      <c r="B5511">
        <v>122986</v>
      </c>
      <c r="C5511">
        <v>0.60671978511778735</v>
      </c>
      <c r="D5511">
        <v>0.83783783783783794</v>
      </c>
      <c r="E5511">
        <v>1</v>
      </c>
      <c r="F5511">
        <v>0</v>
      </c>
      <c r="G5511">
        <v>-1.3333333333333333</v>
      </c>
      <c r="H5511">
        <v>0</v>
      </c>
      <c r="I5511">
        <v>1.0594217750359478</v>
      </c>
      <c r="N5511">
        <v>5484</v>
      </c>
      <c r="O5511">
        <v>0.42674293526958773</v>
      </c>
      <c r="P5511">
        <v>0.77292252309070619</v>
      </c>
    </row>
    <row r="5512" spans="1:16" x14ac:dyDescent="0.35">
      <c r="A5512">
        <v>5511</v>
      </c>
      <c r="B5512">
        <v>128784</v>
      </c>
      <c r="C5512">
        <v>0.65131809373506389</v>
      </c>
      <c r="D5512">
        <v>0.34975407231188332</v>
      </c>
      <c r="E5512">
        <v>0</v>
      </c>
      <c r="F5512">
        <v>0</v>
      </c>
      <c r="G5512">
        <v>0</v>
      </c>
      <c r="H5512">
        <v>1</v>
      </c>
      <c r="I5512">
        <v>-0.12309743064899244</v>
      </c>
      <c r="N5512">
        <v>5485</v>
      </c>
      <c r="O5512">
        <v>0.4673857494146535</v>
      </c>
      <c r="P5512">
        <v>-1.3399531926583534</v>
      </c>
    </row>
    <row r="5513" spans="1:16" x14ac:dyDescent="0.35">
      <c r="A5513">
        <v>5512</v>
      </c>
      <c r="B5513">
        <v>119404</v>
      </c>
      <c r="C5513">
        <v>2.6941773093192397E-2</v>
      </c>
      <c r="D5513">
        <v>7.948380204161308E-2</v>
      </c>
      <c r="E5513">
        <v>0</v>
      </c>
      <c r="F5513">
        <v>0</v>
      </c>
      <c r="G5513">
        <v>0.83333333333333337</v>
      </c>
      <c r="H5513">
        <v>1</v>
      </c>
      <c r="I5513">
        <v>-7.7386556423249916E-2</v>
      </c>
      <c r="N5513">
        <v>5486</v>
      </c>
      <c r="O5513">
        <v>-0.11516125333128856</v>
      </c>
      <c r="P5513">
        <v>-0.29104115168970196</v>
      </c>
    </row>
    <row r="5514" spans="1:16" x14ac:dyDescent="0.35">
      <c r="A5514">
        <v>5513</v>
      </c>
      <c r="B5514">
        <v>195401</v>
      </c>
      <c r="C5514">
        <v>-0.50823793031412601</v>
      </c>
      <c r="D5514">
        <v>-0.27186754930973828</v>
      </c>
      <c r="E5514">
        <v>0</v>
      </c>
      <c r="F5514">
        <v>1</v>
      </c>
      <c r="G5514">
        <v>-0.83333333333333337</v>
      </c>
      <c r="H5514">
        <v>0</v>
      </c>
      <c r="I5514">
        <v>1.1634054133291316</v>
      </c>
      <c r="N5514">
        <v>5487</v>
      </c>
      <c r="O5514">
        <v>-0.15580406747635428</v>
      </c>
      <c r="P5514">
        <v>-0.95818174725729799</v>
      </c>
    </row>
    <row r="5515" spans="1:16" x14ac:dyDescent="0.35">
      <c r="A5515">
        <v>5514</v>
      </c>
      <c r="B5515">
        <v>134245</v>
      </c>
      <c r="C5515">
        <v>-0.95422101648689139</v>
      </c>
      <c r="D5515">
        <v>-0.51511079255298153</v>
      </c>
      <c r="E5515">
        <v>0</v>
      </c>
      <c r="F5515">
        <v>0</v>
      </c>
      <c r="G5515">
        <v>0.66666666666666663</v>
      </c>
      <c r="H5515">
        <v>1</v>
      </c>
      <c r="I5515">
        <v>-0.71221647526693677</v>
      </c>
      <c r="N5515">
        <v>5488</v>
      </c>
      <c r="O5515">
        <v>0.14224323625412769</v>
      </c>
      <c r="P5515">
        <v>-0.2193814389238799</v>
      </c>
    </row>
    <row r="5516" spans="1:16" x14ac:dyDescent="0.35">
      <c r="A5516">
        <v>5515</v>
      </c>
      <c r="B5516">
        <v>168528</v>
      </c>
      <c r="C5516">
        <v>-0.15145146137591375</v>
      </c>
      <c r="D5516">
        <v>-8.2678360120549091E-2</v>
      </c>
      <c r="E5516">
        <v>1</v>
      </c>
      <c r="F5516">
        <v>0</v>
      </c>
      <c r="G5516">
        <v>1</v>
      </c>
      <c r="H5516">
        <v>1</v>
      </c>
      <c r="I5516">
        <v>-0.5522923657065113</v>
      </c>
      <c r="N5516">
        <v>5489</v>
      </c>
      <c r="O5516">
        <v>-0.12870885804631049</v>
      </c>
      <c r="P5516">
        <v>-0.65418912312110966</v>
      </c>
    </row>
    <row r="5517" spans="1:16" x14ac:dyDescent="0.35">
      <c r="A5517">
        <v>5516</v>
      </c>
      <c r="B5517">
        <v>173811</v>
      </c>
      <c r="C5517">
        <v>-1.088015942338721</v>
      </c>
      <c r="D5517">
        <v>-0.62321890066108965</v>
      </c>
      <c r="E5517">
        <v>1</v>
      </c>
      <c r="F5517">
        <v>0</v>
      </c>
      <c r="G5517">
        <v>0</v>
      </c>
      <c r="H5517">
        <v>1</v>
      </c>
      <c r="I5517">
        <v>0.21009953280144944</v>
      </c>
      <c r="N5517">
        <v>5490</v>
      </c>
      <c r="O5517">
        <v>0.39964772583954394</v>
      </c>
      <c r="P5517">
        <v>-1.5337612321553173E-2</v>
      </c>
    </row>
    <row r="5518" spans="1:16" x14ac:dyDescent="0.35">
      <c r="A5518">
        <v>5517</v>
      </c>
      <c r="B5518">
        <v>163300</v>
      </c>
      <c r="C5518">
        <v>-0.95422101648689139</v>
      </c>
      <c r="D5518">
        <v>-0.56916484660703559</v>
      </c>
      <c r="E5518">
        <v>0</v>
      </c>
      <c r="F5518">
        <v>0</v>
      </c>
      <c r="G5518">
        <v>0.83333333333333337</v>
      </c>
      <c r="H5518">
        <v>1</v>
      </c>
      <c r="I5518">
        <v>-0.60817397337990564</v>
      </c>
      <c r="N5518">
        <v>5491</v>
      </c>
      <c r="O5518">
        <v>-8.8066043901244742E-2</v>
      </c>
      <c r="P5518">
        <v>0.26933649933809972</v>
      </c>
    </row>
    <row r="5519" spans="1:16" x14ac:dyDescent="0.35">
      <c r="A5519">
        <v>5518</v>
      </c>
      <c r="B5519">
        <v>163874</v>
      </c>
      <c r="C5519">
        <v>-0.77582778201778524</v>
      </c>
      <c r="D5519">
        <v>-0.51511079255298153</v>
      </c>
      <c r="E5519">
        <v>0</v>
      </c>
      <c r="F5519">
        <v>0</v>
      </c>
      <c r="G5519">
        <v>0.16666666666666666</v>
      </c>
      <c r="H5519">
        <v>1</v>
      </c>
      <c r="I5519">
        <v>-2.5012408991012671E-2</v>
      </c>
      <c r="N5519">
        <v>5492</v>
      </c>
      <c r="O5519">
        <v>-0.1693516721913762</v>
      </c>
      <c r="P5519">
        <v>0.19375080951532861</v>
      </c>
    </row>
    <row r="5520" spans="1:16" x14ac:dyDescent="0.35">
      <c r="A5520">
        <v>5519</v>
      </c>
      <c r="B5520">
        <v>111995</v>
      </c>
      <c r="C5520">
        <v>-0.64203285616595562</v>
      </c>
      <c r="D5520">
        <v>-0.32592160336379233</v>
      </c>
      <c r="E5520">
        <v>1</v>
      </c>
      <c r="F5520">
        <v>1</v>
      </c>
      <c r="G5520">
        <v>-0.83333333333333337</v>
      </c>
      <c r="H5520">
        <v>0</v>
      </c>
      <c r="I5520">
        <v>0.85977127190398683</v>
      </c>
      <c r="N5520">
        <v>5493</v>
      </c>
      <c r="O5520">
        <v>-2.032802032613519E-2</v>
      </c>
      <c r="P5520">
        <v>-0.28340019753265661</v>
      </c>
    </row>
    <row r="5521" spans="1:16" x14ac:dyDescent="0.35">
      <c r="A5521">
        <v>5520</v>
      </c>
      <c r="B5521">
        <v>157201</v>
      </c>
      <c r="C5521">
        <v>1.1864977971423822</v>
      </c>
      <c r="D5521">
        <v>0.70110542366323469</v>
      </c>
      <c r="E5521">
        <v>1</v>
      </c>
      <c r="F5521">
        <v>1</v>
      </c>
      <c r="G5521">
        <v>0</v>
      </c>
      <c r="H5521">
        <v>1</v>
      </c>
      <c r="I5521">
        <v>-1.1568804761978142</v>
      </c>
      <c r="N5521">
        <v>5494</v>
      </c>
      <c r="O5521">
        <v>0.25062407397430292</v>
      </c>
      <c r="P5521">
        <v>6.7673860759504156E-2</v>
      </c>
    </row>
    <row r="5522" spans="1:16" x14ac:dyDescent="0.35">
      <c r="A5522">
        <v>5521</v>
      </c>
      <c r="B5522">
        <v>101497</v>
      </c>
      <c r="C5522">
        <v>0.51752316788323427</v>
      </c>
      <c r="D5522">
        <v>0.26867299123080224</v>
      </c>
      <c r="E5522">
        <v>0</v>
      </c>
      <c r="F5522">
        <v>0</v>
      </c>
      <c r="G5522">
        <v>-1.3333333333333333</v>
      </c>
      <c r="H5522">
        <v>0</v>
      </c>
      <c r="I5522">
        <v>0.82750200995348933</v>
      </c>
      <c r="N5522">
        <v>5495</v>
      </c>
      <c r="O5522">
        <v>-4.7423229756179033E-2</v>
      </c>
      <c r="P5522">
        <v>-0.65243779913472189</v>
      </c>
    </row>
    <row r="5523" spans="1:16" x14ac:dyDescent="0.35">
      <c r="A5523">
        <v>5522</v>
      </c>
      <c r="B5523">
        <v>149283</v>
      </c>
      <c r="C5523">
        <v>1.1864977971423822</v>
      </c>
      <c r="D5523">
        <v>0.75515947771728875</v>
      </c>
      <c r="E5523">
        <v>0</v>
      </c>
      <c r="F5523">
        <v>0</v>
      </c>
      <c r="G5523">
        <v>-0.33333333333333331</v>
      </c>
      <c r="H5523">
        <v>1</v>
      </c>
      <c r="I5523">
        <v>-0.69490925615809751</v>
      </c>
      <c r="N5523">
        <v>5496</v>
      </c>
      <c r="O5523">
        <v>0.44029053998460965</v>
      </c>
      <c r="P5523">
        <v>0.18711179761074437</v>
      </c>
    </row>
    <row r="5524" spans="1:16" x14ac:dyDescent="0.35">
      <c r="A5524">
        <v>5523</v>
      </c>
      <c r="B5524">
        <v>141735</v>
      </c>
      <c r="C5524">
        <v>-0.82042609063506178</v>
      </c>
      <c r="D5524">
        <v>-0.43402971147190045</v>
      </c>
      <c r="E5524">
        <v>1</v>
      </c>
      <c r="F5524">
        <v>1</v>
      </c>
      <c r="G5524">
        <v>0.5</v>
      </c>
      <c r="H5524">
        <v>1</v>
      </c>
      <c r="I5524">
        <v>0.48056071063737782</v>
      </c>
      <c r="N5524">
        <v>5497</v>
      </c>
      <c r="O5524">
        <v>0.35900491169447818</v>
      </c>
      <c r="P5524">
        <v>1.1000148989064669</v>
      </c>
    </row>
    <row r="5525" spans="1:16" x14ac:dyDescent="0.35">
      <c r="A5525">
        <v>5524</v>
      </c>
      <c r="B5525">
        <v>107181</v>
      </c>
      <c r="C5525">
        <v>1.1864977971423822</v>
      </c>
      <c r="D5525">
        <v>0.67407839663620772</v>
      </c>
      <c r="E5525">
        <v>1</v>
      </c>
      <c r="F5525">
        <v>0</v>
      </c>
      <c r="G5525">
        <v>0.5</v>
      </c>
      <c r="H5525">
        <v>1</v>
      </c>
      <c r="I5525">
        <v>-0.63531556584427229</v>
      </c>
      <c r="N5525">
        <v>5498</v>
      </c>
      <c r="O5525">
        <v>-0.20999448633644185</v>
      </c>
      <c r="P5525">
        <v>-0.62240156774974276</v>
      </c>
    </row>
    <row r="5526" spans="1:16" x14ac:dyDescent="0.35">
      <c r="A5526">
        <v>5525</v>
      </c>
      <c r="B5526">
        <v>130340</v>
      </c>
      <c r="C5526">
        <v>0.33912993341412812</v>
      </c>
      <c r="D5526">
        <v>0.18759191014972118</v>
      </c>
      <c r="E5526">
        <v>1</v>
      </c>
      <c r="F5526">
        <v>1</v>
      </c>
      <c r="G5526">
        <v>-0.83333333333333337</v>
      </c>
      <c r="H5526">
        <v>0</v>
      </c>
      <c r="I5526">
        <v>0.92598432147095655</v>
      </c>
      <c r="N5526">
        <v>5499</v>
      </c>
      <c r="O5526">
        <v>0.35900491169447818</v>
      </c>
      <c r="P5526">
        <v>-0.95999359127289208</v>
      </c>
    </row>
    <row r="5527" spans="1:16" x14ac:dyDescent="0.35">
      <c r="A5527">
        <v>5526</v>
      </c>
      <c r="B5527">
        <v>108879</v>
      </c>
      <c r="C5527">
        <v>0.24993331617957507</v>
      </c>
      <c r="D5527">
        <v>0.18759191014972118</v>
      </c>
      <c r="E5527">
        <v>0</v>
      </c>
      <c r="F5527">
        <v>1</v>
      </c>
      <c r="G5527">
        <v>-0.16666666666666666</v>
      </c>
      <c r="H5527">
        <v>1</v>
      </c>
      <c r="I5527">
        <v>0.14149253898364886</v>
      </c>
      <c r="N5527">
        <v>5500</v>
      </c>
      <c r="O5527">
        <v>0.26417167868932484</v>
      </c>
      <c r="P5527">
        <v>-0.19724947510871302</v>
      </c>
    </row>
    <row r="5528" spans="1:16" x14ac:dyDescent="0.35">
      <c r="A5528">
        <v>5527</v>
      </c>
      <c r="B5528">
        <v>139785</v>
      </c>
      <c r="C5528">
        <v>-1.0434176337214445</v>
      </c>
      <c r="D5528">
        <v>-0.56916484660703559</v>
      </c>
      <c r="E5528">
        <v>1</v>
      </c>
      <c r="F5528">
        <v>1</v>
      </c>
      <c r="G5528">
        <v>-1</v>
      </c>
      <c r="H5528">
        <v>0</v>
      </c>
      <c r="I5528">
        <v>3.0124693152100983</v>
      </c>
      <c r="N5528">
        <v>5501</v>
      </c>
      <c r="O5528">
        <v>8.8052817394040056E-2</v>
      </c>
      <c r="P5528">
        <v>-0.27065578465088586</v>
      </c>
    </row>
    <row r="5529" spans="1:16" x14ac:dyDescent="0.35">
      <c r="A5529">
        <v>5528</v>
      </c>
      <c r="B5529">
        <v>189507</v>
      </c>
      <c r="C5529">
        <v>-0.86502439925233832</v>
      </c>
      <c r="D5529">
        <v>-0.4880837655259545</v>
      </c>
      <c r="E5529">
        <v>1</v>
      </c>
      <c r="F5529">
        <v>1</v>
      </c>
      <c r="G5529">
        <v>-0.5</v>
      </c>
      <c r="H5529">
        <v>0</v>
      </c>
      <c r="I5529">
        <v>1.8030532362582372</v>
      </c>
      <c r="N5529">
        <v>5502</v>
      </c>
      <c r="O5529">
        <v>-0.18289927690639807</v>
      </c>
      <c r="P5529">
        <v>-0.75217143090637317</v>
      </c>
    </row>
    <row r="5530" spans="1:16" x14ac:dyDescent="0.35">
      <c r="A5530">
        <v>5529</v>
      </c>
      <c r="B5530">
        <v>101100</v>
      </c>
      <c r="C5530">
        <v>-0.50823793031412601</v>
      </c>
      <c r="D5530">
        <v>-0.24484052228271125</v>
      </c>
      <c r="E5530">
        <v>0</v>
      </c>
      <c r="F5530">
        <v>1</v>
      </c>
      <c r="G5530">
        <v>0.16666666666666666</v>
      </c>
      <c r="H5530">
        <v>1</v>
      </c>
      <c r="I5530">
        <v>0.11584842263288081</v>
      </c>
      <c r="N5530">
        <v>5503</v>
      </c>
      <c r="O5530">
        <v>0.20998125982923721</v>
      </c>
      <c r="P5530">
        <v>0.34732734329952908</v>
      </c>
    </row>
    <row r="5531" spans="1:16" x14ac:dyDescent="0.35">
      <c r="A5531">
        <v>5530</v>
      </c>
      <c r="B5531">
        <v>136904</v>
      </c>
      <c r="C5531">
        <v>-0.64203285616595562</v>
      </c>
      <c r="D5531">
        <v>-0.35294863039081936</v>
      </c>
      <c r="E5531">
        <v>0</v>
      </c>
      <c r="F5531">
        <v>1</v>
      </c>
      <c r="G5531">
        <v>-0.33333333333333331</v>
      </c>
      <c r="H5531">
        <v>1</v>
      </c>
      <c r="I5531">
        <v>0.3129217213183248</v>
      </c>
      <c r="N5531">
        <v>5504</v>
      </c>
      <c r="O5531">
        <v>0.68414742485500391</v>
      </c>
      <c r="P5531">
        <v>-0.49903647375277527</v>
      </c>
    </row>
    <row r="5532" spans="1:16" x14ac:dyDescent="0.35">
      <c r="A5532">
        <v>5531</v>
      </c>
      <c r="B5532">
        <v>105227</v>
      </c>
      <c r="C5532">
        <v>0.69591640235234042</v>
      </c>
      <c r="D5532">
        <v>0.45786218041999144</v>
      </c>
      <c r="E5532">
        <v>0</v>
      </c>
      <c r="F5532">
        <v>0</v>
      </c>
      <c r="G5532">
        <v>-0.5</v>
      </c>
      <c r="H5532">
        <v>1</v>
      </c>
      <c r="I5532">
        <v>-0.11462621356557255</v>
      </c>
      <c r="N5532">
        <v>5505</v>
      </c>
      <c r="O5532">
        <v>0.29126688811936863</v>
      </c>
      <c r="P5532">
        <v>-0.75842569800309423</v>
      </c>
    </row>
    <row r="5533" spans="1:16" x14ac:dyDescent="0.35">
      <c r="A5533">
        <v>5532</v>
      </c>
      <c r="B5533">
        <v>108325</v>
      </c>
      <c r="C5533">
        <v>0.7851130195868935</v>
      </c>
      <c r="D5533">
        <v>0.45786218041999144</v>
      </c>
      <c r="E5533">
        <v>1</v>
      </c>
      <c r="F5533">
        <v>0</v>
      </c>
      <c r="G5533">
        <v>0</v>
      </c>
      <c r="H5533">
        <v>1</v>
      </c>
      <c r="I5533">
        <v>-0.74464945930661308</v>
      </c>
      <c r="N5533">
        <v>5506</v>
      </c>
      <c r="O5533">
        <v>-0.2370896957664857</v>
      </c>
      <c r="P5533">
        <v>0.98798045420046421</v>
      </c>
    </row>
    <row r="5534" spans="1:16" x14ac:dyDescent="0.35">
      <c r="A5534">
        <v>5533</v>
      </c>
      <c r="B5534">
        <v>146794</v>
      </c>
      <c r="C5534">
        <v>0.38372824203140465</v>
      </c>
      <c r="D5534">
        <v>0.26867299123080224</v>
      </c>
      <c r="E5534">
        <v>1</v>
      </c>
      <c r="F5534">
        <v>0</v>
      </c>
      <c r="G5534">
        <v>0.83333333333333337</v>
      </c>
      <c r="H5534">
        <v>1</v>
      </c>
      <c r="I5534">
        <v>-0.1581507435935586</v>
      </c>
      <c r="N5534">
        <v>5507</v>
      </c>
      <c r="O5534">
        <v>0.35900491169447818</v>
      </c>
      <c r="P5534">
        <v>0.38902798819363321</v>
      </c>
    </row>
    <row r="5535" spans="1:16" x14ac:dyDescent="0.35">
      <c r="A5535">
        <v>5534</v>
      </c>
      <c r="B5535">
        <v>189028</v>
      </c>
      <c r="C5535">
        <v>-1.0434176337214445</v>
      </c>
      <c r="D5535">
        <v>-0.62321890066108965</v>
      </c>
      <c r="E5535">
        <v>1</v>
      </c>
      <c r="F5535">
        <v>0</v>
      </c>
      <c r="G5535">
        <v>1</v>
      </c>
      <c r="H5535">
        <v>1</v>
      </c>
      <c r="I5535">
        <v>-9.2799563796599829E-2</v>
      </c>
      <c r="N5535">
        <v>5508</v>
      </c>
      <c r="O5535">
        <v>0.1693384456841715</v>
      </c>
      <c r="P5535">
        <v>-0.93605998427538051</v>
      </c>
    </row>
    <row r="5536" spans="1:16" x14ac:dyDescent="0.35">
      <c r="A5536">
        <v>5535</v>
      </c>
      <c r="B5536">
        <v>108478</v>
      </c>
      <c r="C5536">
        <v>1.0081045626732761</v>
      </c>
      <c r="D5536">
        <v>0.59299731555512658</v>
      </c>
      <c r="E5536">
        <v>0</v>
      </c>
      <c r="F5536">
        <v>1</v>
      </c>
      <c r="G5536">
        <v>0</v>
      </c>
      <c r="H5536">
        <v>1</v>
      </c>
      <c r="I5536">
        <v>-0.5002856857565493</v>
      </c>
      <c r="N5536">
        <v>5509</v>
      </c>
      <c r="O5536">
        <v>6.7671891039086107E-3</v>
      </c>
      <c r="P5536">
        <v>-0.16344932505112278</v>
      </c>
    </row>
    <row r="5537" spans="1:16" x14ac:dyDescent="0.35">
      <c r="A5537">
        <v>5536</v>
      </c>
      <c r="B5537">
        <v>121497</v>
      </c>
      <c r="C5537">
        <v>-1.2218108681905506</v>
      </c>
      <c r="D5537">
        <v>-0.65024592768811662</v>
      </c>
      <c r="E5537">
        <v>1</v>
      </c>
      <c r="F5537">
        <v>1</v>
      </c>
      <c r="G5537">
        <v>0.33333333333333331</v>
      </c>
      <c r="H5537">
        <v>0</v>
      </c>
      <c r="I5537">
        <v>0.78925269405166842</v>
      </c>
      <c r="N5537">
        <v>5510</v>
      </c>
      <c r="O5537">
        <v>-7.4518439186222848E-2</v>
      </c>
      <c r="P5537">
        <v>1.1339402142221706</v>
      </c>
    </row>
    <row r="5538" spans="1:16" x14ac:dyDescent="0.35">
      <c r="A5538">
        <v>5537</v>
      </c>
      <c r="B5538">
        <v>109628</v>
      </c>
      <c r="C5538">
        <v>1.1864977971423822</v>
      </c>
      <c r="D5538">
        <v>0.70110542366323469</v>
      </c>
      <c r="E5538">
        <v>1</v>
      </c>
      <c r="F5538">
        <v>1</v>
      </c>
      <c r="G5538">
        <v>0.66666666666666663</v>
      </c>
      <c r="H5538">
        <v>1</v>
      </c>
      <c r="I5538">
        <v>-1.2284088823722403</v>
      </c>
      <c r="N5538">
        <v>5511</v>
      </c>
      <c r="O5538">
        <v>-8.8066043901244742E-2</v>
      </c>
      <c r="P5538">
        <v>-3.5031386747747695E-2</v>
      </c>
    </row>
    <row r="5539" spans="1:16" x14ac:dyDescent="0.35">
      <c r="A5539">
        <v>5538</v>
      </c>
      <c r="B5539">
        <v>193752</v>
      </c>
      <c r="C5539">
        <v>-0.77582778201778524</v>
      </c>
      <c r="D5539">
        <v>-0.43402971147190045</v>
      </c>
      <c r="E5539">
        <v>0</v>
      </c>
      <c r="F5539">
        <v>0</v>
      </c>
      <c r="G5539">
        <v>0.33333333333333331</v>
      </c>
      <c r="H5539">
        <v>1</v>
      </c>
      <c r="I5539">
        <v>4.4740722037365371E-3</v>
      </c>
      <c r="N5539">
        <v>5512</v>
      </c>
      <c r="O5539">
        <v>0.10160042210906195</v>
      </c>
      <c r="P5539">
        <v>-0.17898697853231188</v>
      </c>
    </row>
    <row r="5540" spans="1:16" x14ac:dyDescent="0.35">
      <c r="A5540">
        <v>5539</v>
      </c>
      <c r="B5540">
        <v>170667</v>
      </c>
      <c r="C5540">
        <v>0.24993331617957507</v>
      </c>
      <c r="D5540">
        <v>0.18759191014972118</v>
      </c>
      <c r="E5540">
        <v>1</v>
      </c>
      <c r="F5540">
        <v>0</v>
      </c>
      <c r="G5540">
        <v>0</v>
      </c>
      <c r="H5540">
        <v>1</v>
      </c>
      <c r="I5540">
        <v>5.4515031266615499E-2</v>
      </c>
      <c r="N5540">
        <v>5513</v>
      </c>
      <c r="O5540">
        <v>0.26417167868932484</v>
      </c>
      <c r="P5540">
        <v>0.89923373463980671</v>
      </c>
    </row>
    <row r="5541" spans="1:16" x14ac:dyDescent="0.35">
      <c r="A5541">
        <v>5540</v>
      </c>
      <c r="B5541">
        <v>179012</v>
      </c>
      <c r="C5541">
        <v>-0.19604976999319029</v>
      </c>
      <c r="D5541">
        <v>-0.13673241417460313</v>
      </c>
      <c r="E5541">
        <v>0</v>
      </c>
      <c r="F5541">
        <v>0</v>
      </c>
      <c r="G5541">
        <v>-0.5</v>
      </c>
      <c r="H5541">
        <v>1</v>
      </c>
      <c r="I5541">
        <v>-0.28232692745067456</v>
      </c>
      <c r="N5541">
        <v>5514</v>
      </c>
      <c r="O5541">
        <v>0.39964772583954394</v>
      </c>
      <c r="P5541">
        <v>-1.1118642011064808</v>
      </c>
    </row>
    <row r="5542" spans="1:16" x14ac:dyDescent="0.35">
      <c r="A5542">
        <v>5541</v>
      </c>
      <c r="B5542">
        <v>191172</v>
      </c>
      <c r="C5542">
        <v>-0.95422101648689139</v>
      </c>
      <c r="D5542">
        <v>-0.51511079255298153</v>
      </c>
      <c r="E5542">
        <v>1</v>
      </c>
      <c r="F5542">
        <v>0</v>
      </c>
      <c r="G5542">
        <v>0.33333333333333331</v>
      </c>
      <c r="H5542">
        <v>1</v>
      </c>
      <c r="I5542">
        <v>-7.0539354374891283E-2</v>
      </c>
      <c r="N5542">
        <v>5515</v>
      </c>
      <c r="O5542">
        <v>0.15579084096914958</v>
      </c>
      <c r="P5542">
        <v>-0.70808320667566083</v>
      </c>
    </row>
    <row r="5543" spans="1:16" x14ac:dyDescent="0.35">
      <c r="A5543">
        <v>5542</v>
      </c>
      <c r="B5543">
        <v>122934</v>
      </c>
      <c r="C5543">
        <v>-1.088015942338721</v>
      </c>
      <c r="D5543">
        <v>-0.59619187363406256</v>
      </c>
      <c r="E5543">
        <v>1</v>
      </c>
      <c r="F5543">
        <v>1</v>
      </c>
      <c r="G5543">
        <v>0.66666666666666663</v>
      </c>
      <c r="H5543">
        <v>1</v>
      </c>
      <c r="I5543">
        <v>-7.2253892358529137E-2</v>
      </c>
      <c r="N5543">
        <v>5516</v>
      </c>
      <c r="O5543">
        <v>0.44029053998460965</v>
      </c>
      <c r="P5543">
        <v>-0.23019100718316021</v>
      </c>
    </row>
    <row r="5544" spans="1:16" x14ac:dyDescent="0.35">
      <c r="A5544">
        <v>5543</v>
      </c>
      <c r="B5544">
        <v>137600</v>
      </c>
      <c r="C5544">
        <v>0.20533500756229853</v>
      </c>
      <c r="D5544">
        <v>0.18759191014972118</v>
      </c>
      <c r="E5544">
        <v>0</v>
      </c>
      <c r="F5544">
        <v>1</v>
      </c>
      <c r="G5544">
        <v>0</v>
      </c>
      <c r="H5544">
        <v>1</v>
      </c>
      <c r="I5544">
        <v>0.3430955635861857</v>
      </c>
      <c r="N5544">
        <v>5517</v>
      </c>
      <c r="O5544">
        <v>0.39964772583954394</v>
      </c>
      <c r="P5544">
        <v>-1.0078216992194495</v>
      </c>
    </row>
    <row r="5545" spans="1:16" x14ac:dyDescent="0.35">
      <c r="A5545">
        <v>5544</v>
      </c>
      <c r="B5545">
        <v>146711</v>
      </c>
      <c r="C5545">
        <v>1.0081045626732761</v>
      </c>
      <c r="D5545">
        <v>0.59299731555512658</v>
      </c>
      <c r="E5545">
        <v>0</v>
      </c>
      <c r="F5545">
        <v>1</v>
      </c>
      <c r="G5545">
        <v>-0.83333333333333337</v>
      </c>
      <c r="H5545">
        <v>1</v>
      </c>
      <c r="I5545">
        <v>0.28124181812607774</v>
      </c>
      <c r="N5545">
        <v>5518</v>
      </c>
      <c r="O5545">
        <v>0.34545730697945626</v>
      </c>
      <c r="P5545">
        <v>-0.3704697159704689</v>
      </c>
    </row>
    <row r="5546" spans="1:16" x14ac:dyDescent="0.35">
      <c r="A5546">
        <v>5545</v>
      </c>
      <c r="B5546">
        <v>178285</v>
      </c>
      <c r="C5546">
        <v>-0.15145146137591375</v>
      </c>
      <c r="D5546">
        <v>-0.10970538714757612</v>
      </c>
      <c r="E5546">
        <v>1</v>
      </c>
      <c r="F5546">
        <v>1</v>
      </c>
      <c r="G5546">
        <v>-1.5</v>
      </c>
      <c r="H5546">
        <v>0</v>
      </c>
      <c r="I5546">
        <v>1.489070901932122</v>
      </c>
      <c r="N5546">
        <v>5519</v>
      </c>
      <c r="O5546">
        <v>0.30481449283439055</v>
      </c>
      <c r="P5546">
        <v>0.55495677906959628</v>
      </c>
    </row>
    <row r="5547" spans="1:16" x14ac:dyDescent="0.35">
      <c r="A5547">
        <v>5546</v>
      </c>
      <c r="B5547">
        <v>189957</v>
      </c>
      <c r="C5547">
        <v>-1.2218108681905506</v>
      </c>
      <c r="D5547">
        <v>-0.65024592768811662</v>
      </c>
      <c r="E5547">
        <v>0</v>
      </c>
      <c r="F5547">
        <v>0</v>
      </c>
      <c r="G5547">
        <v>0.33333333333333331</v>
      </c>
      <c r="H5547">
        <v>1</v>
      </c>
      <c r="I5547">
        <v>-0.18997259639161701</v>
      </c>
      <c r="N5547">
        <v>5520</v>
      </c>
      <c r="O5547">
        <v>-0.25063730048150762</v>
      </c>
      <c r="P5547">
        <v>-0.90624317571630653</v>
      </c>
    </row>
    <row r="5548" spans="1:16" x14ac:dyDescent="0.35">
      <c r="A5548">
        <v>5547</v>
      </c>
      <c r="B5548">
        <v>182192</v>
      </c>
      <c r="C5548">
        <v>-0.41904131307957293</v>
      </c>
      <c r="D5548">
        <v>-0.27186754930973828</v>
      </c>
      <c r="E5548">
        <v>0</v>
      </c>
      <c r="F5548">
        <v>0</v>
      </c>
      <c r="G5548">
        <v>-0.5</v>
      </c>
      <c r="H5548">
        <v>1</v>
      </c>
      <c r="I5548">
        <v>-0.29775152797435878</v>
      </c>
      <c r="N5548">
        <v>5521</v>
      </c>
      <c r="O5548">
        <v>-4.7423229756179033E-2</v>
      </c>
      <c r="P5548">
        <v>0.8749252397096684</v>
      </c>
    </row>
    <row r="5549" spans="1:16" x14ac:dyDescent="0.35">
      <c r="A5549">
        <v>5548</v>
      </c>
      <c r="B5549">
        <v>187071</v>
      </c>
      <c r="C5549">
        <v>-0.95422101648689139</v>
      </c>
      <c r="D5549">
        <v>-0.54213781958000851</v>
      </c>
      <c r="E5549">
        <v>0</v>
      </c>
      <c r="F5549">
        <v>0</v>
      </c>
      <c r="G5549">
        <v>0.33333333333333331</v>
      </c>
      <c r="H5549">
        <v>1</v>
      </c>
      <c r="I5549">
        <v>-0.51356919408585622</v>
      </c>
      <c r="N5549">
        <v>5522</v>
      </c>
      <c r="O5549">
        <v>-0.25063730048150762</v>
      </c>
      <c r="P5549">
        <v>-0.44427195567658989</v>
      </c>
    </row>
    <row r="5550" spans="1:16" x14ac:dyDescent="0.35">
      <c r="A5550">
        <v>5549</v>
      </c>
      <c r="B5550">
        <v>162488</v>
      </c>
      <c r="C5550">
        <v>1.1418994885251057</v>
      </c>
      <c r="D5550">
        <v>0.72813245069026178</v>
      </c>
      <c r="E5550">
        <v>0</v>
      </c>
      <c r="F5550">
        <v>1</v>
      </c>
      <c r="G5550">
        <v>-1.5</v>
      </c>
      <c r="H5550">
        <v>1</v>
      </c>
      <c r="I5550">
        <v>-0.51480499845366923</v>
      </c>
      <c r="N5550">
        <v>5523</v>
      </c>
      <c r="O5550">
        <v>0.35900491169447818</v>
      </c>
      <c r="P5550">
        <v>0.12155579894289964</v>
      </c>
    </row>
    <row r="5551" spans="1:16" x14ac:dyDescent="0.35">
      <c r="A5551">
        <v>5550</v>
      </c>
      <c r="B5551">
        <v>161406</v>
      </c>
      <c r="C5551">
        <v>-0.59743454754867908</v>
      </c>
      <c r="D5551">
        <v>-0.40700268444487342</v>
      </c>
      <c r="E5551">
        <v>0</v>
      </c>
      <c r="F5551">
        <v>0</v>
      </c>
      <c r="G5551">
        <v>0</v>
      </c>
      <c r="H5551">
        <v>1</v>
      </c>
      <c r="I5551">
        <v>-0.14577408427546135</v>
      </c>
      <c r="N5551">
        <v>5524</v>
      </c>
      <c r="O5551">
        <v>-0.25063730048150762</v>
      </c>
      <c r="P5551">
        <v>-0.38467826536276467</v>
      </c>
    </row>
    <row r="5552" spans="1:16" x14ac:dyDescent="0.35">
      <c r="A5552">
        <v>5551</v>
      </c>
      <c r="B5552">
        <v>102029</v>
      </c>
      <c r="C5552">
        <v>0.74051471096961696</v>
      </c>
      <c r="D5552">
        <v>0.48488920744701847</v>
      </c>
      <c r="E5552">
        <v>0</v>
      </c>
      <c r="F5552">
        <v>1</v>
      </c>
      <c r="G5552">
        <v>0.16666666666666666</v>
      </c>
      <c r="H5552">
        <v>1</v>
      </c>
      <c r="I5552">
        <v>-0.48789042292124879</v>
      </c>
      <c r="N5552">
        <v>5525</v>
      </c>
      <c r="O5552">
        <v>6.7671891039086107E-3</v>
      </c>
      <c r="P5552">
        <v>0.91921713236704794</v>
      </c>
    </row>
    <row r="5553" spans="1:16" x14ac:dyDescent="0.35">
      <c r="A5553">
        <v>5552</v>
      </c>
      <c r="B5553">
        <v>186109</v>
      </c>
      <c r="C5553">
        <v>0.47292485926595773</v>
      </c>
      <c r="D5553">
        <v>0.29570001825782927</v>
      </c>
      <c r="E5553">
        <v>0</v>
      </c>
      <c r="F5553">
        <v>1</v>
      </c>
      <c r="G5553">
        <v>-1</v>
      </c>
      <c r="H5553">
        <v>0</v>
      </c>
      <c r="I5553">
        <v>0.548776841175727</v>
      </c>
      <c r="N5553">
        <v>5526</v>
      </c>
      <c r="O5553">
        <v>3.3862398533952426E-2</v>
      </c>
      <c r="P5553">
        <v>0.10763014044969643</v>
      </c>
    </row>
    <row r="5554" spans="1:16" x14ac:dyDescent="0.35">
      <c r="A5554">
        <v>5553</v>
      </c>
      <c r="B5554">
        <v>101197</v>
      </c>
      <c r="C5554">
        <v>0.82971132820417004</v>
      </c>
      <c r="D5554">
        <v>0.51191623447404555</v>
      </c>
      <c r="E5554">
        <v>1</v>
      </c>
      <c r="F5554">
        <v>0</v>
      </c>
      <c r="G5554">
        <v>-1.3333333333333333</v>
      </c>
      <c r="H5554">
        <v>1</v>
      </c>
      <c r="I5554">
        <v>0.35959467132005407</v>
      </c>
      <c r="N5554">
        <v>5527</v>
      </c>
      <c r="O5554">
        <v>0.42674293526958773</v>
      </c>
      <c r="P5554">
        <v>2.5857263799405104</v>
      </c>
    </row>
    <row r="5555" spans="1:16" x14ac:dyDescent="0.35">
      <c r="A5555">
        <v>5554</v>
      </c>
      <c r="B5555">
        <v>160702</v>
      </c>
      <c r="C5555">
        <v>1.1864977971423822</v>
      </c>
      <c r="D5555">
        <v>0.70110542366323469</v>
      </c>
      <c r="E5555">
        <v>0</v>
      </c>
      <c r="F5555">
        <v>1</v>
      </c>
      <c r="G5555">
        <v>0.33333333333333331</v>
      </c>
      <c r="H5555">
        <v>1</v>
      </c>
      <c r="I5555">
        <v>-0.52974523282250607</v>
      </c>
      <c r="N5555">
        <v>5528</v>
      </c>
      <c r="O5555">
        <v>0.3725525164095001</v>
      </c>
      <c r="P5555">
        <v>1.4305007198487372</v>
      </c>
    </row>
    <row r="5556" spans="1:16" x14ac:dyDescent="0.35">
      <c r="A5556">
        <v>5555</v>
      </c>
      <c r="B5556">
        <v>165078</v>
      </c>
      <c r="C5556">
        <v>-0.99881932510416793</v>
      </c>
      <c r="D5556">
        <v>-0.56916484660703559</v>
      </c>
      <c r="E5556">
        <v>0</v>
      </c>
      <c r="F5556">
        <v>0</v>
      </c>
      <c r="G5556">
        <v>-0.83333333333333337</v>
      </c>
      <c r="H5556">
        <v>0</v>
      </c>
      <c r="I5556">
        <v>1.2756300047673348</v>
      </c>
      <c r="N5556">
        <v>5529</v>
      </c>
      <c r="O5556">
        <v>0.26417167868932484</v>
      </c>
      <c r="P5556">
        <v>-0.14832325605644403</v>
      </c>
    </row>
    <row r="5557" spans="1:16" x14ac:dyDescent="0.35">
      <c r="A5557">
        <v>5556</v>
      </c>
      <c r="B5557">
        <v>178634</v>
      </c>
      <c r="C5557">
        <v>-0.77582778201778524</v>
      </c>
      <c r="D5557">
        <v>-0.43402971147190045</v>
      </c>
      <c r="E5557">
        <v>0</v>
      </c>
      <c r="F5557">
        <v>0</v>
      </c>
      <c r="G5557">
        <v>-0.5</v>
      </c>
      <c r="H5557">
        <v>1</v>
      </c>
      <c r="I5557">
        <v>-0.1670744791954249</v>
      </c>
      <c r="N5557">
        <v>5530</v>
      </c>
      <c r="O5557">
        <v>0.30481449283439055</v>
      </c>
      <c r="P5557">
        <v>8.1072284839342479E-3</v>
      </c>
    </row>
    <row r="5558" spans="1:16" x14ac:dyDescent="0.35">
      <c r="A5558">
        <v>5557</v>
      </c>
      <c r="B5558">
        <v>128867</v>
      </c>
      <c r="C5558">
        <v>-1.2218108681905506</v>
      </c>
      <c r="D5558">
        <v>-0.65024592768811662</v>
      </c>
      <c r="E5558">
        <v>1</v>
      </c>
      <c r="F5558">
        <v>0</v>
      </c>
      <c r="G5558">
        <v>0.5</v>
      </c>
      <c r="H5558">
        <v>1</v>
      </c>
      <c r="I5558">
        <v>-0.58620064915802117</v>
      </c>
      <c r="N5558">
        <v>5531</v>
      </c>
      <c r="O5558">
        <v>-0.10161364861626666</v>
      </c>
      <c r="P5558">
        <v>-1.3012564949305888E-2</v>
      </c>
    </row>
    <row r="5559" spans="1:16" x14ac:dyDescent="0.35">
      <c r="A5559">
        <v>5558</v>
      </c>
      <c r="B5559">
        <v>123300</v>
      </c>
      <c r="C5559">
        <v>1.1864977971423822</v>
      </c>
      <c r="D5559">
        <v>0.72813245069026178</v>
      </c>
      <c r="E5559">
        <v>1</v>
      </c>
      <c r="F5559">
        <v>0</v>
      </c>
      <c r="G5559">
        <v>-0.33333333333333331</v>
      </c>
      <c r="H5559">
        <v>1</v>
      </c>
      <c r="I5559">
        <v>-0.49989368066430434</v>
      </c>
      <c r="N5559">
        <v>5532</v>
      </c>
      <c r="O5559">
        <v>-0.12870885804631049</v>
      </c>
      <c r="P5559">
        <v>-0.61594060126030259</v>
      </c>
    </row>
    <row r="5560" spans="1:16" x14ac:dyDescent="0.35">
      <c r="A5560">
        <v>5559</v>
      </c>
      <c r="B5560">
        <v>195847</v>
      </c>
      <c r="C5560">
        <v>-0.99881932510416793</v>
      </c>
      <c r="D5560">
        <v>-0.59619187363406256</v>
      </c>
      <c r="E5560">
        <v>1</v>
      </c>
      <c r="F5560">
        <v>1</v>
      </c>
      <c r="G5560">
        <v>1</v>
      </c>
      <c r="H5560">
        <v>0</v>
      </c>
      <c r="I5560">
        <v>2.3690188704020221</v>
      </c>
      <c r="N5560">
        <v>5533</v>
      </c>
      <c r="O5560">
        <v>-6.7804156111132968E-3</v>
      </c>
      <c r="P5560">
        <v>-0.15137032798244532</v>
      </c>
    </row>
    <row r="5561" spans="1:16" x14ac:dyDescent="0.35">
      <c r="A5561">
        <v>5560</v>
      </c>
      <c r="B5561">
        <v>182372</v>
      </c>
      <c r="C5561">
        <v>0.7851130195868935</v>
      </c>
      <c r="D5561">
        <v>0.51191623447404555</v>
      </c>
      <c r="E5561">
        <v>0</v>
      </c>
      <c r="F5561">
        <v>1</v>
      </c>
      <c r="G5561">
        <v>0.66666666666666663</v>
      </c>
      <c r="H5561">
        <v>1</v>
      </c>
      <c r="I5561">
        <v>0.12677682994000866</v>
      </c>
      <c r="N5561">
        <v>5534</v>
      </c>
      <c r="O5561">
        <v>0.42674293526958773</v>
      </c>
      <c r="P5561">
        <v>-0.51954249906618755</v>
      </c>
    </row>
    <row r="5562" spans="1:16" x14ac:dyDescent="0.35">
      <c r="A5562">
        <v>5561</v>
      </c>
      <c r="B5562">
        <v>177510</v>
      </c>
      <c r="C5562">
        <v>0.82971132820417004</v>
      </c>
      <c r="D5562">
        <v>0.48488920744701847</v>
      </c>
      <c r="E5562">
        <v>1</v>
      </c>
      <c r="F5562">
        <v>1</v>
      </c>
      <c r="G5562">
        <v>0.66666666666666663</v>
      </c>
      <c r="H5562">
        <v>1</v>
      </c>
      <c r="I5562">
        <v>0.27188092771440492</v>
      </c>
      <c r="N5562">
        <v>5535</v>
      </c>
      <c r="O5562">
        <v>-0.19644688162141999</v>
      </c>
      <c r="P5562">
        <v>-0.30383880413512931</v>
      </c>
    </row>
    <row r="5563" spans="1:16" x14ac:dyDescent="0.35">
      <c r="A5563">
        <v>5562</v>
      </c>
      <c r="B5563">
        <v>148567</v>
      </c>
      <c r="C5563">
        <v>-1.2218108681905506</v>
      </c>
      <c r="D5563">
        <v>-0.65024592768811662</v>
      </c>
      <c r="E5563">
        <v>0</v>
      </c>
      <c r="F5563">
        <v>1</v>
      </c>
      <c r="G5563">
        <v>-0.5</v>
      </c>
      <c r="H5563">
        <v>0</v>
      </c>
      <c r="I5563">
        <v>1.2297119813037878</v>
      </c>
      <c r="N5563">
        <v>5536</v>
      </c>
      <c r="O5563">
        <v>0.48093335412967536</v>
      </c>
      <c r="P5563">
        <v>0.30831933992199306</v>
      </c>
    </row>
    <row r="5564" spans="1:16" x14ac:dyDescent="0.35">
      <c r="A5564">
        <v>5563</v>
      </c>
      <c r="B5564">
        <v>145754</v>
      </c>
      <c r="C5564">
        <v>0.24993331617957507</v>
      </c>
      <c r="D5564">
        <v>0.21461893717674821</v>
      </c>
      <c r="E5564">
        <v>0</v>
      </c>
      <c r="F5564">
        <v>1</v>
      </c>
      <c r="G5564">
        <v>-1</v>
      </c>
      <c r="H5564">
        <v>0</v>
      </c>
      <c r="I5564">
        <v>0.99818935113674478</v>
      </c>
      <c r="N5564">
        <v>5537</v>
      </c>
      <c r="O5564">
        <v>-0.25063730048150762</v>
      </c>
      <c r="P5564">
        <v>-0.97777158189073266</v>
      </c>
    </row>
    <row r="5565" spans="1:16" x14ac:dyDescent="0.35">
      <c r="A5565">
        <v>5564</v>
      </c>
      <c r="B5565">
        <v>140290</v>
      </c>
      <c r="C5565">
        <v>-1.1772125595732741</v>
      </c>
      <c r="D5565">
        <v>-0.65024592768811662</v>
      </c>
      <c r="E5565">
        <v>1</v>
      </c>
      <c r="F5565">
        <v>1</v>
      </c>
      <c r="G5565">
        <v>0.66666666666666663</v>
      </c>
      <c r="H5565">
        <v>0</v>
      </c>
      <c r="I5565">
        <v>2.3016907463119352</v>
      </c>
      <c r="N5565">
        <v>5538</v>
      </c>
      <c r="O5565">
        <v>0.34545730697945626</v>
      </c>
      <c r="P5565">
        <v>-0.34098323477571973</v>
      </c>
    </row>
    <row r="5566" spans="1:16" x14ac:dyDescent="0.35">
      <c r="A5566">
        <v>5565</v>
      </c>
      <c r="B5566">
        <v>182238</v>
      </c>
      <c r="C5566">
        <v>0.69591640235234042</v>
      </c>
      <c r="D5566">
        <v>0.40380812636593738</v>
      </c>
      <c r="E5566">
        <v>1</v>
      </c>
      <c r="F5566">
        <v>0</v>
      </c>
      <c r="G5566">
        <v>-0.66666666666666663</v>
      </c>
      <c r="H5566">
        <v>1</v>
      </c>
      <c r="I5566">
        <v>0.44442157501934615</v>
      </c>
      <c r="N5566">
        <v>5539</v>
      </c>
      <c r="O5566">
        <v>3.3862398533952426E-2</v>
      </c>
      <c r="P5566">
        <v>2.0652632732663073E-2</v>
      </c>
    </row>
    <row r="5567" spans="1:16" x14ac:dyDescent="0.35">
      <c r="A5567">
        <v>5566</v>
      </c>
      <c r="B5567">
        <v>114039</v>
      </c>
      <c r="C5567">
        <v>2.5244470556606782</v>
      </c>
      <c r="D5567">
        <v>0.18759191014972118</v>
      </c>
      <c r="E5567">
        <v>1</v>
      </c>
      <c r="F5567">
        <v>1</v>
      </c>
      <c r="G5567">
        <v>-0.16666666666666666</v>
      </c>
      <c r="H5567">
        <v>1</v>
      </c>
      <c r="I5567">
        <v>0.43570309144278607</v>
      </c>
      <c r="N5567">
        <v>5540</v>
      </c>
      <c r="O5567">
        <v>0.1693384456841715</v>
      </c>
      <c r="P5567">
        <v>-0.45166537313484606</v>
      </c>
    </row>
    <row r="5568" spans="1:16" x14ac:dyDescent="0.35">
      <c r="A5568">
        <v>5567</v>
      </c>
      <c r="B5568">
        <v>111633</v>
      </c>
      <c r="C5568">
        <v>-0.90962270786961485</v>
      </c>
      <c r="D5568">
        <v>-0.54213781958000851</v>
      </c>
      <c r="E5568">
        <v>0</v>
      </c>
      <c r="F5568">
        <v>0</v>
      </c>
      <c r="G5568">
        <v>0.66666666666666663</v>
      </c>
      <c r="H5568">
        <v>1</v>
      </c>
      <c r="I5568">
        <v>-2.0150247347663568E-2</v>
      </c>
      <c r="N5568">
        <v>5541</v>
      </c>
      <c r="O5568">
        <v>0.39964772583954394</v>
      </c>
      <c r="P5568">
        <v>-0.47018708021443523</v>
      </c>
    </row>
    <row r="5569" spans="1:16" x14ac:dyDescent="0.35">
      <c r="A5569">
        <v>5568</v>
      </c>
      <c r="B5569">
        <v>173656</v>
      </c>
      <c r="C5569">
        <v>-0.10685315275863722</v>
      </c>
      <c r="D5569">
        <v>-2.862430606649503E-2</v>
      </c>
      <c r="E5569">
        <v>1</v>
      </c>
      <c r="F5569">
        <v>0</v>
      </c>
      <c r="G5569">
        <v>0.33333333333333331</v>
      </c>
      <c r="H5569">
        <v>1</v>
      </c>
      <c r="I5569">
        <v>-0.67251564822492882</v>
      </c>
      <c r="N5569">
        <v>5542</v>
      </c>
      <c r="O5569">
        <v>0.44029053998460965</v>
      </c>
      <c r="P5569">
        <v>-0.51254443234313873</v>
      </c>
    </row>
    <row r="5570" spans="1:16" x14ac:dyDescent="0.35">
      <c r="A5570">
        <v>5569</v>
      </c>
      <c r="B5570">
        <v>199620</v>
      </c>
      <c r="C5570">
        <v>-0.86502439925233832</v>
      </c>
      <c r="D5570">
        <v>-5.4054054054054057E-2</v>
      </c>
      <c r="E5570">
        <v>1</v>
      </c>
      <c r="F5570">
        <v>0</v>
      </c>
      <c r="G5570">
        <v>1</v>
      </c>
      <c r="H5570">
        <v>1</v>
      </c>
      <c r="I5570">
        <v>-0.75935175148167489</v>
      </c>
      <c r="N5570">
        <v>5543</v>
      </c>
      <c r="O5570">
        <v>4.7410003248974326E-2</v>
      </c>
      <c r="P5570">
        <v>0.29568556033721138</v>
      </c>
    </row>
    <row r="5571" spans="1:16" x14ac:dyDescent="0.35">
      <c r="A5571">
        <v>5570</v>
      </c>
      <c r="B5571">
        <v>111812</v>
      </c>
      <c r="C5571">
        <v>0.82971132820417004</v>
      </c>
      <c r="D5571">
        <v>0.56597028852809961</v>
      </c>
      <c r="E5571">
        <v>1</v>
      </c>
      <c r="F5571">
        <v>0</v>
      </c>
      <c r="G5571">
        <v>0</v>
      </c>
      <c r="H5571">
        <v>1</v>
      </c>
      <c r="I5571">
        <v>-0.88498560787356118</v>
      </c>
      <c r="N5571">
        <v>5544</v>
      </c>
      <c r="O5571">
        <v>-0.19644688162141999</v>
      </c>
      <c r="P5571">
        <v>0.47768869974749772</v>
      </c>
    </row>
    <row r="5572" spans="1:16" x14ac:dyDescent="0.35">
      <c r="A5572">
        <v>5571</v>
      </c>
      <c r="B5572">
        <v>125873</v>
      </c>
      <c r="C5572">
        <v>-0.95422101648689139</v>
      </c>
      <c r="D5572">
        <v>-0.56916484660703559</v>
      </c>
      <c r="E5572">
        <v>1</v>
      </c>
      <c r="F5572">
        <v>0</v>
      </c>
      <c r="G5572">
        <v>0.16666666666666666</v>
      </c>
      <c r="H5572">
        <v>1</v>
      </c>
      <c r="I5572">
        <v>0.22353610844726812</v>
      </c>
      <c r="N5572">
        <v>5545</v>
      </c>
      <c r="O5572">
        <v>0.15579084096914958</v>
      </c>
      <c r="P5572">
        <v>1.3332800609629725</v>
      </c>
    </row>
    <row r="5573" spans="1:16" x14ac:dyDescent="0.35">
      <c r="A5573">
        <v>5572</v>
      </c>
      <c r="B5573">
        <v>126673</v>
      </c>
      <c r="C5573">
        <v>0.74051471096961696</v>
      </c>
      <c r="D5573">
        <v>0.45786218041999144</v>
      </c>
      <c r="E5573">
        <v>1</v>
      </c>
      <c r="F5573">
        <v>1</v>
      </c>
      <c r="G5573">
        <v>0.33333333333333331</v>
      </c>
      <c r="H5573">
        <v>1</v>
      </c>
      <c r="I5573">
        <v>-1.0931707700717521</v>
      </c>
      <c r="N5573">
        <v>5546</v>
      </c>
      <c r="O5573">
        <v>0.48093335412967536</v>
      </c>
      <c r="P5573">
        <v>-0.67090595052129243</v>
      </c>
    </row>
    <row r="5574" spans="1:16" x14ac:dyDescent="0.35">
      <c r="A5574">
        <v>5573</v>
      </c>
      <c r="B5574">
        <v>105817</v>
      </c>
      <c r="C5574">
        <v>0.87430963682144658</v>
      </c>
      <c r="D5574">
        <v>0.53894326150107252</v>
      </c>
      <c r="E5574">
        <v>0</v>
      </c>
      <c r="F5574">
        <v>1</v>
      </c>
      <c r="G5574">
        <v>-0.16666666666666666</v>
      </c>
      <c r="H5574">
        <v>1</v>
      </c>
      <c r="I5574">
        <v>0.25915171001903875</v>
      </c>
      <c r="N5574">
        <v>5547</v>
      </c>
      <c r="O5574">
        <v>0.237076469259281</v>
      </c>
      <c r="P5574">
        <v>-0.53482799723363983</v>
      </c>
    </row>
    <row r="5575" spans="1:16" x14ac:dyDescent="0.35">
      <c r="A5575">
        <v>5574</v>
      </c>
      <c r="B5575">
        <v>157465</v>
      </c>
      <c r="C5575">
        <v>-6.2254844141360677E-2</v>
      </c>
      <c r="D5575">
        <v>-8.2678360120549091E-2</v>
      </c>
      <c r="E5575">
        <v>0</v>
      </c>
      <c r="F5575">
        <v>1</v>
      </c>
      <c r="G5575">
        <v>-0.83333333333333337</v>
      </c>
      <c r="H5575">
        <v>0</v>
      </c>
      <c r="I5575">
        <v>1.24131301976862</v>
      </c>
      <c r="N5575">
        <v>5548</v>
      </c>
      <c r="O5575">
        <v>0.39964772583954394</v>
      </c>
      <c r="P5575">
        <v>-0.91321691992540011</v>
      </c>
    </row>
    <row r="5576" spans="1:16" x14ac:dyDescent="0.35">
      <c r="A5576">
        <v>5575</v>
      </c>
      <c r="B5576">
        <v>184354</v>
      </c>
      <c r="C5576">
        <v>-0.15145146137591375</v>
      </c>
      <c r="D5576">
        <v>-2.862430606649503E-2</v>
      </c>
      <c r="E5576">
        <v>1</v>
      </c>
      <c r="F5576">
        <v>1</v>
      </c>
      <c r="G5576">
        <v>0.5</v>
      </c>
      <c r="H5576">
        <v>1</v>
      </c>
      <c r="I5576">
        <v>0.41846509482926247</v>
      </c>
      <c r="N5576">
        <v>5549</v>
      </c>
      <c r="O5576">
        <v>-0.2370896957664857</v>
      </c>
      <c r="P5576">
        <v>-0.27771530268718353</v>
      </c>
    </row>
    <row r="5577" spans="1:16" x14ac:dyDescent="0.35">
      <c r="A5577">
        <v>5576</v>
      </c>
      <c r="B5577">
        <v>194953</v>
      </c>
      <c r="C5577">
        <v>-1.7569905715978691</v>
      </c>
      <c r="D5577">
        <v>-0.16375944120163016</v>
      </c>
      <c r="E5577">
        <v>1</v>
      </c>
      <c r="F5577">
        <v>0</v>
      </c>
      <c r="G5577">
        <v>-1.3333333333333333</v>
      </c>
      <c r="H5577">
        <v>0</v>
      </c>
      <c r="I5577">
        <v>0.69452376932428816</v>
      </c>
      <c r="N5577">
        <v>5550</v>
      </c>
      <c r="O5577">
        <v>0.29126688811936863</v>
      </c>
      <c r="P5577">
        <v>-0.43704097239482997</v>
      </c>
    </row>
    <row r="5578" spans="1:16" x14ac:dyDescent="0.35">
      <c r="A5578">
        <v>5577</v>
      </c>
      <c r="B5578">
        <v>145469</v>
      </c>
      <c r="C5578">
        <v>-0.90962270786961485</v>
      </c>
      <c r="D5578">
        <v>-0.4880837655259545</v>
      </c>
      <c r="E5578">
        <v>1</v>
      </c>
      <c r="F5578">
        <v>0</v>
      </c>
      <c r="G5578">
        <v>0.5</v>
      </c>
      <c r="H5578">
        <v>1</v>
      </c>
      <c r="I5578">
        <v>8.7440257847930539E-2</v>
      </c>
      <c r="N5578">
        <v>5551</v>
      </c>
      <c r="O5578">
        <v>-0.11516125333128856</v>
      </c>
      <c r="P5578">
        <v>-0.37272916958996022</v>
      </c>
    </row>
    <row r="5579" spans="1:16" x14ac:dyDescent="0.35">
      <c r="A5579">
        <v>5578</v>
      </c>
      <c r="B5579">
        <v>192946</v>
      </c>
      <c r="C5579">
        <v>0.7851130195868935</v>
      </c>
      <c r="D5579">
        <v>0.51191623447404555</v>
      </c>
      <c r="E5579">
        <v>1</v>
      </c>
      <c r="F5579">
        <v>1</v>
      </c>
      <c r="G5579">
        <v>1</v>
      </c>
      <c r="H5579">
        <v>1</v>
      </c>
      <c r="I5579">
        <v>-1.1129994847172942</v>
      </c>
      <c r="N5579">
        <v>5552</v>
      </c>
      <c r="O5579">
        <v>-3.3875625041157112E-2</v>
      </c>
      <c r="P5579">
        <v>0.58265246621688416</v>
      </c>
    </row>
    <row r="5580" spans="1:16" x14ac:dyDescent="0.35">
      <c r="A5580">
        <v>5579</v>
      </c>
      <c r="B5580">
        <v>198962</v>
      </c>
      <c r="C5580">
        <v>-0.41904131307957293</v>
      </c>
      <c r="D5580">
        <v>-0.29889457633676531</v>
      </c>
      <c r="E5580">
        <v>0</v>
      </c>
      <c r="F5580">
        <v>0</v>
      </c>
      <c r="G5580">
        <v>-1.5</v>
      </c>
      <c r="H5580">
        <v>1</v>
      </c>
      <c r="I5580">
        <v>-0.16756682629589942</v>
      </c>
      <c r="N5580">
        <v>5553</v>
      </c>
      <c r="O5580">
        <v>-0.14225646276133236</v>
      </c>
      <c r="P5580">
        <v>0.50185113408138649</v>
      </c>
    </row>
    <row r="5581" spans="1:16" x14ac:dyDescent="0.35">
      <c r="A5581">
        <v>5580</v>
      </c>
      <c r="B5581">
        <v>106368</v>
      </c>
      <c r="C5581">
        <v>7.1540081710468925E-2</v>
      </c>
      <c r="D5581">
        <v>2.5429747987559023E-2</v>
      </c>
      <c r="E5581">
        <v>1</v>
      </c>
      <c r="F5581">
        <v>1</v>
      </c>
      <c r="G5581">
        <v>0.16666666666666666</v>
      </c>
      <c r="H5581">
        <v>1</v>
      </c>
      <c r="I5581">
        <v>0.17233095645398733</v>
      </c>
      <c r="N5581">
        <v>5554</v>
      </c>
      <c r="O5581">
        <v>-0.25063730048150762</v>
      </c>
      <c r="P5581">
        <v>-0.27910793234099845</v>
      </c>
    </row>
    <row r="5582" spans="1:16" x14ac:dyDescent="0.35">
      <c r="A5582">
        <v>5581</v>
      </c>
      <c r="B5582">
        <v>180198</v>
      </c>
      <c r="C5582">
        <v>-1.7656535524084138E-2</v>
      </c>
      <c r="D5582">
        <v>2.5429747987559023E-2</v>
      </c>
      <c r="E5582">
        <v>1</v>
      </c>
      <c r="F5582">
        <v>1</v>
      </c>
      <c r="G5582">
        <v>-1.1666666666666667</v>
      </c>
      <c r="H5582">
        <v>1</v>
      </c>
      <c r="I5582">
        <v>0.31123872562898053</v>
      </c>
      <c r="N5582">
        <v>5555</v>
      </c>
      <c r="O5582">
        <v>0.41319533055456587</v>
      </c>
      <c r="P5582">
        <v>0.86243467421276887</v>
      </c>
    </row>
    <row r="5583" spans="1:16" x14ac:dyDescent="0.35">
      <c r="A5583">
        <v>5582</v>
      </c>
      <c r="B5583">
        <v>185342</v>
      </c>
      <c r="C5583">
        <v>0.60671978511778735</v>
      </c>
      <c r="D5583">
        <v>0.83783783783783794</v>
      </c>
      <c r="E5583">
        <v>1</v>
      </c>
      <c r="F5583">
        <v>0</v>
      </c>
      <c r="G5583">
        <v>-1.3333333333333333</v>
      </c>
      <c r="H5583">
        <v>0</v>
      </c>
      <c r="I5583">
        <v>1.0107134225021499</v>
      </c>
      <c r="N5583">
        <v>5556</v>
      </c>
      <c r="O5583">
        <v>0.34545730697945626</v>
      </c>
      <c r="P5583">
        <v>-0.51253178617488115</v>
      </c>
    </row>
    <row r="5584" spans="1:16" x14ac:dyDescent="0.35">
      <c r="A5584">
        <v>5583</v>
      </c>
      <c r="B5584">
        <v>179633</v>
      </c>
      <c r="C5584">
        <v>0.51752316788323427</v>
      </c>
      <c r="D5584">
        <v>0.26867299123080224</v>
      </c>
      <c r="E5584">
        <v>0</v>
      </c>
      <c r="F5584">
        <v>0</v>
      </c>
      <c r="G5584">
        <v>0.66666666666666663</v>
      </c>
      <c r="H5584">
        <v>1</v>
      </c>
      <c r="I5584">
        <v>-0.35209392881475526</v>
      </c>
      <c r="N5584">
        <v>5557</v>
      </c>
      <c r="O5584">
        <v>0.48093335412967536</v>
      </c>
      <c r="P5584">
        <v>-1.0671340032876966</v>
      </c>
    </row>
    <row r="5585" spans="1:16" x14ac:dyDescent="0.35">
      <c r="A5585">
        <v>5584</v>
      </c>
      <c r="B5585">
        <v>180649</v>
      </c>
      <c r="C5585">
        <v>-0.15145146137591375</v>
      </c>
      <c r="D5585">
        <v>-0.13673241417460313</v>
      </c>
      <c r="E5585">
        <v>1</v>
      </c>
      <c r="F5585">
        <v>1</v>
      </c>
      <c r="G5585">
        <v>-1.3333333333333333</v>
      </c>
      <c r="H5585">
        <v>0</v>
      </c>
      <c r="I5585">
        <v>1.539827563573988</v>
      </c>
      <c r="N5585">
        <v>5558</v>
      </c>
      <c r="O5585">
        <v>-0.25063730048150762</v>
      </c>
      <c r="P5585">
        <v>-0.24925638018279672</v>
      </c>
    </row>
    <row r="5586" spans="1:16" x14ac:dyDescent="0.35">
      <c r="A5586">
        <v>5585</v>
      </c>
      <c r="B5586">
        <v>140859</v>
      </c>
      <c r="C5586">
        <v>0.24993331617957507</v>
      </c>
      <c r="D5586">
        <v>0.21461893717674821</v>
      </c>
      <c r="E5586">
        <v>0</v>
      </c>
      <c r="F5586">
        <v>1</v>
      </c>
      <c r="G5586">
        <v>0.33333333333333331</v>
      </c>
      <c r="H5586">
        <v>1</v>
      </c>
      <c r="I5586">
        <v>-0.59032392646775134</v>
      </c>
      <c r="N5586">
        <v>5559</v>
      </c>
      <c r="O5586">
        <v>0.41319533055456587</v>
      </c>
      <c r="P5586">
        <v>1.9558235398474562</v>
      </c>
    </row>
    <row r="5587" spans="1:16" x14ac:dyDescent="0.35">
      <c r="A5587">
        <v>5586</v>
      </c>
      <c r="B5587">
        <v>158254</v>
      </c>
      <c r="C5587">
        <v>0.38372824203140465</v>
      </c>
      <c r="D5587">
        <v>0.24164596420377524</v>
      </c>
      <c r="E5587">
        <v>1</v>
      </c>
      <c r="F5587">
        <v>0</v>
      </c>
      <c r="G5587">
        <v>-1.3333333333333333</v>
      </c>
      <c r="H5587">
        <v>0</v>
      </c>
      <c r="I5587">
        <v>1.0226863828071957</v>
      </c>
      <c r="N5587">
        <v>5560</v>
      </c>
      <c r="O5587">
        <v>-0.12870885804631049</v>
      </c>
      <c r="P5587">
        <v>0.25548568798631915</v>
      </c>
    </row>
    <row r="5588" spans="1:16" x14ac:dyDescent="0.35">
      <c r="A5588">
        <v>5587</v>
      </c>
      <c r="B5588">
        <v>166753</v>
      </c>
      <c r="C5588">
        <v>-0.90962270786961485</v>
      </c>
      <c r="D5588">
        <v>-0.54213781958000851</v>
      </c>
      <c r="E5588">
        <v>0</v>
      </c>
      <c r="F5588">
        <v>0</v>
      </c>
      <c r="G5588">
        <v>0.66666666666666663</v>
      </c>
      <c r="H5588">
        <v>1</v>
      </c>
      <c r="I5588">
        <v>-0.25065356827773572</v>
      </c>
      <c r="N5588">
        <v>5561</v>
      </c>
      <c r="O5588">
        <v>-0.14225646276133236</v>
      </c>
      <c r="P5588">
        <v>0.41413739047573728</v>
      </c>
    </row>
    <row r="5589" spans="1:16" x14ac:dyDescent="0.35">
      <c r="A5589">
        <v>5588</v>
      </c>
      <c r="B5589">
        <v>131849</v>
      </c>
      <c r="C5589">
        <v>0.11613839032774546</v>
      </c>
      <c r="D5589">
        <v>5.2456775014586052E-2</v>
      </c>
      <c r="E5589">
        <v>1</v>
      </c>
      <c r="F5589">
        <v>1</v>
      </c>
      <c r="G5589">
        <v>0.5</v>
      </c>
      <c r="H5589">
        <v>1</v>
      </c>
      <c r="I5589">
        <v>3.0434234683253788E-2</v>
      </c>
      <c r="N5589">
        <v>5562</v>
      </c>
      <c r="O5589">
        <v>0.48093335412967536</v>
      </c>
      <c r="P5589">
        <v>0.74877862717411237</v>
      </c>
    </row>
    <row r="5590" spans="1:16" x14ac:dyDescent="0.35">
      <c r="A5590">
        <v>5589</v>
      </c>
      <c r="B5590">
        <v>191198</v>
      </c>
      <c r="C5590">
        <v>-0.46363962169684947</v>
      </c>
      <c r="D5590">
        <v>-0.21781349525568422</v>
      </c>
      <c r="E5590">
        <v>1</v>
      </c>
      <c r="F5590">
        <v>1</v>
      </c>
      <c r="G5590">
        <v>-0.5</v>
      </c>
      <c r="H5590">
        <v>1</v>
      </c>
      <c r="I5590">
        <v>0.133746367341563</v>
      </c>
      <c r="N5590">
        <v>5563</v>
      </c>
      <c r="O5590">
        <v>3.3862398533952426E-2</v>
      </c>
      <c r="P5590">
        <v>0.96432695260279233</v>
      </c>
    </row>
    <row r="5591" spans="1:16" x14ac:dyDescent="0.35">
      <c r="A5591">
        <v>5590</v>
      </c>
      <c r="B5591">
        <v>168894</v>
      </c>
      <c r="C5591">
        <v>-0.95422101648689139</v>
      </c>
      <c r="D5591">
        <v>-0.51511079255298153</v>
      </c>
      <c r="E5591">
        <v>0</v>
      </c>
      <c r="F5591">
        <v>1</v>
      </c>
      <c r="G5591">
        <v>0.66666666666666663</v>
      </c>
      <c r="H5591">
        <v>1</v>
      </c>
      <c r="I5591">
        <v>0.22247649746165379</v>
      </c>
      <c r="N5591">
        <v>5564</v>
      </c>
      <c r="O5591">
        <v>0.4673857494146535</v>
      </c>
      <c r="P5591">
        <v>1.8343049968972815</v>
      </c>
    </row>
    <row r="5592" spans="1:16" x14ac:dyDescent="0.35">
      <c r="A5592">
        <v>5591</v>
      </c>
      <c r="B5592">
        <v>128651</v>
      </c>
      <c r="C5592">
        <v>-1.1326142509559975</v>
      </c>
      <c r="D5592">
        <v>-0.65024592768811662</v>
      </c>
      <c r="E5592">
        <v>1</v>
      </c>
      <c r="F5592">
        <v>1</v>
      </c>
      <c r="G5592">
        <v>0.33333333333333331</v>
      </c>
      <c r="H5592">
        <v>0</v>
      </c>
      <c r="I5592">
        <v>1.4411927670114963</v>
      </c>
      <c r="N5592">
        <v>5565</v>
      </c>
      <c r="O5592">
        <v>-0.10161364861626666</v>
      </c>
      <c r="P5592">
        <v>0.54603522363561285</v>
      </c>
    </row>
    <row r="5593" spans="1:16" x14ac:dyDescent="0.35">
      <c r="A5593">
        <v>5592</v>
      </c>
      <c r="B5593">
        <v>177309</v>
      </c>
      <c r="C5593">
        <v>-0.37444300446229639</v>
      </c>
      <c r="D5593">
        <v>-0.21781349525568422</v>
      </c>
      <c r="E5593">
        <v>0</v>
      </c>
      <c r="F5593">
        <v>0</v>
      </c>
      <c r="G5593">
        <v>-0.66666666666666663</v>
      </c>
      <c r="H5593">
        <v>0</v>
      </c>
      <c r="I5593">
        <v>0.5779151747849639</v>
      </c>
      <c r="N5593">
        <v>5566</v>
      </c>
      <c r="O5593">
        <v>-0.65706544193216487</v>
      </c>
      <c r="P5593">
        <v>1.0927685333749508</v>
      </c>
    </row>
    <row r="5594" spans="1:16" x14ac:dyDescent="0.35">
      <c r="A5594">
        <v>5593</v>
      </c>
      <c r="B5594">
        <v>193277</v>
      </c>
      <c r="C5594">
        <v>1.0527028712905526</v>
      </c>
      <c r="D5594">
        <v>0.67407839663620772</v>
      </c>
      <c r="E5594">
        <v>1</v>
      </c>
      <c r="F5594">
        <v>1</v>
      </c>
      <c r="G5594">
        <v>-0.33333333333333331</v>
      </c>
      <c r="H5594">
        <v>1</v>
      </c>
      <c r="I5594">
        <v>1.2822292485672557E-3</v>
      </c>
      <c r="N5594">
        <v>5567</v>
      </c>
      <c r="O5594">
        <v>0.38610012112452202</v>
      </c>
      <c r="P5594">
        <v>-0.4062503684721856</v>
      </c>
    </row>
    <row r="5595" spans="1:16" x14ac:dyDescent="0.35">
      <c r="A5595">
        <v>5594</v>
      </c>
      <c r="B5595">
        <v>116968</v>
      </c>
      <c r="C5595">
        <v>-1.0434176337214445</v>
      </c>
      <c r="D5595">
        <v>-0.56916484660703559</v>
      </c>
      <c r="E5595">
        <v>1</v>
      </c>
      <c r="F5595">
        <v>1</v>
      </c>
      <c r="G5595">
        <v>1</v>
      </c>
      <c r="H5595">
        <v>1</v>
      </c>
      <c r="I5595">
        <v>6.7938253309528449E-2</v>
      </c>
      <c r="N5595">
        <v>5568</v>
      </c>
      <c r="O5595">
        <v>0.14224323625412769</v>
      </c>
      <c r="P5595">
        <v>-0.81475888447905653</v>
      </c>
    </row>
    <row r="5596" spans="1:16" x14ac:dyDescent="0.35">
      <c r="A5596">
        <v>5595</v>
      </c>
      <c r="B5596">
        <v>139039</v>
      </c>
      <c r="C5596">
        <v>-1.2218108681905506</v>
      </c>
      <c r="D5596">
        <v>-0.65024592768811662</v>
      </c>
      <c r="E5596">
        <v>0</v>
      </c>
      <c r="F5596">
        <v>1</v>
      </c>
      <c r="G5596">
        <v>-1</v>
      </c>
      <c r="H5596">
        <v>0</v>
      </c>
      <c r="I5596">
        <v>1.9547038460841555</v>
      </c>
      <c r="N5596">
        <v>5569</v>
      </c>
      <c r="O5596">
        <v>0.3725525164095001</v>
      </c>
      <c r="P5596">
        <v>-1.131904267891175</v>
      </c>
    </row>
    <row r="5597" spans="1:16" x14ac:dyDescent="0.35">
      <c r="A5597">
        <v>5596</v>
      </c>
      <c r="B5597">
        <v>130806</v>
      </c>
      <c r="C5597">
        <v>-1.0434176337214445</v>
      </c>
      <c r="D5597">
        <v>-0.59619187363406256</v>
      </c>
      <c r="E5597">
        <v>1</v>
      </c>
      <c r="F5597">
        <v>0</v>
      </c>
      <c r="G5597">
        <v>0.5</v>
      </c>
      <c r="H5597">
        <v>1</v>
      </c>
      <c r="I5597">
        <v>0.28719218039873334</v>
      </c>
      <c r="N5597">
        <v>5570</v>
      </c>
      <c r="O5597">
        <v>-0.14225646276133236</v>
      </c>
      <c r="P5597">
        <v>-0.74272914511222887</v>
      </c>
    </row>
    <row r="5598" spans="1:16" x14ac:dyDescent="0.35">
      <c r="A5598">
        <v>5597</v>
      </c>
      <c r="B5598">
        <v>121055</v>
      </c>
      <c r="C5598">
        <v>-1.8461871888324222</v>
      </c>
      <c r="D5598">
        <v>-0.35294863039081936</v>
      </c>
      <c r="E5598">
        <v>0</v>
      </c>
      <c r="F5598">
        <v>0</v>
      </c>
      <c r="G5598">
        <v>-0.33333333333333331</v>
      </c>
      <c r="H5598">
        <v>1</v>
      </c>
      <c r="I5598">
        <v>-3.1727379722740957E-2</v>
      </c>
      <c r="N5598">
        <v>5571</v>
      </c>
      <c r="O5598">
        <v>0.39964772583954394</v>
      </c>
      <c r="P5598">
        <v>-0.17611161739227582</v>
      </c>
    </row>
    <row r="5599" spans="1:16" x14ac:dyDescent="0.35">
      <c r="A5599">
        <v>5598</v>
      </c>
      <c r="B5599">
        <v>193819</v>
      </c>
      <c r="C5599">
        <v>-6.2254844141360677E-2</v>
      </c>
      <c r="D5599">
        <v>-1.5972790394680049E-3</v>
      </c>
      <c r="E5599">
        <v>0</v>
      </c>
      <c r="F5599">
        <v>1</v>
      </c>
      <c r="G5599">
        <v>0</v>
      </c>
      <c r="H5599">
        <v>1</v>
      </c>
      <c r="I5599">
        <v>9.4849419314695552E-2</v>
      </c>
      <c r="N5599">
        <v>5572</v>
      </c>
      <c r="O5599">
        <v>-0.11516125333128856</v>
      </c>
      <c r="P5599">
        <v>-0.97800951674046355</v>
      </c>
    </row>
    <row r="5600" spans="1:16" x14ac:dyDescent="0.35">
      <c r="A5600">
        <v>5599</v>
      </c>
      <c r="B5600">
        <v>159859</v>
      </c>
      <c r="C5600">
        <v>1.1418994885251057</v>
      </c>
      <c r="D5600">
        <v>0.67407839663620772</v>
      </c>
      <c r="E5600">
        <v>0</v>
      </c>
      <c r="F5600">
        <v>0</v>
      </c>
      <c r="G5600">
        <v>0.83333333333333337</v>
      </c>
      <c r="H5600">
        <v>1</v>
      </c>
      <c r="I5600">
        <v>-1.1787746033145197</v>
      </c>
      <c r="N5600">
        <v>5573</v>
      </c>
      <c r="O5600">
        <v>-0.15580406747635428</v>
      </c>
      <c r="P5600">
        <v>0.41495577749539303</v>
      </c>
    </row>
    <row r="5601" spans="1:16" x14ac:dyDescent="0.35">
      <c r="A5601">
        <v>5600</v>
      </c>
      <c r="B5601">
        <v>126335</v>
      </c>
      <c r="C5601">
        <v>0.74051471096961696</v>
      </c>
      <c r="D5601">
        <v>0.51191623447404555</v>
      </c>
      <c r="E5601">
        <v>1</v>
      </c>
      <c r="F5601">
        <v>0</v>
      </c>
      <c r="G5601">
        <v>-0.33333333333333331</v>
      </c>
      <c r="H5601">
        <v>1</v>
      </c>
      <c r="I5601">
        <v>-1.2129088959174872</v>
      </c>
      <c r="N5601">
        <v>5574</v>
      </c>
      <c r="O5601">
        <v>0.12869563153910576</v>
      </c>
      <c r="P5601">
        <v>1.1126173882295143</v>
      </c>
    </row>
    <row r="5602" spans="1:16" x14ac:dyDescent="0.35">
      <c r="A5602">
        <v>5601</v>
      </c>
      <c r="B5602">
        <v>145777</v>
      </c>
      <c r="C5602">
        <v>-1.1772125595732741</v>
      </c>
      <c r="D5602">
        <v>-0.65024592768811662</v>
      </c>
      <c r="E5602">
        <v>0</v>
      </c>
      <c r="F5602">
        <v>1</v>
      </c>
      <c r="G5602">
        <v>0.83333333333333337</v>
      </c>
      <c r="H5602">
        <v>0</v>
      </c>
      <c r="I5602">
        <v>0.78421311803652771</v>
      </c>
      <c r="N5602">
        <v>5575</v>
      </c>
      <c r="O5602">
        <v>0.15579084096914958</v>
      </c>
      <c r="P5602">
        <v>0.26267425386011289</v>
      </c>
    </row>
    <row r="5603" spans="1:16" x14ac:dyDescent="0.35">
      <c r="A5603">
        <v>5602</v>
      </c>
      <c r="B5603">
        <v>171414</v>
      </c>
      <c r="C5603">
        <v>0.74051471096961696</v>
      </c>
      <c r="D5603">
        <v>0.45786218041999144</v>
      </c>
      <c r="E5603">
        <v>0</v>
      </c>
      <c r="F5603">
        <v>0</v>
      </c>
      <c r="G5603">
        <v>0.5</v>
      </c>
      <c r="H5603">
        <v>1</v>
      </c>
      <c r="I5603">
        <v>-1.2284088823722403</v>
      </c>
      <c r="N5603">
        <v>5576</v>
      </c>
      <c r="O5603">
        <v>0.64350461070993825</v>
      </c>
      <c r="P5603">
        <v>5.1019158614349913E-2</v>
      </c>
    </row>
    <row r="5604" spans="1:16" x14ac:dyDescent="0.35">
      <c r="A5604">
        <v>5603</v>
      </c>
      <c r="B5604">
        <v>121279</v>
      </c>
      <c r="C5604">
        <v>0.51752316788323427</v>
      </c>
      <c r="D5604">
        <v>0.34975407231188332</v>
      </c>
      <c r="E5604">
        <v>1</v>
      </c>
      <c r="F5604">
        <v>0</v>
      </c>
      <c r="G5604">
        <v>-0.66666666666666663</v>
      </c>
      <c r="H5604">
        <v>0</v>
      </c>
      <c r="I5604">
        <v>1.1566990221044819</v>
      </c>
      <c r="N5604">
        <v>5577</v>
      </c>
      <c r="O5604">
        <v>0.38610012112452202</v>
      </c>
      <c r="P5604">
        <v>-0.2986598632765915</v>
      </c>
    </row>
    <row r="5605" spans="1:16" x14ac:dyDescent="0.35">
      <c r="A5605">
        <v>5604</v>
      </c>
      <c r="B5605">
        <v>125055</v>
      </c>
      <c r="C5605">
        <v>-6.2254844141360677E-2</v>
      </c>
      <c r="D5605">
        <v>0.43243243243243251</v>
      </c>
      <c r="E5605">
        <v>1</v>
      </c>
      <c r="F5605">
        <v>0</v>
      </c>
      <c r="G5605">
        <v>-0.16666666666666666</v>
      </c>
      <c r="H5605">
        <v>1</v>
      </c>
      <c r="I5605">
        <v>0.1163262178710382</v>
      </c>
      <c r="N5605">
        <v>5578</v>
      </c>
      <c r="O5605">
        <v>-0.12870885804631049</v>
      </c>
      <c r="P5605">
        <v>-0.98429062667098366</v>
      </c>
    </row>
    <row r="5606" spans="1:16" x14ac:dyDescent="0.35">
      <c r="A5606">
        <v>5605</v>
      </c>
      <c r="B5606">
        <v>171845</v>
      </c>
      <c r="C5606">
        <v>-0.37444300446229639</v>
      </c>
      <c r="D5606">
        <v>-0.21781349525568422</v>
      </c>
      <c r="E5606">
        <v>1</v>
      </c>
      <c r="F5606">
        <v>0</v>
      </c>
      <c r="G5606">
        <v>1</v>
      </c>
      <c r="H5606">
        <v>1</v>
      </c>
      <c r="I5606">
        <v>0.18265828607885859</v>
      </c>
      <c r="N5606">
        <v>5579</v>
      </c>
      <c r="O5606">
        <v>0.237076469259281</v>
      </c>
      <c r="P5606">
        <v>-0.40464329555518042</v>
      </c>
    </row>
    <row r="5607" spans="1:16" x14ac:dyDescent="0.35">
      <c r="A5607">
        <v>5606</v>
      </c>
      <c r="B5607">
        <v>133745</v>
      </c>
      <c r="C5607">
        <v>-1.8461871888324222</v>
      </c>
      <c r="D5607">
        <v>0.70110542366323469</v>
      </c>
      <c r="E5607">
        <v>1</v>
      </c>
      <c r="F5607">
        <v>1</v>
      </c>
      <c r="G5607">
        <v>-0.66666666666666663</v>
      </c>
      <c r="H5607">
        <v>1</v>
      </c>
      <c r="I5607">
        <v>-0.89099349038632614</v>
      </c>
      <c r="N5607">
        <v>5580</v>
      </c>
      <c r="O5607">
        <v>8.8052817394040056E-2</v>
      </c>
      <c r="P5607">
        <v>8.4278139059947271E-2</v>
      </c>
    </row>
    <row r="5608" spans="1:16" x14ac:dyDescent="0.35">
      <c r="A5608">
        <v>5607</v>
      </c>
      <c r="B5608">
        <v>147728</v>
      </c>
      <c r="C5608">
        <v>-0.99881932510416793</v>
      </c>
      <c r="D5608">
        <v>-0.54213781958000851</v>
      </c>
      <c r="E5608">
        <v>0</v>
      </c>
      <c r="F5608">
        <v>0</v>
      </c>
      <c r="G5608">
        <v>0.83333333333333337</v>
      </c>
      <c r="H5608">
        <v>1</v>
      </c>
      <c r="I5608">
        <v>-0.90519353078424247</v>
      </c>
      <c r="N5608">
        <v>5581</v>
      </c>
      <c r="O5608">
        <v>0.11514802682408386</v>
      </c>
      <c r="P5608">
        <v>0.19609069880489666</v>
      </c>
    </row>
    <row r="5609" spans="1:16" x14ac:dyDescent="0.35">
      <c r="A5609">
        <v>5608</v>
      </c>
      <c r="B5609">
        <v>172782</v>
      </c>
      <c r="C5609">
        <v>-0.82042609063506178</v>
      </c>
      <c r="D5609">
        <v>-0.4880837655259545</v>
      </c>
      <c r="E5609">
        <v>1</v>
      </c>
      <c r="F5609">
        <v>0</v>
      </c>
      <c r="G5609">
        <v>-0.5</v>
      </c>
      <c r="H5609">
        <v>0</v>
      </c>
      <c r="I5609">
        <v>1.0868055992582106</v>
      </c>
      <c r="N5609">
        <v>5582</v>
      </c>
      <c r="O5609">
        <v>-7.4518439186222848E-2</v>
      </c>
      <c r="P5609">
        <v>1.0852318616883727</v>
      </c>
    </row>
    <row r="5610" spans="1:16" x14ac:dyDescent="0.35">
      <c r="A5610">
        <v>5609</v>
      </c>
      <c r="B5610">
        <v>189219</v>
      </c>
      <c r="C5610">
        <v>0.11613839032774546</v>
      </c>
      <c r="D5610">
        <v>7.948380204161308E-2</v>
      </c>
      <c r="E5610">
        <v>0</v>
      </c>
      <c r="F5610">
        <v>1</v>
      </c>
      <c r="G5610">
        <v>-0.83333333333333337</v>
      </c>
      <c r="H5610">
        <v>0</v>
      </c>
      <c r="I5610">
        <v>0.91105621138103265</v>
      </c>
      <c r="N5610">
        <v>5583</v>
      </c>
      <c r="O5610">
        <v>-4.7423229756179033E-2</v>
      </c>
      <c r="P5610">
        <v>-0.30467069905857624</v>
      </c>
    </row>
    <row r="5611" spans="1:16" x14ac:dyDescent="0.35">
      <c r="A5611">
        <v>5610</v>
      </c>
      <c r="B5611">
        <v>161975</v>
      </c>
      <c r="C5611">
        <v>0.74051471096961696</v>
      </c>
      <c r="D5611">
        <v>0.45786218041999144</v>
      </c>
      <c r="E5611">
        <v>0</v>
      </c>
      <c r="F5611">
        <v>1</v>
      </c>
      <c r="G5611">
        <v>0.66666666666666663</v>
      </c>
      <c r="H5611">
        <v>1</v>
      </c>
      <c r="I5611">
        <v>-1.2259060150574181</v>
      </c>
      <c r="N5611">
        <v>5584</v>
      </c>
      <c r="O5611">
        <v>0.15579084096914958</v>
      </c>
      <c r="P5611">
        <v>1.3840367226048385</v>
      </c>
    </row>
    <row r="5612" spans="1:16" x14ac:dyDescent="0.35">
      <c r="A5612">
        <v>5611</v>
      </c>
      <c r="B5612">
        <v>122519</v>
      </c>
      <c r="C5612">
        <v>7.1540081710468925E-2</v>
      </c>
      <c r="D5612">
        <v>-1.5972790394680049E-3</v>
      </c>
      <c r="E5612">
        <v>1</v>
      </c>
      <c r="F5612">
        <v>0</v>
      </c>
      <c r="G5612">
        <v>0.66666666666666663</v>
      </c>
      <c r="H5612">
        <v>1</v>
      </c>
      <c r="I5612">
        <v>0.1606472036156614</v>
      </c>
      <c r="N5612">
        <v>5585</v>
      </c>
      <c r="O5612">
        <v>3.3862398533952426E-2</v>
      </c>
      <c r="P5612">
        <v>-0.62418632500170379</v>
      </c>
    </row>
    <row r="5613" spans="1:16" x14ac:dyDescent="0.35">
      <c r="A5613">
        <v>5612</v>
      </c>
      <c r="B5613">
        <v>147951</v>
      </c>
      <c r="C5613">
        <v>-1.1772125595732741</v>
      </c>
      <c r="D5613">
        <v>-0.24324324324324326</v>
      </c>
      <c r="E5613">
        <v>0</v>
      </c>
      <c r="F5613">
        <v>1</v>
      </c>
      <c r="G5613">
        <v>0.33333333333333331</v>
      </c>
      <c r="H5613">
        <v>1</v>
      </c>
      <c r="I5613">
        <v>-0.1759637842545777</v>
      </c>
      <c r="N5613">
        <v>5586</v>
      </c>
      <c r="O5613">
        <v>-6.7804156111132968E-3</v>
      </c>
      <c r="P5613">
        <v>1.029466798418309</v>
      </c>
    </row>
    <row r="5614" spans="1:16" x14ac:dyDescent="0.35">
      <c r="A5614">
        <v>5613</v>
      </c>
      <c r="B5614">
        <v>168624</v>
      </c>
      <c r="C5614">
        <v>1.1418994885251057</v>
      </c>
      <c r="D5614">
        <v>0.64705136960918064</v>
      </c>
      <c r="E5614">
        <v>0</v>
      </c>
      <c r="F5614">
        <v>0</v>
      </c>
      <c r="G5614">
        <v>-0.16666666666666666</v>
      </c>
      <c r="H5614">
        <v>1</v>
      </c>
      <c r="I5614">
        <v>-0.9982714067138061</v>
      </c>
      <c r="N5614">
        <v>5587</v>
      </c>
      <c r="O5614">
        <v>0.38610012112452202</v>
      </c>
      <c r="P5614">
        <v>-0.63675368940225774</v>
      </c>
    </row>
    <row r="5615" spans="1:16" x14ac:dyDescent="0.35">
      <c r="A5615">
        <v>5614</v>
      </c>
      <c r="B5615">
        <v>131124</v>
      </c>
      <c r="C5615">
        <v>2.1230622781051895</v>
      </c>
      <c r="D5615">
        <v>-0.46105673849892748</v>
      </c>
      <c r="E5615">
        <v>1</v>
      </c>
      <c r="F5615">
        <v>0</v>
      </c>
      <c r="G5615">
        <v>0.66666666666666663</v>
      </c>
      <c r="H5615">
        <v>1</v>
      </c>
      <c r="I5615">
        <v>-0.13256625760143359</v>
      </c>
      <c r="N5615">
        <v>5588</v>
      </c>
      <c r="O5615">
        <v>7.4505212679018135E-2</v>
      </c>
      <c r="P5615">
        <v>-4.4070977995764343E-2</v>
      </c>
    </row>
    <row r="5616" spans="1:16" x14ac:dyDescent="0.35">
      <c r="A5616">
        <v>5615</v>
      </c>
      <c r="B5616">
        <v>116479</v>
      </c>
      <c r="C5616">
        <v>-0.32984469584501991</v>
      </c>
      <c r="D5616">
        <v>-0.13673241417460313</v>
      </c>
      <c r="E5616">
        <v>1</v>
      </c>
      <c r="F5616">
        <v>0</v>
      </c>
      <c r="G5616">
        <v>-0.33333333333333331</v>
      </c>
      <c r="H5616">
        <v>1</v>
      </c>
      <c r="I5616">
        <v>-0.13103592463136701</v>
      </c>
      <c r="N5616">
        <v>5589</v>
      </c>
      <c r="O5616">
        <v>0.25062407397430292</v>
      </c>
      <c r="P5616">
        <v>-0.11687770663273991</v>
      </c>
    </row>
    <row r="5617" spans="1:16" x14ac:dyDescent="0.35">
      <c r="A5617">
        <v>5616</v>
      </c>
      <c r="B5617">
        <v>125637</v>
      </c>
      <c r="C5617">
        <v>-1.0434176337214445</v>
      </c>
      <c r="D5617">
        <v>-0.59619187363406256</v>
      </c>
      <c r="E5617">
        <v>1</v>
      </c>
      <c r="F5617">
        <v>0</v>
      </c>
      <c r="G5617">
        <v>0.5</v>
      </c>
      <c r="H5617">
        <v>1</v>
      </c>
      <c r="I5617">
        <v>-0.42723085150119039</v>
      </c>
      <c r="N5617">
        <v>5590</v>
      </c>
      <c r="O5617">
        <v>0.39964772583954394</v>
      </c>
      <c r="P5617">
        <v>-0.17717122837789015</v>
      </c>
    </row>
    <row r="5618" spans="1:16" x14ac:dyDescent="0.35">
      <c r="A5618">
        <v>5617</v>
      </c>
      <c r="B5618">
        <v>182950</v>
      </c>
      <c r="C5618">
        <v>-0.90962270786961485</v>
      </c>
      <c r="D5618">
        <v>-0.51511079255298153</v>
      </c>
      <c r="E5618">
        <v>1</v>
      </c>
      <c r="F5618">
        <v>0</v>
      </c>
      <c r="G5618">
        <v>-0.33333333333333331</v>
      </c>
      <c r="H5618">
        <v>0</v>
      </c>
      <c r="I5618">
        <v>0.6840332695748168</v>
      </c>
      <c r="N5618">
        <v>5591</v>
      </c>
      <c r="O5618">
        <v>0.45383814469963157</v>
      </c>
      <c r="P5618">
        <v>0.98735462231186477</v>
      </c>
    </row>
    <row r="5619" spans="1:16" x14ac:dyDescent="0.35">
      <c r="A5619">
        <v>5618</v>
      </c>
      <c r="B5619">
        <v>117760</v>
      </c>
      <c r="C5619">
        <v>0.82971132820417004</v>
      </c>
      <c r="D5619">
        <v>0.48488920744701847</v>
      </c>
      <c r="E5619">
        <v>0</v>
      </c>
      <c r="F5619">
        <v>1</v>
      </c>
      <c r="G5619">
        <v>-1</v>
      </c>
      <c r="H5619">
        <v>1</v>
      </c>
      <c r="I5619">
        <v>0.24613328182626176</v>
      </c>
      <c r="N5619">
        <v>5592</v>
      </c>
      <c r="O5619">
        <v>0.2235288645442591</v>
      </c>
      <c r="P5619">
        <v>0.35438631024070477</v>
      </c>
    </row>
    <row r="5620" spans="1:16" x14ac:dyDescent="0.35">
      <c r="A5620">
        <v>5619</v>
      </c>
      <c r="B5620">
        <v>146185</v>
      </c>
      <c r="C5620">
        <v>-1.8907854974496987</v>
      </c>
      <c r="D5620">
        <v>-0.59619187363406256</v>
      </c>
      <c r="E5620">
        <v>1</v>
      </c>
      <c r="F5620">
        <v>0</v>
      </c>
      <c r="G5620">
        <v>1</v>
      </c>
      <c r="H5620">
        <v>1</v>
      </c>
      <c r="I5620">
        <v>-0.47692593296603514</v>
      </c>
      <c r="N5620">
        <v>5593</v>
      </c>
      <c r="O5620">
        <v>-0.20999448633644185</v>
      </c>
      <c r="P5620">
        <v>0.2112767155850091</v>
      </c>
    </row>
    <row r="5621" spans="1:16" x14ac:dyDescent="0.35">
      <c r="A5621">
        <v>5620</v>
      </c>
      <c r="B5621">
        <v>110704</v>
      </c>
      <c r="C5621">
        <v>-1.2218108681905506</v>
      </c>
      <c r="D5621">
        <v>-0.65024592768811662</v>
      </c>
      <c r="E5621">
        <v>0</v>
      </c>
      <c r="F5621">
        <v>1</v>
      </c>
      <c r="G5621">
        <v>-0.16666666666666666</v>
      </c>
      <c r="H5621">
        <v>0</v>
      </c>
      <c r="I5621">
        <v>1.2073707573473396</v>
      </c>
      <c r="N5621">
        <v>5594</v>
      </c>
      <c r="O5621">
        <v>0.42674293526958773</v>
      </c>
      <c r="P5621">
        <v>-0.35880468196005927</v>
      </c>
    </row>
    <row r="5622" spans="1:16" x14ac:dyDescent="0.35">
      <c r="A5622">
        <v>5621</v>
      </c>
      <c r="B5622">
        <v>118016</v>
      </c>
      <c r="C5622">
        <v>1.0973011799078292</v>
      </c>
      <c r="D5622">
        <v>0.62002434258215366</v>
      </c>
      <c r="E5622">
        <v>0</v>
      </c>
      <c r="F5622">
        <v>0</v>
      </c>
      <c r="G5622">
        <v>0.16666666666666666</v>
      </c>
      <c r="H5622">
        <v>1</v>
      </c>
      <c r="I5622">
        <v>-0.66749565123062227</v>
      </c>
      <c r="N5622">
        <v>5595</v>
      </c>
      <c r="O5622">
        <v>0.48093335412967536</v>
      </c>
      <c r="P5622">
        <v>1.4737704919544801</v>
      </c>
    </row>
    <row r="5623" spans="1:16" x14ac:dyDescent="0.35">
      <c r="A5623">
        <v>5622</v>
      </c>
      <c r="B5623">
        <v>137741</v>
      </c>
      <c r="C5623">
        <v>0.74051471096961696</v>
      </c>
      <c r="D5623">
        <v>0.48488920744701847</v>
      </c>
      <c r="E5623">
        <v>0</v>
      </c>
      <c r="F5623">
        <v>0</v>
      </c>
      <c r="G5623">
        <v>0.66666666666666663</v>
      </c>
      <c r="H5623">
        <v>1</v>
      </c>
      <c r="I5623">
        <v>-1.2284088823722403</v>
      </c>
      <c r="N5623">
        <v>5596</v>
      </c>
      <c r="O5623">
        <v>0.42674293526958773</v>
      </c>
      <c r="P5623">
        <v>-0.13955075487085439</v>
      </c>
    </row>
    <row r="5624" spans="1:16" x14ac:dyDescent="0.35">
      <c r="A5624">
        <v>5623</v>
      </c>
      <c r="B5624">
        <v>177987</v>
      </c>
      <c r="C5624">
        <v>2.6941773093192397E-2</v>
      </c>
      <c r="D5624">
        <v>7.948380204161308E-2</v>
      </c>
      <c r="E5624">
        <v>1</v>
      </c>
      <c r="F5624">
        <v>0</v>
      </c>
      <c r="G5624">
        <v>-0.33333333333333331</v>
      </c>
      <c r="H5624">
        <v>1</v>
      </c>
      <c r="I5624">
        <v>-2.2113261448943818E-2</v>
      </c>
      <c r="N5624">
        <v>5597</v>
      </c>
      <c r="O5624">
        <v>0.67059982013998198</v>
      </c>
      <c r="P5624">
        <v>-0.70232719986272296</v>
      </c>
    </row>
    <row r="5625" spans="1:16" x14ac:dyDescent="0.35">
      <c r="A5625">
        <v>5624</v>
      </c>
      <c r="B5625">
        <v>161597</v>
      </c>
      <c r="C5625">
        <v>-0.99881932510416793</v>
      </c>
      <c r="D5625">
        <v>-0.56916484660703559</v>
      </c>
      <c r="E5625">
        <v>0</v>
      </c>
      <c r="F5625">
        <v>0</v>
      </c>
      <c r="G5625">
        <v>0.66666666666666663</v>
      </c>
      <c r="H5625">
        <v>1</v>
      </c>
      <c r="I5625">
        <v>-0.4903347838515752</v>
      </c>
      <c r="N5625">
        <v>5598</v>
      </c>
      <c r="O5625">
        <v>0.12869563153910576</v>
      </c>
      <c r="P5625">
        <v>-3.3846212224410213E-2</v>
      </c>
    </row>
    <row r="5626" spans="1:16" x14ac:dyDescent="0.35">
      <c r="A5626">
        <v>5625</v>
      </c>
      <c r="B5626">
        <v>142650</v>
      </c>
      <c r="C5626">
        <v>0.7851130195868935</v>
      </c>
      <c r="D5626">
        <v>0.53894326150107252</v>
      </c>
      <c r="E5626">
        <v>1</v>
      </c>
      <c r="F5626">
        <v>1</v>
      </c>
      <c r="G5626">
        <v>-1.5</v>
      </c>
      <c r="H5626">
        <v>0</v>
      </c>
      <c r="I5626">
        <v>1.9808737452538263</v>
      </c>
      <c r="N5626">
        <v>5599</v>
      </c>
      <c r="O5626">
        <v>-0.2370896957664857</v>
      </c>
      <c r="P5626">
        <v>-0.94168490754803402</v>
      </c>
    </row>
    <row r="5627" spans="1:16" x14ac:dyDescent="0.35">
      <c r="A5627">
        <v>5626</v>
      </c>
      <c r="B5627">
        <v>178406</v>
      </c>
      <c r="C5627">
        <v>-0.95422101648689139</v>
      </c>
      <c r="D5627">
        <v>-0.51511079255298153</v>
      </c>
      <c r="E5627">
        <v>1</v>
      </c>
      <c r="F5627">
        <v>1</v>
      </c>
      <c r="G5627">
        <v>1</v>
      </c>
      <c r="H5627">
        <v>1</v>
      </c>
      <c r="I5627">
        <v>0.42211836009388209</v>
      </c>
      <c r="N5627">
        <v>5600</v>
      </c>
      <c r="O5627">
        <v>-0.11516125333128856</v>
      </c>
      <c r="P5627">
        <v>-1.0977476425861987</v>
      </c>
    </row>
    <row r="5628" spans="1:16" x14ac:dyDescent="0.35">
      <c r="A5628">
        <v>5627</v>
      </c>
      <c r="B5628">
        <v>121883</v>
      </c>
      <c r="C5628">
        <v>-0.10685315275863722</v>
      </c>
      <c r="D5628">
        <v>-5.5651333093522062E-2</v>
      </c>
      <c r="E5628">
        <v>0</v>
      </c>
      <c r="F5628">
        <v>0</v>
      </c>
      <c r="G5628">
        <v>-1.5</v>
      </c>
      <c r="H5628">
        <v>1</v>
      </c>
      <c r="I5628">
        <v>3.3205833704956708E-2</v>
      </c>
      <c r="N5628">
        <v>5601</v>
      </c>
      <c r="O5628">
        <v>0.4673857494146535</v>
      </c>
      <c r="P5628">
        <v>0.31682736862187422</v>
      </c>
    </row>
    <row r="5629" spans="1:16" x14ac:dyDescent="0.35">
      <c r="A5629">
        <v>5628</v>
      </c>
      <c r="B5629">
        <v>124277</v>
      </c>
      <c r="C5629">
        <v>0.82971132820417004</v>
      </c>
      <c r="D5629">
        <v>0.48488920744701847</v>
      </c>
      <c r="E5629">
        <v>1</v>
      </c>
      <c r="F5629">
        <v>0</v>
      </c>
      <c r="G5629">
        <v>0.5</v>
      </c>
      <c r="H5629">
        <v>1</v>
      </c>
      <c r="I5629">
        <v>-1.119789137923398</v>
      </c>
      <c r="N5629">
        <v>5602</v>
      </c>
      <c r="O5629">
        <v>-0.11516125333128856</v>
      </c>
      <c r="P5629">
        <v>-1.1132476290409519</v>
      </c>
    </row>
    <row r="5630" spans="1:16" x14ac:dyDescent="0.35">
      <c r="A5630">
        <v>5629</v>
      </c>
      <c r="B5630">
        <v>102681</v>
      </c>
      <c r="C5630">
        <v>0.47292485926595773</v>
      </c>
      <c r="D5630">
        <v>0.34975407231188332</v>
      </c>
      <c r="E5630">
        <v>1</v>
      </c>
      <c r="F5630">
        <v>0</v>
      </c>
      <c r="G5630">
        <v>0.33333333333333331</v>
      </c>
      <c r="H5630">
        <v>1</v>
      </c>
      <c r="I5630">
        <v>-0.20465275505225936</v>
      </c>
      <c r="N5630">
        <v>5603</v>
      </c>
      <c r="O5630">
        <v>-4.7423229756179033E-2</v>
      </c>
      <c r="P5630">
        <v>1.2041222518606609</v>
      </c>
    </row>
    <row r="5631" spans="1:16" x14ac:dyDescent="0.35">
      <c r="A5631">
        <v>5630</v>
      </c>
      <c r="B5631">
        <v>192280</v>
      </c>
      <c r="C5631">
        <v>-0.86502439925233832</v>
      </c>
      <c r="D5631">
        <v>-0.4880837655259545</v>
      </c>
      <c r="E5631">
        <v>1</v>
      </c>
      <c r="F5631">
        <v>1</v>
      </c>
      <c r="G5631">
        <v>0.83333333333333337</v>
      </c>
      <c r="H5631">
        <v>0</v>
      </c>
      <c r="I5631">
        <v>2.0168648801128444</v>
      </c>
      <c r="N5631">
        <v>5604</v>
      </c>
      <c r="O5631">
        <v>0.12869563153910576</v>
      </c>
      <c r="P5631">
        <v>-1.2369413668067569E-2</v>
      </c>
    </row>
    <row r="5632" spans="1:16" x14ac:dyDescent="0.35">
      <c r="A5632">
        <v>5631</v>
      </c>
      <c r="B5632">
        <v>195928</v>
      </c>
      <c r="C5632">
        <v>-0.86502439925233832</v>
      </c>
      <c r="D5632">
        <v>-0.4880837655259545</v>
      </c>
      <c r="E5632">
        <v>0</v>
      </c>
      <c r="F5632">
        <v>1</v>
      </c>
      <c r="G5632">
        <v>-1.5</v>
      </c>
      <c r="H5632">
        <v>0</v>
      </c>
      <c r="I5632">
        <v>2.8041431199627889</v>
      </c>
      <c r="N5632">
        <v>5605</v>
      </c>
      <c r="O5632">
        <v>0.2235288645442591</v>
      </c>
      <c r="P5632">
        <v>-4.0870578465400514E-2</v>
      </c>
    </row>
    <row r="5633" spans="1:16" x14ac:dyDescent="0.35">
      <c r="A5633">
        <v>5632</v>
      </c>
      <c r="B5633">
        <v>121318</v>
      </c>
      <c r="C5633">
        <v>0.82971132820417004</v>
      </c>
      <c r="D5633">
        <v>0.97297297297297303</v>
      </c>
      <c r="E5633">
        <v>0</v>
      </c>
      <c r="F5633">
        <v>1</v>
      </c>
      <c r="G5633">
        <v>-0.16666666666666666</v>
      </c>
      <c r="H5633">
        <v>1</v>
      </c>
      <c r="I5633">
        <v>-1.0429432180760647</v>
      </c>
      <c r="N5633">
        <v>5606</v>
      </c>
      <c r="O5633">
        <v>0.67059982013998198</v>
      </c>
      <c r="P5633">
        <v>-1.561593310526308</v>
      </c>
    </row>
    <row r="5634" spans="1:16" x14ac:dyDescent="0.35">
      <c r="A5634">
        <v>5633</v>
      </c>
      <c r="B5634">
        <v>129951</v>
      </c>
      <c r="C5634">
        <v>0.38372824203140465</v>
      </c>
      <c r="D5634">
        <v>0.24164596420377524</v>
      </c>
      <c r="E5634">
        <v>1</v>
      </c>
      <c r="F5634">
        <v>0</v>
      </c>
      <c r="G5634">
        <v>-0.5</v>
      </c>
      <c r="H5634">
        <v>1</v>
      </c>
      <c r="I5634">
        <v>8.8179320234639369E-2</v>
      </c>
      <c r="N5634">
        <v>5607</v>
      </c>
      <c r="O5634">
        <v>0.41319533055456587</v>
      </c>
      <c r="P5634">
        <v>-1.3183888613388084</v>
      </c>
    </row>
    <row r="5635" spans="1:16" x14ac:dyDescent="0.35">
      <c r="A5635">
        <v>5634</v>
      </c>
      <c r="B5635">
        <v>108781</v>
      </c>
      <c r="C5635">
        <v>0.91890794543872312</v>
      </c>
      <c r="D5635">
        <v>0.56597028852809961</v>
      </c>
      <c r="E5635">
        <v>0</v>
      </c>
      <c r="F5635">
        <v>0</v>
      </c>
      <c r="G5635">
        <v>-0.33333333333333331</v>
      </c>
      <c r="H5635">
        <v>1</v>
      </c>
      <c r="I5635">
        <v>-1.1129788373400369</v>
      </c>
      <c r="N5635">
        <v>5608</v>
      </c>
      <c r="O5635">
        <v>0.35900491169447818</v>
      </c>
      <c r="P5635">
        <v>0.7278006875637324</v>
      </c>
    </row>
    <row r="5636" spans="1:16" x14ac:dyDescent="0.35">
      <c r="A5636">
        <v>5635</v>
      </c>
      <c r="B5636">
        <v>195321</v>
      </c>
      <c r="C5636">
        <v>-0.15145146137591375</v>
      </c>
      <c r="D5636">
        <v>0.37837837837837845</v>
      </c>
      <c r="E5636">
        <v>0</v>
      </c>
      <c r="F5636">
        <v>0</v>
      </c>
      <c r="G5636">
        <v>-1.5</v>
      </c>
      <c r="H5636">
        <v>1</v>
      </c>
      <c r="I5636">
        <v>0.37094573195990727</v>
      </c>
      <c r="N5636">
        <v>5609</v>
      </c>
      <c r="O5636">
        <v>7.4505212679018135E-2</v>
      </c>
      <c r="P5636">
        <v>0.83655099870201455</v>
      </c>
    </row>
    <row r="5637" spans="1:16" x14ac:dyDescent="0.35">
      <c r="A5637">
        <v>5636</v>
      </c>
      <c r="B5637">
        <v>107448</v>
      </c>
      <c r="C5637">
        <v>-0.28524638722774337</v>
      </c>
      <c r="D5637">
        <v>-0.10970538714757612</v>
      </c>
      <c r="E5637">
        <v>1</v>
      </c>
      <c r="F5637">
        <v>0</v>
      </c>
      <c r="G5637">
        <v>0.83333333333333337</v>
      </c>
      <c r="H5637">
        <v>1</v>
      </c>
      <c r="I5637">
        <v>-0.3596945193256687</v>
      </c>
      <c r="N5637">
        <v>5610</v>
      </c>
      <c r="O5637">
        <v>-0.11516125333128856</v>
      </c>
      <c r="P5637">
        <v>-1.1107447617261297</v>
      </c>
    </row>
    <row r="5638" spans="1:16" x14ac:dyDescent="0.35">
      <c r="A5638">
        <v>5637</v>
      </c>
      <c r="B5638">
        <v>155175</v>
      </c>
      <c r="C5638">
        <v>-0.99881932510416793</v>
      </c>
      <c r="D5638">
        <v>-0.59619187363406256</v>
      </c>
      <c r="E5638">
        <v>1</v>
      </c>
      <c r="F5638">
        <v>0</v>
      </c>
      <c r="G5638">
        <v>1</v>
      </c>
      <c r="H5638">
        <v>1</v>
      </c>
      <c r="I5638">
        <v>0.53591790953135265</v>
      </c>
      <c r="N5638">
        <v>5611</v>
      </c>
      <c r="O5638">
        <v>8.8052817394040056E-2</v>
      </c>
      <c r="P5638">
        <v>7.2594386221621343E-2</v>
      </c>
    </row>
    <row r="5639" spans="1:16" x14ac:dyDescent="0.35">
      <c r="A5639">
        <v>5638</v>
      </c>
      <c r="B5639">
        <v>164197</v>
      </c>
      <c r="C5639">
        <v>1.1864977971423822</v>
      </c>
      <c r="D5639">
        <v>0.78218650474431572</v>
      </c>
      <c r="E5639">
        <v>0</v>
      </c>
      <c r="F5639">
        <v>1</v>
      </c>
      <c r="G5639">
        <v>-1.1666666666666667</v>
      </c>
      <c r="H5639">
        <v>0</v>
      </c>
      <c r="I5639">
        <v>1.2640224029625395</v>
      </c>
      <c r="N5639">
        <v>5612</v>
      </c>
      <c r="O5639">
        <v>0.4673857494146535</v>
      </c>
      <c r="P5639">
        <v>-0.6433495336692312</v>
      </c>
    </row>
    <row r="5640" spans="1:16" x14ac:dyDescent="0.35">
      <c r="A5640">
        <v>5639</v>
      </c>
      <c r="B5640">
        <v>146914</v>
      </c>
      <c r="C5640">
        <v>-0.77582778201778524</v>
      </c>
      <c r="D5640">
        <v>0</v>
      </c>
      <c r="E5640">
        <v>0</v>
      </c>
      <c r="F5640">
        <v>1</v>
      </c>
      <c r="G5640">
        <v>-0.16666666666666666</v>
      </c>
      <c r="H5640">
        <v>1</v>
      </c>
      <c r="I5640">
        <v>9.6117477810325105E-2</v>
      </c>
      <c r="N5640">
        <v>5613</v>
      </c>
      <c r="O5640">
        <v>-0.2370896957664857</v>
      </c>
      <c r="P5640">
        <v>-0.76118171094732046</v>
      </c>
    </row>
    <row r="5641" spans="1:16" x14ac:dyDescent="0.35">
      <c r="A5641">
        <v>5640</v>
      </c>
      <c r="B5641">
        <v>194116</v>
      </c>
      <c r="C5641">
        <v>-0.64203285616595562</v>
      </c>
      <c r="D5641">
        <v>-0.32592160336379233</v>
      </c>
      <c r="E5641">
        <v>1</v>
      </c>
      <c r="F5641">
        <v>1</v>
      </c>
      <c r="G5641">
        <v>0.5</v>
      </c>
      <c r="H5641">
        <v>1</v>
      </c>
      <c r="I5641">
        <v>-0.18333178780252193</v>
      </c>
      <c r="N5641">
        <v>5614</v>
      </c>
      <c r="O5641">
        <v>-0.53513699949696769</v>
      </c>
      <c r="P5641">
        <v>0.4025707418955341</v>
      </c>
    </row>
    <row r="5642" spans="1:16" x14ac:dyDescent="0.35">
      <c r="A5642">
        <v>5641</v>
      </c>
      <c r="B5642">
        <v>145084</v>
      </c>
      <c r="C5642">
        <v>0.47292485926595773</v>
      </c>
      <c r="D5642">
        <v>0.34975407231188332</v>
      </c>
      <c r="E5642">
        <v>1</v>
      </c>
      <c r="F5642">
        <v>0</v>
      </c>
      <c r="G5642">
        <v>-1.3333333333333333</v>
      </c>
      <c r="H5642">
        <v>1</v>
      </c>
      <c r="I5642">
        <v>0.19222349657838833</v>
      </c>
      <c r="N5642">
        <v>5615</v>
      </c>
      <c r="O5642">
        <v>0.20998125982923721</v>
      </c>
      <c r="P5642">
        <v>-0.34101718446060425</v>
      </c>
    </row>
    <row r="5643" spans="1:16" x14ac:dyDescent="0.35">
      <c r="A5643">
        <v>5642</v>
      </c>
      <c r="B5643">
        <v>132224</v>
      </c>
      <c r="C5643">
        <v>0.33912993341412812</v>
      </c>
      <c r="D5643">
        <v>0.24164596420377524</v>
      </c>
      <c r="E5643">
        <v>1</v>
      </c>
      <c r="F5643">
        <v>0</v>
      </c>
      <c r="G5643">
        <v>0.5</v>
      </c>
      <c r="H5643">
        <v>1</v>
      </c>
      <c r="I5643">
        <v>1.0611090940058522E-2</v>
      </c>
      <c r="N5643">
        <v>5616</v>
      </c>
      <c r="O5643">
        <v>0.42674293526958773</v>
      </c>
      <c r="P5643">
        <v>-0.85397378677077818</v>
      </c>
    </row>
    <row r="5644" spans="1:16" x14ac:dyDescent="0.35">
      <c r="A5644">
        <v>5643</v>
      </c>
      <c r="B5644">
        <v>196636</v>
      </c>
      <c r="C5644">
        <v>-0.10685315275863722</v>
      </c>
      <c r="D5644">
        <v>-0.10970538714757612</v>
      </c>
      <c r="E5644">
        <v>1</v>
      </c>
      <c r="F5644">
        <v>1</v>
      </c>
      <c r="G5644">
        <v>1</v>
      </c>
      <c r="H5644">
        <v>1</v>
      </c>
      <c r="I5644">
        <v>-0.20384999057369438</v>
      </c>
      <c r="N5644">
        <v>5617</v>
      </c>
      <c r="O5644">
        <v>0.38610012112452202</v>
      </c>
      <c r="P5644">
        <v>0.29793314845029478</v>
      </c>
    </row>
    <row r="5645" spans="1:16" x14ac:dyDescent="0.35">
      <c r="A5645">
        <v>5644</v>
      </c>
      <c r="B5645">
        <v>161391</v>
      </c>
      <c r="C5645">
        <v>3.104225067685273</v>
      </c>
      <c r="D5645">
        <v>-0.21781349525568422</v>
      </c>
      <c r="E5645">
        <v>0</v>
      </c>
      <c r="F5645">
        <v>1</v>
      </c>
      <c r="G5645">
        <v>0.66666666666666663</v>
      </c>
      <c r="H5645">
        <v>1</v>
      </c>
      <c r="I5645">
        <v>7.215344579146335E-2</v>
      </c>
      <c r="N5645">
        <v>5618</v>
      </c>
      <c r="O5645">
        <v>-0.14225646276133236</v>
      </c>
      <c r="P5645">
        <v>0.38838974458759412</v>
      </c>
    </row>
    <row r="5646" spans="1:16" x14ac:dyDescent="0.35">
      <c r="A5646">
        <v>5645</v>
      </c>
      <c r="B5646">
        <v>170569</v>
      </c>
      <c r="C5646">
        <v>1.0973011799078292</v>
      </c>
      <c r="D5646">
        <v>0.72813245069026178</v>
      </c>
      <c r="E5646">
        <v>1</v>
      </c>
      <c r="F5646">
        <v>0</v>
      </c>
      <c r="G5646">
        <v>0.83333333333333337</v>
      </c>
      <c r="H5646">
        <v>1</v>
      </c>
      <c r="I5646">
        <v>-0.27374873607084443</v>
      </c>
      <c r="N5646">
        <v>5619</v>
      </c>
      <c r="O5646">
        <v>0.68414742485500391</v>
      </c>
      <c r="P5646">
        <v>-1.161073357821039</v>
      </c>
    </row>
    <row r="5647" spans="1:16" x14ac:dyDescent="0.35">
      <c r="A5647">
        <v>5646</v>
      </c>
      <c r="B5647">
        <v>198843</v>
      </c>
      <c r="C5647">
        <v>1.1418994885251057</v>
      </c>
      <c r="D5647">
        <v>0.75515947771728875</v>
      </c>
      <c r="E5647">
        <v>1</v>
      </c>
      <c r="F5647">
        <v>1</v>
      </c>
      <c r="G5647">
        <v>-0.66666666666666663</v>
      </c>
      <c r="H5647">
        <v>1</v>
      </c>
      <c r="I5647">
        <v>0.37397657741700946</v>
      </c>
      <c r="N5647">
        <v>5620</v>
      </c>
      <c r="O5647">
        <v>0.48093335412967536</v>
      </c>
      <c r="P5647">
        <v>0.72643740321766415</v>
      </c>
    </row>
    <row r="5648" spans="1:16" x14ac:dyDescent="0.35">
      <c r="A5648">
        <v>5647</v>
      </c>
      <c r="B5648">
        <v>142628</v>
      </c>
      <c r="C5648">
        <v>0.74051471096961696</v>
      </c>
      <c r="D5648">
        <v>0.45786218041999144</v>
      </c>
      <c r="E5648">
        <v>0</v>
      </c>
      <c r="F5648">
        <v>1</v>
      </c>
      <c r="G5648">
        <v>-0.33333333333333331</v>
      </c>
      <c r="H5648">
        <v>1</v>
      </c>
      <c r="I5648">
        <v>-1.203386739223349</v>
      </c>
      <c r="N5648">
        <v>5621</v>
      </c>
      <c r="O5648">
        <v>-0.22354209105146378</v>
      </c>
      <c r="P5648">
        <v>-0.44395356017915849</v>
      </c>
    </row>
    <row r="5649" spans="1:16" x14ac:dyDescent="0.35">
      <c r="A5649">
        <v>5648</v>
      </c>
      <c r="B5649">
        <v>196112</v>
      </c>
      <c r="C5649">
        <v>0.82971132820417004</v>
      </c>
      <c r="D5649">
        <v>0.56597028852809961</v>
      </c>
      <c r="E5649">
        <v>1</v>
      </c>
      <c r="F5649">
        <v>0</v>
      </c>
      <c r="G5649">
        <v>0</v>
      </c>
      <c r="H5649">
        <v>1</v>
      </c>
      <c r="I5649">
        <v>-0.26971116063815465</v>
      </c>
      <c r="N5649">
        <v>5622</v>
      </c>
      <c r="O5649">
        <v>-0.11516125333128856</v>
      </c>
      <c r="P5649">
        <v>-1.1132476290409519</v>
      </c>
    </row>
    <row r="5650" spans="1:16" x14ac:dyDescent="0.35">
      <c r="A5650">
        <v>5649</v>
      </c>
      <c r="B5650">
        <v>156961</v>
      </c>
      <c r="C5650">
        <v>-0.99881932510416793</v>
      </c>
      <c r="D5650">
        <v>-0.54213781958000851</v>
      </c>
      <c r="E5650">
        <v>0</v>
      </c>
      <c r="F5650">
        <v>0</v>
      </c>
      <c r="G5650">
        <v>0.5</v>
      </c>
      <c r="H5650">
        <v>1</v>
      </c>
      <c r="I5650">
        <v>0.40740834647610036</v>
      </c>
      <c r="N5650">
        <v>5623</v>
      </c>
      <c r="O5650">
        <v>0.10160042210906195</v>
      </c>
      <c r="P5650">
        <v>-0.12371368355800577</v>
      </c>
    </row>
    <row r="5651" spans="1:16" x14ac:dyDescent="0.35">
      <c r="A5651">
        <v>5650</v>
      </c>
      <c r="B5651">
        <v>143525</v>
      </c>
      <c r="C5651">
        <v>-1.0434176337214445</v>
      </c>
      <c r="D5651">
        <v>-0.62321890066108965</v>
      </c>
      <c r="E5651">
        <v>1</v>
      </c>
      <c r="F5651">
        <v>0</v>
      </c>
      <c r="G5651">
        <v>0.83333333333333337</v>
      </c>
      <c r="H5651">
        <v>1</v>
      </c>
      <c r="I5651">
        <v>0.33968732172461014</v>
      </c>
      <c r="N5651">
        <v>5624</v>
      </c>
      <c r="O5651">
        <v>0.41319533055456587</v>
      </c>
      <c r="P5651">
        <v>-0.90353011440614106</v>
      </c>
    </row>
    <row r="5652" spans="1:16" x14ac:dyDescent="0.35">
      <c r="A5652">
        <v>5651</v>
      </c>
      <c r="B5652">
        <v>135972</v>
      </c>
      <c r="C5652">
        <v>0.11613839032774546</v>
      </c>
      <c r="D5652">
        <v>2.5429747987559023E-2</v>
      </c>
      <c r="E5652">
        <v>0</v>
      </c>
      <c r="F5652">
        <v>0</v>
      </c>
      <c r="G5652">
        <v>-1</v>
      </c>
      <c r="H5652">
        <v>1</v>
      </c>
      <c r="I5652">
        <v>0.22225824680311249</v>
      </c>
      <c r="N5652">
        <v>5625</v>
      </c>
      <c r="O5652">
        <v>-0.12870885804631049</v>
      </c>
      <c r="P5652">
        <v>2.1095826033001366</v>
      </c>
    </row>
    <row r="5653" spans="1:16" x14ac:dyDescent="0.35">
      <c r="A5653">
        <v>5652</v>
      </c>
      <c r="B5653">
        <v>185807</v>
      </c>
      <c r="C5653">
        <v>-1.1326142509559975</v>
      </c>
      <c r="D5653">
        <v>-0.62321890066108965</v>
      </c>
      <c r="E5653">
        <v>0</v>
      </c>
      <c r="F5653">
        <v>0</v>
      </c>
      <c r="G5653">
        <v>-1</v>
      </c>
      <c r="H5653">
        <v>0</v>
      </c>
      <c r="I5653">
        <v>1.7198296612344877</v>
      </c>
      <c r="N5653">
        <v>5626</v>
      </c>
      <c r="O5653">
        <v>0.39964772583954394</v>
      </c>
      <c r="P5653">
        <v>2.2470634254338151E-2</v>
      </c>
    </row>
    <row r="5654" spans="1:16" x14ac:dyDescent="0.35">
      <c r="A5654">
        <v>5653</v>
      </c>
      <c r="B5654">
        <v>108926</v>
      </c>
      <c r="C5654">
        <v>0.60671978511778735</v>
      </c>
      <c r="D5654">
        <v>0.3227270452848563</v>
      </c>
      <c r="E5654">
        <v>0</v>
      </c>
      <c r="F5654">
        <v>0</v>
      </c>
      <c r="G5654">
        <v>-1</v>
      </c>
      <c r="H5654">
        <v>1</v>
      </c>
      <c r="I5654">
        <v>0.32688890577945545</v>
      </c>
      <c r="N5654">
        <v>5627</v>
      </c>
      <c r="O5654">
        <v>0.14224323625412769</v>
      </c>
      <c r="P5654">
        <v>-0.10903740254917098</v>
      </c>
    </row>
    <row r="5655" spans="1:16" x14ac:dyDescent="0.35">
      <c r="A5655">
        <v>5654</v>
      </c>
      <c r="B5655">
        <v>138505</v>
      </c>
      <c r="C5655">
        <v>0.56212147650051081</v>
      </c>
      <c r="D5655">
        <v>0.34975407231188332</v>
      </c>
      <c r="E5655">
        <v>1</v>
      </c>
      <c r="F5655">
        <v>0</v>
      </c>
      <c r="G5655">
        <v>0.66666666666666663</v>
      </c>
      <c r="H5655">
        <v>1</v>
      </c>
      <c r="I5655">
        <v>-0.27533503377892021</v>
      </c>
      <c r="N5655">
        <v>5628</v>
      </c>
      <c r="O5655">
        <v>-0.14225646276133236</v>
      </c>
      <c r="P5655">
        <v>-0.97753267516206566</v>
      </c>
    </row>
    <row r="5656" spans="1:16" x14ac:dyDescent="0.35">
      <c r="A5656">
        <v>5655</v>
      </c>
      <c r="B5656">
        <v>124503</v>
      </c>
      <c r="C5656">
        <v>0.16073669894502199</v>
      </c>
      <c r="D5656">
        <v>0.13353785609566712</v>
      </c>
      <c r="E5656">
        <v>0</v>
      </c>
      <c r="F5656">
        <v>1</v>
      </c>
      <c r="G5656">
        <v>-0.5</v>
      </c>
      <c r="H5656">
        <v>1</v>
      </c>
      <c r="I5656">
        <v>0.3400147545378765</v>
      </c>
      <c r="N5656">
        <v>5629</v>
      </c>
      <c r="O5656">
        <v>-3.3875625041157112E-2</v>
      </c>
      <c r="P5656">
        <v>-0.17077713001110223</v>
      </c>
    </row>
    <row r="5657" spans="1:16" x14ac:dyDescent="0.35">
      <c r="A5657">
        <v>5656</v>
      </c>
      <c r="B5657">
        <v>183143</v>
      </c>
      <c r="C5657">
        <v>0.29453162479685158</v>
      </c>
      <c r="D5657">
        <v>0.13353785609566712</v>
      </c>
      <c r="E5657">
        <v>0</v>
      </c>
      <c r="F5657">
        <v>0</v>
      </c>
      <c r="G5657">
        <v>-0.83333333333333337</v>
      </c>
      <c r="H5657">
        <v>1</v>
      </c>
      <c r="I5657">
        <v>0.52209672860393774</v>
      </c>
      <c r="N5657">
        <v>5630</v>
      </c>
      <c r="O5657">
        <v>0.3725525164095001</v>
      </c>
      <c r="P5657">
        <v>1.6443123637033443</v>
      </c>
    </row>
    <row r="5658" spans="1:16" x14ac:dyDescent="0.35">
      <c r="A5658">
        <v>5657</v>
      </c>
      <c r="B5658">
        <v>117161</v>
      </c>
      <c r="C5658">
        <v>1.0973011799078292</v>
      </c>
      <c r="D5658">
        <v>0.64705136960918064</v>
      </c>
      <c r="E5658">
        <v>0</v>
      </c>
      <c r="F5658">
        <v>0</v>
      </c>
      <c r="G5658">
        <v>-1.1666666666666667</v>
      </c>
      <c r="H5658">
        <v>1</v>
      </c>
      <c r="I5658">
        <v>9.7183115324778024E-2</v>
      </c>
      <c r="N5658">
        <v>5631</v>
      </c>
      <c r="O5658">
        <v>0.3725525164095001</v>
      </c>
      <c r="P5658">
        <v>2.4315906035532886</v>
      </c>
    </row>
    <row r="5659" spans="1:16" x14ac:dyDescent="0.35">
      <c r="A5659">
        <v>5658</v>
      </c>
      <c r="B5659">
        <v>122069</v>
      </c>
      <c r="C5659">
        <v>-1.1326142509559975</v>
      </c>
      <c r="D5659">
        <v>-0.65024592768811662</v>
      </c>
      <c r="E5659">
        <v>0</v>
      </c>
      <c r="F5659">
        <v>0</v>
      </c>
      <c r="G5659">
        <v>0.5</v>
      </c>
      <c r="H5659">
        <v>1</v>
      </c>
      <c r="I5659">
        <v>0.27708601316867781</v>
      </c>
      <c r="N5659">
        <v>5632</v>
      </c>
      <c r="O5659">
        <v>-0.14225646276133236</v>
      </c>
      <c r="P5659">
        <v>-0.90068675531473241</v>
      </c>
    </row>
    <row r="5660" spans="1:16" x14ac:dyDescent="0.35">
      <c r="A5660">
        <v>5659</v>
      </c>
      <c r="B5660">
        <v>115919</v>
      </c>
      <c r="C5660">
        <v>0.91890794543872312</v>
      </c>
      <c r="D5660">
        <v>0.53894326150107252</v>
      </c>
      <c r="E5660">
        <v>1</v>
      </c>
      <c r="F5660">
        <v>0</v>
      </c>
      <c r="G5660">
        <v>-1.3333333333333333</v>
      </c>
      <c r="H5660">
        <v>1</v>
      </c>
      <c r="I5660">
        <v>0.34055993756685077</v>
      </c>
      <c r="N5660">
        <v>5633</v>
      </c>
      <c r="O5660">
        <v>-6.7804156111132968E-3</v>
      </c>
      <c r="P5660">
        <v>9.4959735845752666E-2</v>
      </c>
    </row>
    <row r="5661" spans="1:16" x14ac:dyDescent="0.35">
      <c r="A5661">
        <v>5660</v>
      </c>
      <c r="B5661">
        <v>167394</v>
      </c>
      <c r="C5661">
        <v>-0.10685315275863722</v>
      </c>
      <c r="D5661">
        <v>-8.2678360120549091E-2</v>
      </c>
      <c r="E5661">
        <v>1</v>
      </c>
      <c r="F5661">
        <v>0</v>
      </c>
      <c r="G5661">
        <v>0.16666666666666666</v>
      </c>
      <c r="H5661">
        <v>1</v>
      </c>
      <c r="I5661">
        <v>0.139281143852653</v>
      </c>
      <c r="N5661">
        <v>5634</v>
      </c>
      <c r="O5661">
        <v>-0.1693516721913762</v>
      </c>
      <c r="P5661">
        <v>-0.94362716514866074</v>
      </c>
    </row>
    <row r="5662" spans="1:16" x14ac:dyDescent="0.35">
      <c r="A5662">
        <v>5661</v>
      </c>
      <c r="B5662">
        <v>100745</v>
      </c>
      <c r="C5662">
        <v>-0.95422101648689139</v>
      </c>
      <c r="D5662">
        <v>-0.54213781958000851</v>
      </c>
      <c r="E5662">
        <v>0</v>
      </c>
      <c r="F5662">
        <v>0</v>
      </c>
      <c r="G5662">
        <v>0.33333333333333331</v>
      </c>
      <c r="H5662">
        <v>1</v>
      </c>
      <c r="I5662">
        <v>-0.50158517100138222</v>
      </c>
      <c r="N5662">
        <v>5635</v>
      </c>
      <c r="O5662">
        <v>0.15579084096914958</v>
      </c>
      <c r="P5662">
        <v>0.21515489099075769</v>
      </c>
    </row>
    <row r="5663" spans="1:16" x14ac:dyDescent="0.35">
      <c r="A5663">
        <v>5662</v>
      </c>
      <c r="B5663">
        <v>139572</v>
      </c>
      <c r="C5663">
        <v>1.1418994885251057</v>
      </c>
      <c r="D5663">
        <v>0.75515947771728875</v>
      </c>
      <c r="E5663">
        <v>0</v>
      </c>
      <c r="F5663">
        <v>0</v>
      </c>
      <c r="G5663">
        <v>-1</v>
      </c>
      <c r="H5663">
        <v>1</v>
      </c>
      <c r="I5663">
        <v>-0.7747986756956321</v>
      </c>
      <c r="N5663">
        <v>5636</v>
      </c>
      <c r="O5663">
        <v>0.19643365511421532</v>
      </c>
      <c r="P5663">
        <v>-0.55612817443988405</v>
      </c>
    </row>
    <row r="5664" spans="1:16" x14ac:dyDescent="0.35">
      <c r="A5664">
        <v>5663</v>
      </c>
      <c r="B5664">
        <v>171129</v>
      </c>
      <c r="C5664">
        <v>0.20533500756229853</v>
      </c>
      <c r="D5664">
        <v>0.16056488312269415</v>
      </c>
      <c r="E5664">
        <v>1</v>
      </c>
      <c r="F5664">
        <v>1</v>
      </c>
      <c r="G5664">
        <v>-1.3333333333333333</v>
      </c>
      <c r="H5664">
        <v>1</v>
      </c>
      <c r="I5664">
        <v>0.49395155353647469</v>
      </c>
      <c r="N5664">
        <v>5637</v>
      </c>
      <c r="O5664">
        <v>0.41319533055456587</v>
      </c>
      <c r="P5664">
        <v>0.12272257897678679</v>
      </c>
    </row>
    <row r="5665" spans="1:16" x14ac:dyDescent="0.35">
      <c r="A5665">
        <v>5664</v>
      </c>
      <c r="B5665">
        <v>150702</v>
      </c>
      <c r="C5665">
        <v>-1.0434176337214445</v>
      </c>
      <c r="D5665">
        <v>-0.56916484660703559</v>
      </c>
      <c r="E5665">
        <v>1</v>
      </c>
      <c r="F5665">
        <v>1</v>
      </c>
      <c r="G5665">
        <v>-1.1666666666666667</v>
      </c>
      <c r="H5665">
        <v>0</v>
      </c>
      <c r="I5665">
        <v>2.3053839477481097</v>
      </c>
      <c r="N5665">
        <v>5638</v>
      </c>
      <c r="O5665">
        <v>-0.25063730048150762</v>
      </c>
      <c r="P5665">
        <v>1.5146597034440472</v>
      </c>
    </row>
    <row r="5666" spans="1:16" x14ac:dyDescent="0.35">
      <c r="A5666">
        <v>5665</v>
      </c>
      <c r="B5666">
        <v>174967</v>
      </c>
      <c r="C5666">
        <v>-1.2218108681905506</v>
      </c>
      <c r="D5666">
        <v>-0.65024592768811662</v>
      </c>
      <c r="E5666">
        <v>0</v>
      </c>
      <c r="F5666">
        <v>1</v>
      </c>
      <c r="G5666">
        <v>0.5</v>
      </c>
      <c r="H5666">
        <v>1</v>
      </c>
      <c r="I5666">
        <v>-9.3111231334683256E-2</v>
      </c>
      <c r="N5666">
        <v>5639</v>
      </c>
      <c r="O5666">
        <v>0.34545730697945626</v>
      </c>
      <c r="P5666">
        <v>-0.24933982916913117</v>
      </c>
    </row>
    <row r="5667" spans="1:16" x14ac:dyDescent="0.35">
      <c r="A5667">
        <v>5666</v>
      </c>
      <c r="B5667">
        <v>183680</v>
      </c>
      <c r="C5667">
        <v>1.0973011799078292</v>
      </c>
      <c r="D5667">
        <v>0.70110542366323469</v>
      </c>
      <c r="E5667">
        <v>0</v>
      </c>
      <c r="F5667">
        <v>0</v>
      </c>
      <c r="G5667">
        <v>0.16666666666666666</v>
      </c>
      <c r="H5667">
        <v>1</v>
      </c>
      <c r="I5667">
        <v>-1.2131699876648032</v>
      </c>
      <c r="N5667">
        <v>5640</v>
      </c>
      <c r="O5667">
        <v>0.30481449283439055</v>
      </c>
      <c r="P5667">
        <v>-0.48814628063691246</v>
      </c>
    </row>
    <row r="5668" spans="1:16" x14ac:dyDescent="0.35">
      <c r="A5668">
        <v>5667</v>
      </c>
      <c r="B5668">
        <v>123036</v>
      </c>
      <c r="C5668">
        <v>0.20533500756229853</v>
      </c>
      <c r="D5668">
        <v>0.18759191014972118</v>
      </c>
      <c r="E5668">
        <v>1</v>
      </c>
      <c r="F5668">
        <v>1</v>
      </c>
      <c r="G5668">
        <v>-0.5</v>
      </c>
      <c r="H5668">
        <v>0</v>
      </c>
      <c r="I5668">
        <v>0.61692119927121125</v>
      </c>
      <c r="N5668">
        <v>5641</v>
      </c>
      <c r="O5668">
        <v>-3.3875625041157112E-2</v>
      </c>
      <c r="P5668">
        <v>0.22609912161954543</v>
      </c>
    </row>
    <row r="5669" spans="1:16" x14ac:dyDescent="0.35">
      <c r="A5669">
        <v>5668</v>
      </c>
      <c r="B5669">
        <v>144314</v>
      </c>
      <c r="C5669">
        <v>-1.1326142509559975</v>
      </c>
      <c r="D5669">
        <v>-0.62321890066108965</v>
      </c>
      <c r="E5669">
        <v>1</v>
      </c>
      <c r="F5669">
        <v>1</v>
      </c>
      <c r="G5669">
        <v>1</v>
      </c>
      <c r="H5669">
        <v>1</v>
      </c>
      <c r="I5669">
        <v>0.30596403088746699</v>
      </c>
      <c r="N5669">
        <v>5642</v>
      </c>
      <c r="O5669">
        <v>6.7671891039086107E-3</v>
      </c>
      <c r="P5669">
        <v>3.8439018361499117E-3</v>
      </c>
    </row>
    <row r="5670" spans="1:16" x14ac:dyDescent="0.35">
      <c r="A5670">
        <v>5669</v>
      </c>
      <c r="B5670">
        <v>138881</v>
      </c>
      <c r="C5670">
        <v>1.1864977971423822</v>
      </c>
      <c r="D5670">
        <v>0.67407839663620772</v>
      </c>
      <c r="E5670">
        <v>0</v>
      </c>
      <c r="F5670">
        <v>1</v>
      </c>
      <c r="G5670">
        <v>-0.33333333333333331</v>
      </c>
      <c r="H5670">
        <v>1</v>
      </c>
      <c r="I5670">
        <v>-1.1076127941655152</v>
      </c>
      <c r="N5670">
        <v>5643</v>
      </c>
      <c r="O5670">
        <v>0.14224323625412769</v>
      </c>
      <c r="P5670">
        <v>-0.34609322682782206</v>
      </c>
    </row>
    <row r="5671" spans="1:16" x14ac:dyDescent="0.35">
      <c r="A5671">
        <v>5670</v>
      </c>
      <c r="B5671">
        <v>115868</v>
      </c>
      <c r="C5671">
        <v>-1.2218108681905506</v>
      </c>
      <c r="D5671">
        <v>-0.65024592768811662</v>
      </c>
      <c r="E5671">
        <v>0</v>
      </c>
      <c r="F5671">
        <v>1</v>
      </c>
      <c r="G5671">
        <v>0.33333333333333331</v>
      </c>
      <c r="H5671">
        <v>1</v>
      </c>
      <c r="I5671">
        <v>0.54239936704520786</v>
      </c>
      <c r="N5671">
        <v>5644</v>
      </c>
      <c r="O5671">
        <v>-0.83318430322744952</v>
      </c>
      <c r="P5671">
        <v>0.90533774901891284</v>
      </c>
    </row>
    <row r="5672" spans="1:16" x14ac:dyDescent="0.35">
      <c r="A5672">
        <v>5671</v>
      </c>
      <c r="B5672">
        <v>126078</v>
      </c>
      <c r="C5672">
        <v>-0.77582778201778524</v>
      </c>
      <c r="D5672">
        <v>-0.46105673849892748</v>
      </c>
      <c r="E5672">
        <v>1</v>
      </c>
      <c r="F5672">
        <v>1</v>
      </c>
      <c r="G5672">
        <v>-0.16666666666666666</v>
      </c>
      <c r="H5672">
        <v>1</v>
      </c>
      <c r="I5672">
        <v>0.40856094928685904</v>
      </c>
      <c r="N5672">
        <v>5645</v>
      </c>
      <c r="O5672">
        <v>-0.22354209105146378</v>
      </c>
      <c r="P5672">
        <v>-5.0206645019380658E-2</v>
      </c>
    </row>
    <row r="5673" spans="1:16" x14ac:dyDescent="0.35">
      <c r="A5673">
        <v>5672</v>
      </c>
      <c r="B5673">
        <v>123416</v>
      </c>
      <c r="C5673">
        <v>0.60671978511778735</v>
      </c>
      <c r="D5673">
        <v>0.37678109933891035</v>
      </c>
      <c r="E5673">
        <v>1</v>
      </c>
      <c r="F5673">
        <v>0</v>
      </c>
      <c r="G5673">
        <v>-0.16666666666666666</v>
      </c>
      <c r="H5673">
        <v>1</v>
      </c>
      <c r="I5673">
        <v>8.3903793894938267E-2</v>
      </c>
      <c r="N5673">
        <v>5646</v>
      </c>
      <c r="O5673">
        <v>-0.2370896957664857</v>
      </c>
      <c r="P5673">
        <v>0.61106627318349516</v>
      </c>
    </row>
    <row r="5674" spans="1:16" x14ac:dyDescent="0.35">
      <c r="A5674">
        <v>5673</v>
      </c>
      <c r="B5674">
        <v>117745</v>
      </c>
      <c r="C5674">
        <v>-0.37444300446229639</v>
      </c>
      <c r="D5674">
        <v>-0.16375944120163016</v>
      </c>
      <c r="E5674">
        <v>0</v>
      </c>
      <c r="F5674">
        <v>0</v>
      </c>
      <c r="G5674">
        <v>-0.33333333333333331</v>
      </c>
      <c r="H5674">
        <v>1</v>
      </c>
      <c r="I5674">
        <v>6.6529383990189789E-2</v>
      </c>
      <c r="N5674">
        <v>5647</v>
      </c>
      <c r="O5674">
        <v>-0.11516125333128856</v>
      </c>
      <c r="P5674">
        <v>-1.0882254858920606</v>
      </c>
    </row>
    <row r="5675" spans="1:16" x14ac:dyDescent="0.35">
      <c r="A5675">
        <v>5674</v>
      </c>
      <c r="B5675">
        <v>141943</v>
      </c>
      <c r="C5675">
        <v>0.29453162479685158</v>
      </c>
      <c r="D5675">
        <v>0.24164596420377524</v>
      </c>
      <c r="E5675">
        <v>0</v>
      </c>
      <c r="F5675">
        <v>0</v>
      </c>
      <c r="G5675">
        <v>0.16666666666666666</v>
      </c>
      <c r="H5675">
        <v>1</v>
      </c>
      <c r="I5675">
        <v>-0.2108885049846021</v>
      </c>
      <c r="N5675">
        <v>5648</v>
      </c>
      <c r="O5675">
        <v>-0.14225646276133236</v>
      </c>
      <c r="P5675">
        <v>-0.12745469787682229</v>
      </c>
    </row>
    <row r="5676" spans="1:16" x14ac:dyDescent="0.35">
      <c r="A5676">
        <v>5675</v>
      </c>
      <c r="B5676">
        <v>140017</v>
      </c>
      <c r="C5676">
        <v>0.7851130195868935</v>
      </c>
      <c r="D5676">
        <v>0.45786218041999144</v>
      </c>
      <c r="E5676">
        <v>1</v>
      </c>
      <c r="F5676">
        <v>0</v>
      </c>
      <c r="G5676">
        <v>-0.83333333333333337</v>
      </c>
      <c r="H5676">
        <v>0</v>
      </c>
      <c r="I5676">
        <v>1.2975516587402036</v>
      </c>
      <c r="N5676">
        <v>5649</v>
      </c>
      <c r="O5676">
        <v>0.41319533055456587</v>
      </c>
      <c r="P5676">
        <v>-5.7869840784655069E-3</v>
      </c>
    </row>
    <row r="5677" spans="1:16" x14ac:dyDescent="0.35">
      <c r="A5677">
        <v>5676</v>
      </c>
      <c r="B5677">
        <v>151690</v>
      </c>
      <c r="C5677">
        <v>3.3718149193889322</v>
      </c>
      <c r="D5677">
        <v>7.948380204161308E-2</v>
      </c>
      <c r="E5677">
        <v>1</v>
      </c>
      <c r="F5677">
        <v>1</v>
      </c>
      <c r="G5677">
        <v>0.33333333333333331</v>
      </c>
      <c r="H5677">
        <v>1</v>
      </c>
      <c r="I5677">
        <v>-0.53104012960132874</v>
      </c>
      <c r="N5677">
        <v>5650</v>
      </c>
      <c r="O5677">
        <v>0.42674293526958773</v>
      </c>
      <c r="P5677">
        <v>-8.7055613544977595E-2</v>
      </c>
    </row>
    <row r="5678" spans="1:16" x14ac:dyDescent="0.35">
      <c r="A5678">
        <v>5677</v>
      </c>
      <c r="B5678">
        <v>190465</v>
      </c>
      <c r="C5678">
        <v>0.96350625405599966</v>
      </c>
      <c r="D5678">
        <v>0.53894326150107252</v>
      </c>
      <c r="E5678">
        <v>0</v>
      </c>
      <c r="F5678">
        <v>0</v>
      </c>
      <c r="G5678">
        <v>0.83333333333333337</v>
      </c>
      <c r="H5678">
        <v>1</v>
      </c>
      <c r="I5678">
        <v>-1.1673549217714929</v>
      </c>
      <c r="N5678">
        <v>5651</v>
      </c>
      <c r="O5678">
        <v>7.4505212679018135E-2</v>
      </c>
      <c r="P5678">
        <v>0.14775303412409435</v>
      </c>
    </row>
    <row r="5679" spans="1:16" x14ac:dyDescent="0.35">
      <c r="A5679">
        <v>5678</v>
      </c>
      <c r="B5679">
        <v>151051</v>
      </c>
      <c r="C5679">
        <v>-0.86502439925233832</v>
      </c>
      <c r="D5679">
        <v>-0.51511079255298153</v>
      </c>
      <c r="E5679">
        <v>0</v>
      </c>
      <c r="F5679">
        <v>1</v>
      </c>
      <c r="G5679">
        <v>1</v>
      </c>
      <c r="H5679">
        <v>1</v>
      </c>
      <c r="I5679">
        <v>0.25658192508266164</v>
      </c>
      <c r="N5679">
        <v>5652</v>
      </c>
      <c r="O5679">
        <v>0.45383814469963157</v>
      </c>
      <c r="P5679">
        <v>1.2659915165348561</v>
      </c>
    </row>
    <row r="5680" spans="1:16" x14ac:dyDescent="0.35">
      <c r="A5680">
        <v>5679</v>
      </c>
      <c r="B5680">
        <v>117725</v>
      </c>
      <c r="C5680">
        <v>-1.0434176337214445</v>
      </c>
      <c r="D5680">
        <v>-0.56916484660703559</v>
      </c>
      <c r="E5680">
        <v>0</v>
      </c>
      <c r="F5680">
        <v>0</v>
      </c>
      <c r="G5680">
        <v>0.83333333333333337</v>
      </c>
      <c r="H5680">
        <v>1</v>
      </c>
      <c r="I5680">
        <v>-8.4925728846730539E-2</v>
      </c>
      <c r="N5680">
        <v>5653</v>
      </c>
      <c r="O5680">
        <v>-7.4518439186222848E-2</v>
      </c>
      <c r="P5680">
        <v>0.40140734496567831</v>
      </c>
    </row>
    <row r="5681" spans="1:16" x14ac:dyDescent="0.35">
      <c r="A5681">
        <v>5680</v>
      </c>
      <c r="B5681">
        <v>189148</v>
      </c>
      <c r="C5681">
        <v>-1.7656535524084138E-2</v>
      </c>
      <c r="D5681">
        <v>5.2456775014586052E-2</v>
      </c>
      <c r="E5681">
        <v>0</v>
      </c>
      <c r="F5681">
        <v>0</v>
      </c>
      <c r="G5681">
        <v>-0.66666666666666663</v>
      </c>
      <c r="H5681">
        <v>0</v>
      </c>
      <c r="I5681">
        <v>0.92622777005124579</v>
      </c>
      <c r="N5681">
        <v>5654</v>
      </c>
      <c r="O5681">
        <v>-6.0970834471200927E-2</v>
      </c>
      <c r="P5681">
        <v>-0.21436419930771927</v>
      </c>
    </row>
    <row r="5682" spans="1:16" x14ac:dyDescent="0.35">
      <c r="A5682">
        <v>5681</v>
      </c>
      <c r="B5682">
        <v>158891</v>
      </c>
      <c r="C5682">
        <v>1.0973011799078292</v>
      </c>
      <c r="D5682">
        <v>0.64705136960918064</v>
      </c>
      <c r="E5682">
        <v>1</v>
      </c>
      <c r="F5682">
        <v>1</v>
      </c>
      <c r="G5682">
        <v>0.16666666666666666</v>
      </c>
      <c r="H5682">
        <v>0</v>
      </c>
      <c r="I5682">
        <v>0.64361006258411446</v>
      </c>
      <c r="N5682">
        <v>5655</v>
      </c>
      <c r="O5682">
        <v>6.0957607963996234E-2</v>
      </c>
      <c r="P5682">
        <v>0.27905714657388025</v>
      </c>
    </row>
    <row r="5683" spans="1:16" x14ac:dyDescent="0.35">
      <c r="A5683">
        <v>5682</v>
      </c>
      <c r="B5683">
        <v>150125</v>
      </c>
      <c r="C5683">
        <v>0.11613839032774546</v>
      </c>
      <c r="D5683">
        <v>0.10651082906864011</v>
      </c>
      <c r="E5683">
        <v>0</v>
      </c>
      <c r="F5683">
        <v>1</v>
      </c>
      <c r="G5683">
        <v>0</v>
      </c>
      <c r="H5683">
        <v>1</v>
      </c>
      <c r="I5683">
        <v>0.15240270266811676</v>
      </c>
      <c r="N5683">
        <v>5656</v>
      </c>
      <c r="O5683">
        <v>2.0314793818930518E-2</v>
      </c>
      <c r="P5683">
        <v>0.50178193478500721</v>
      </c>
    </row>
    <row r="5684" spans="1:16" x14ac:dyDescent="0.35">
      <c r="A5684">
        <v>5683</v>
      </c>
      <c r="B5684">
        <v>128252</v>
      </c>
      <c r="C5684">
        <v>3.3718149193889322</v>
      </c>
      <c r="D5684">
        <v>-0.65024592768811662</v>
      </c>
      <c r="E5684">
        <v>1</v>
      </c>
      <c r="F5684">
        <v>0</v>
      </c>
      <c r="G5684">
        <v>0.83333333333333337</v>
      </c>
      <c r="H5684">
        <v>1</v>
      </c>
      <c r="I5684">
        <v>-0.28549077515640275</v>
      </c>
      <c r="N5684">
        <v>5657</v>
      </c>
      <c r="O5684">
        <v>-0.22354209105146378</v>
      </c>
      <c r="P5684">
        <v>0.3207252063762418</v>
      </c>
    </row>
    <row r="5685" spans="1:16" x14ac:dyDescent="0.35">
      <c r="A5685">
        <v>5684</v>
      </c>
      <c r="B5685">
        <v>113027</v>
      </c>
      <c r="C5685">
        <v>-0.37444300446229639</v>
      </c>
      <c r="D5685">
        <v>-0.27186754930973828</v>
      </c>
      <c r="E5685">
        <v>0</v>
      </c>
      <c r="F5685">
        <v>0</v>
      </c>
      <c r="G5685">
        <v>-0.16666666666666666</v>
      </c>
      <c r="H5685">
        <v>1</v>
      </c>
      <c r="I5685">
        <v>-0.14420115267189165</v>
      </c>
      <c r="N5685">
        <v>5658</v>
      </c>
      <c r="O5685">
        <v>0.45383814469963157</v>
      </c>
      <c r="P5685">
        <v>-0.17675213153095376</v>
      </c>
    </row>
    <row r="5686" spans="1:16" x14ac:dyDescent="0.35">
      <c r="A5686">
        <v>5685</v>
      </c>
      <c r="B5686">
        <v>144993</v>
      </c>
      <c r="C5686">
        <v>-0.15145146137591375</v>
      </c>
      <c r="D5686">
        <v>-8.2678360120549091E-2</v>
      </c>
      <c r="E5686">
        <v>0</v>
      </c>
      <c r="F5686">
        <v>1</v>
      </c>
      <c r="G5686">
        <v>1</v>
      </c>
      <c r="H5686">
        <v>1</v>
      </c>
      <c r="I5686">
        <v>-6.0819539240894768E-2</v>
      </c>
      <c r="N5686">
        <v>5659</v>
      </c>
      <c r="O5686">
        <v>-0.1693516721913762</v>
      </c>
      <c r="P5686">
        <v>0.50991160975822702</v>
      </c>
    </row>
    <row r="5687" spans="1:16" x14ac:dyDescent="0.35">
      <c r="A5687">
        <v>5686</v>
      </c>
      <c r="B5687">
        <v>121496</v>
      </c>
      <c r="C5687">
        <v>-1.1326142509559975</v>
      </c>
      <c r="D5687">
        <v>-0.65024592768811662</v>
      </c>
      <c r="E5687">
        <v>1</v>
      </c>
      <c r="F5687">
        <v>0</v>
      </c>
      <c r="G5687">
        <v>-0.16666666666666666</v>
      </c>
      <c r="H5687">
        <v>0</v>
      </c>
      <c r="I5687">
        <v>1.0712909432700199</v>
      </c>
      <c r="N5687">
        <v>5660</v>
      </c>
      <c r="O5687">
        <v>0.14224323625412769</v>
      </c>
      <c r="P5687">
        <v>-2.9620924014746863E-3</v>
      </c>
    </row>
    <row r="5688" spans="1:16" x14ac:dyDescent="0.35">
      <c r="A5688">
        <v>5687</v>
      </c>
      <c r="B5688">
        <v>137420</v>
      </c>
      <c r="C5688">
        <v>-0.46363962169684947</v>
      </c>
      <c r="D5688">
        <v>-0.21781349525568422</v>
      </c>
      <c r="E5688">
        <v>0</v>
      </c>
      <c r="F5688">
        <v>0</v>
      </c>
      <c r="G5688">
        <v>1</v>
      </c>
      <c r="H5688">
        <v>1</v>
      </c>
      <c r="I5688">
        <v>-0.37229350709690223</v>
      </c>
      <c r="N5688">
        <v>5661</v>
      </c>
      <c r="O5688">
        <v>0.39964772583954394</v>
      </c>
      <c r="P5688">
        <v>-0.90123289684092622</v>
      </c>
    </row>
    <row r="5689" spans="1:16" x14ac:dyDescent="0.35">
      <c r="A5689">
        <v>5688</v>
      </c>
      <c r="B5689">
        <v>104777</v>
      </c>
      <c r="C5689">
        <v>-1.7656535524084138E-2</v>
      </c>
      <c r="D5689">
        <v>2.5429747987559023E-2</v>
      </c>
      <c r="E5689">
        <v>1</v>
      </c>
      <c r="F5689">
        <v>0</v>
      </c>
      <c r="G5689">
        <v>-0.33333333333333331</v>
      </c>
      <c r="H5689">
        <v>1</v>
      </c>
      <c r="I5689">
        <v>2.8204748979487996E-2</v>
      </c>
      <c r="N5689">
        <v>5662</v>
      </c>
      <c r="O5689">
        <v>-0.2370896957664857</v>
      </c>
      <c r="P5689">
        <v>-0.53770897992914635</v>
      </c>
    </row>
    <row r="5690" spans="1:16" x14ac:dyDescent="0.35">
      <c r="A5690">
        <v>5689</v>
      </c>
      <c r="B5690">
        <v>185211</v>
      </c>
      <c r="C5690">
        <v>-1.088015942338721</v>
      </c>
      <c r="D5690">
        <v>-0.65024592768811662</v>
      </c>
      <c r="E5690">
        <v>1</v>
      </c>
      <c r="F5690">
        <v>0</v>
      </c>
      <c r="G5690">
        <v>0.83333333333333337</v>
      </c>
      <c r="H5690">
        <v>1</v>
      </c>
      <c r="I5690">
        <v>2.2412029230082123E-2</v>
      </c>
      <c r="N5690">
        <v>5663</v>
      </c>
      <c r="O5690">
        <v>4.7410003248974326E-2</v>
      </c>
      <c r="P5690">
        <v>0.44654155028750037</v>
      </c>
    </row>
    <row r="5691" spans="1:16" x14ac:dyDescent="0.35">
      <c r="A5691">
        <v>5690</v>
      </c>
      <c r="B5691">
        <v>181128</v>
      </c>
      <c r="C5691">
        <v>0.7851130195868935</v>
      </c>
      <c r="D5691">
        <v>0.43083515339296441</v>
      </c>
      <c r="E5691">
        <v>0</v>
      </c>
      <c r="F5691">
        <v>1</v>
      </c>
      <c r="G5691">
        <v>-1.3333333333333333</v>
      </c>
      <c r="H5691">
        <v>1</v>
      </c>
      <c r="I5691">
        <v>-0.99685120556545559</v>
      </c>
      <c r="N5691">
        <v>5664</v>
      </c>
      <c r="O5691">
        <v>0.42674293526958773</v>
      </c>
      <c r="P5691">
        <v>1.878641012478522</v>
      </c>
    </row>
    <row r="5692" spans="1:16" x14ac:dyDescent="0.35">
      <c r="A5692">
        <v>5691</v>
      </c>
      <c r="B5692">
        <v>188911</v>
      </c>
      <c r="C5692">
        <v>-0.7312294734005087</v>
      </c>
      <c r="D5692">
        <v>-0.46105673849892748</v>
      </c>
      <c r="E5692">
        <v>1</v>
      </c>
      <c r="F5692">
        <v>1</v>
      </c>
      <c r="G5692">
        <v>-0.66666666666666663</v>
      </c>
      <c r="H5692">
        <v>0</v>
      </c>
      <c r="I5692">
        <v>2.7439828071337837</v>
      </c>
      <c r="N5692">
        <v>5665</v>
      </c>
      <c r="O5692">
        <v>0.48093335412967536</v>
      </c>
      <c r="P5692">
        <v>-0.57404458546435866</v>
      </c>
    </row>
    <row r="5693" spans="1:16" x14ac:dyDescent="0.35">
      <c r="A5693">
        <v>5692</v>
      </c>
      <c r="B5693">
        <v>126528</v>
      </c>
      <c r="C5693">
        <v>-6.2254844141360677E-2</v>
      </c>
      <c r="D5693">
        <v>-2.862430606649503E-2</v>
      </c>
      <c r="E5693">
        <v>0</v>
      </c>
      <c r="F5693">
        <v>0</v>
      </c>
      <c r="G5693">
        <v>0.16666666666666666</v>
      </c>
      <c r="H5693">
        <v>1</v>
      </c>
      <c r="I5693">
        <v>-8.0264594066749191E-3</v>
      </c>
      <c r="N5693">
        <v>5666</v>
      </c>
      <c r="O5693">
        <v>-0.22354209105146378</v>
      </c>
      <c r="P5693">
        <v>-0.98962789661333939</v>
      </c>
    </row>
    <row r="5694" spans="1:16" x14ac:dyDescent="0.35">
      <c r="A5694">
        <v>5693</v>
      </c>
      <c r="B5694">
        <v>192686</v>
      </c>
      <c r="C5694">
        <v>0.65131809373506389</v>
      </c>
      <c r="D5694">
        <v>0.43083515339296441</v>
      </c>
      <c r="E5694">
        <v>0</v>
      </c>
      <c r="F5694">
        <v>1</v>
      </c>
      <c r="G5694">
        <v>-1.3333333333333333</v>
      </c>
      <c r="H5694">
        <v>1</v>
      </c>
      <c r="I5694">
        <v>0.47488258547779316</v>
      </c>
      <c r="N5694">
        <v>5667</v>
      </c>
      <c r="O5694">
        <v>4.7410003248974326E-2</v>
      </c>
      <c r="P5694">
        <v>0.56951119602223688</v>
      </c>
    </row>
    <row r="5695" spans="1:16" x14ac:dyDescent="0.35">
      <c r="A5695">
        <v>5694</v>
      </c>
      <c r="B5695">
        <v>159881</v>
      </c>
      <c r="C5695">
        <v>-0.19604976999319029</v>
      </c>
      <c r="D5695">
        <v>-0.10970538714757612</v>
      </c>
      <c r="E5695">
        <v>1</v>
      </c>
      <c r="F5695">
        <v>0</v>
      </c>
      <c r="G5695">
        <v>1</v>
      </c>
      <c r="H5695">
        <v>1</v>
      </c>
      <c r="I5695">
        <v>-0.80134595763166727</v>
      </c>
      <c r="N5695">
        <v>5668</v>
      </c>
      <c r="O5695">
        <v>0.45383814469963157</v>
      </c>
      <c r="P5695">
        <v>-0.14787411381216459</v>
      </c>
    </row>
    <row r="5696" spans="1:16" x14ac:dyDescent="0.35">
      <c r="A5696">
        <v>5695</v>
      </c>
      <c r="B5696">
        <v>141692</v>
      </c>
      <c r="C5696">
        <v>0.47292485926595773</v>
      </c>
      <c r="D5696">
        <v>0.29570001825782927</v>
      </c>
      <c r="E5696">
        <v>0</v>
      </c>
      <c r="F5696">
        <v>1</v>
      </c>
      <c r="G5696">
        <v>0</v>
      </c>
      <c r="H5696">
        <v>1</v>
      </c>
      <c r="I5696">
        <v>0.17547287408042214</v>
      </c>
      <c r="N5696">
        <v>5669</v>
      </c>
      <c r="O5696">
        <v>-0.25063730048150762</v>
      </c>
      <c r="P5696">
        <v>-0.85697549368400749</v>
      </c>
    </row>
    <row r="5697" spans="1:16" x14ac:dyDescent="0.35">
      <c r="A5697">
        <v>5696</v>
      </c>
      <c r="B5697">
        <v>117437</v>
      </c>
      <c r="C5697">
        <v>0.91890794543872312</v>
      </c>
      <c r="D5697">
        <v>0.53894326150107252</v>
      </c>
      <c r="E5697">
        <v>0</v>
      </c>
      <c r="F5697">
        <v>0</v>
      </c>
      <c r="G5697">
        <v>-1.1666666666666667</v>
      </c>
      <c r="H5697">
        <v>1</v>
      </c>
      <c r="I5697">
        <v>-0.94248673493091517</v>
      </c>
      <c r="N5697">
        <v>5670</v>
      </c>
      <c r="O5697">
        <v>0.48093335412967536</v>
      </c>
      <c r="P5697">
        <v>6.1466012915532497E-2</v>
      </c>
    </row>
    <row r="5698" spans="1:16" x14ac:dyDescent="0.35">
      <c r="A5698">
        <v>5697</v>
      </c>
      <c r="B5698">
        <v>170802</v>
      </c>
      <c r="C5698">
        <v>-0.82042609063506178</v>
      </c>
      <c r="D5698">
        <v>-2.7027027027027029E-2</v>
      </c>
      <c r="E5698">
        <v>0</v>
      </c>
      <c r="F5698">
        <v>1</v>
      </c>
      <c r="G5698">
        <v>-0.33333333333333331</v>
      </c>
      <c r="H5698">
        <v>0</v>
      </c>
      <c r="I5698">
        <v>1.1500141105226915</v>
      </c>
      <c r="N5698">
        <v>5671</v>
      </c>
      <c r="O5698">
        <v>0.34545730697945626</v>
      </c>
      <c r="P5698">
        <v>6.3103642307402785E-2</v>
      </c>
    </row>
    <row r="5699" spans="1:16" x14ac:dyDescent="0.35">
      <c r="A5699">
        <v>5698</v>
      </c>
      <c r="B5699">
        <v>197161</v>
      </c>
      <c r="C5699">
        <v>0.11613839032774546</v>
      </c>
      <c r="D5699">
        <v>0.13353785609566712</v>
      </c>
      <c r="E5699">
        <v>1</v>
      </c>
      <c r="F5699">
        <v>1</v>
      </c>
      <c r="G5699">
        <v>0.16666666666666666</v>
      </c>
      <c r="H5699">
        <v>1</v>
      </c>
      <c r="I5699">
        <v>0.16647502217512236</v>
      </c>
      <c r="N5699">
        <v>5672</v>
      </c>
      <c r="O5699">
        <v>-7.4518439186222848E-2</v>
      </c>
      <c r="P5699">
        <v>0.1584222330811611</v>
      </c>
    </row>
    <row r="5700" spans="1:16" x14ac:dyDescent="0.35">
      <c r="A5700">
        <v>5699</v>
      </c>
      <c r="B5700">
        <v>156819</v>
      </c>
      <c r="C5700">
        <v>1.1418994885251057</v>
      </c>
      <c r="D5700">
        <v>0.75515947771728875</v>
      </c>
      <c r="E5700">
        <v>0</v>
      </c>
      <c r="F5700">
        <v>1</v>
      </c>
      <c r="G5700">
        <v>-0.16666666666666666</v>
      </c>
      <c r="H5700">
        <v>1</v>
      </c>
      <c r="I5700">
        <v>-1.188213058198188</v>
      </c>
      <c r="N5700">
        <v>5673</v>
      </c>
      <c r="O5700">
        <v>0.2235288645442591</v>
      </c>
      <c r="P5700">
        <v>-0.15699948055406932</v>
      </c>
    </row>
    <row r="5701" spans="1:16" x14ac:dyDescent="0.35">
      <c r="A5701">
        <v>5700</v>
      </c>
      <c r="B5701">
        <v>184116</v>
      </c>
      <c r="C5701">
        <v>-0.82042609063506178</v>
      </c>
      <c r="D5701">
        <v>-0.46105673849892748</v>
      </c>
      <c r="E5701">
        <v>1</v>
      </c>
      <c r="F5701">
        <v>0</v>
      </c>
      <c r="G5701">
        <v>0.83333333333333337</v>
      </c>
      <c r="H5701">
        <v>1</v>
      </c>
      <c r="I5701">
        <v>0.13507711984549087</v>
      </c>
      <c r="N5701">
        <v>5674</v>
      </c>
      <c r="O5701">
        <v>2.0314793818930518E-2</v>
      </c>
      <c r="P5701">
        <v>-0.23120329880353263</v>
      </c>
    </row>
    <row r="5702" spans="1:16" x14ac:dyDescent="0.35">
      <c r="A5702">
        <v>5701</v>
      </c>
      <c r="B5702">
        <v>104169</v>
      </c>
      <c r="C5702">
        <v>-1.1772125595732741</v>
      </c>
      <c r="D5702">
        <v>-0.65024592768811662</v>
      </c>
      <c r="E5702">
        <v>1</v>
      </c>
      <c r="F5702">
        <v>0</v>
      </c>
      <c r="G5702">
        <v>-1.1666666666666667</v>
      </c>
      <c r="H5702">
        <v>0</v>
      </c>
      <c r="I5702">
        <v>0.8690701718064846</v>
      </c>
      <c r="N5702">
        <v>5675</v>
      </c>
      <c r="O5702">
        <v>-0.12870885804631049</v>
      </c>
      <c r="P5702">
        <v>1.4262605167865141</v>
      </c>
    </row>
    <row r="5703" spans="1:16" x14ac:dyDescent="0.35">
      <c r="A5703">
        <v>5702</v>
      </c>
      <c r="B5703">
        <v>130763</v>
      </c>
      <c r="C5703">
        <v>0.82971132820417004</v>
      </c>
      <c r="D5703">
        <v>0.48488920744701847</v>
      </c>
      <c r="E5703">
        <v>0</v>
      </c>
      <c r="F5703">
        <v>0</v>
      </c>
      <c r="G5703">
        <v>-0.33333333333333331</v>
      </c>
      <c r="H5703">
        <v>1</v>
      </c>
      <c r="I5703">
        <v>-0.2892748094292974</v>
      </c>
      <c r="N5703">
        <v>5676</v>
      </c>
      <c r="O5703">
        <v>-0.91446993151758105</v>
      </c>
      <c r="P5703">
        <v>0.38342980191625231</v>
      </c>
    </row>
    <row r="5704" spans="1:16" x14ac:dyDescent="0.35">
      <c r="A5704">
        <v>5703</v>
      </c>
      <c r="B5704">
        <v>164911</v>
      </c>
      <c r="C5704">
        <v>0.87430963682144658</v>
      </c>
      <c r="D5704">
        <v>0.53894326150107252</v>
      </c>
      <c r="E5704">
        <v>0</v>
      </c>
      <c r="F5704">
        <v>1</v>
      </c>
      <c r="G5704">
        <v>-0.66666666666666663</v>
      </c>
      <c r="H5704">
        <v>1</v>
      </c>
      <c r="I5704">
        <v>-0.16129329728624417</v>
      </c>
      <c r="N5704">
        <v>5677</v>
      </c>
      <c r="O5704">
        <v>-0.18289927690639807</v>
      </c>
      <c r="P5704">
        <v>-0.98445564486509485</v>
      </c>
    </row>
    <row r="5705" spans="1:16" x14ac:dyDescent="0.35">
      <c r="A5705">
        <v>5704</v>
      </c>
      <c r="B5705">
        <v>168719</v>
      </c>
      <c r="C5705">
        <v>-0.15145146137591375</v>
      </c>
      <c r="D5705">
        <v>0.37837837837837845</v>
      </c>
      <c r="E5705">
        <v>1</v>
      </c>
      <c r="F5705">
        <v>1</v>
      </c>
      <c r="G5705">
        <v>-0.16666666666666666</v>
      </c>
      <c r="H5705">
        <v>0</v>
      </c>
      <c r="I5705">
        <v>0.55827062094279001</v>
      </c>
      <c r="N5705">
        <v>5678</v>
      </c>
      <c r="O5705">
        <v>0.3725525164095001</v>
      </c>
      <c r="P5705">
        <v>-0.11597059132683846</v>
      </c>
    </row>
    <row r="5706" spans="1:16" x14ac:dyDescent="0.35">
      <c r="A5706">
        <v>5705</v>
      </c>
      <c r="B5706">
        <v>116257</v>
      </c>
      <c r="C5706">
        <v>1.1864977971423822</v>
      </c>
      <c r="D5706">
        <v>0.75515947771728875</v>
      </c>
      <c r="E5706">
        <v>1</v>
      </c>
      <c r="F5706">
        <v>1</v>
      </c>
      <c r="G5706">
        <v>-1.1666666666666667</v>
      </c>
      <c r="H5706">
        <v>1</v>
      </c>
      <c r="I5706">
        <v>-0.21115564523326569</v>
      </c>
      <c r="N5706">
        <v>5679</v>
      </c>
      <c r="O5706">
        <v>0.42674293526958773</v>
      </c>
      <c r="P5706">
        <v>-0.51166866411631828</v>
      </c>
    </row>
    <row r="5707" spans="1:16" x14ac:dyDescent="0.35">
      <c r="A5707">
        <v>5706</v>
      </c>
      <c r="B5707">
        <v>189413</v>
      </c>
      <c r="C5707">
        <v>0.65131809373506389</v>
      </c>
      <c r="D5707">
        <v>0.40380812636593738</v>
      </c>
      <c r="E5707">
        <v>0</v>
      </c>
      <c r="F5707">
        <v>1</v>
      </c>
      <c r="G5707">
        <v>-0.83333333333333337</v>
      </c>
      <c r="H5707">
        <v>0</v>
      </c>
      <c r="I5707">
        <v>0.87576432131294935</v>
      </c>
      <c r="N5707">
        <v>5680</v>
      </c>
      <c r="O5707">
        <v>0.11514802682408386</v>
      </c>
      <c r="P5707">
        <v>0.81107974322716192</v>
      </c>
    </row>
    <row r="5708" spans="1:16" x14ac:dyDescent="0.35">
      <c r="A5708">
        <v>5707</v>
      </c>
      <c r="B5708">
        <v>191591</v>
      </c>
      <c r="C5708">
        <v>0.69591640235234042</v>
      </c>
      <c r="D5708">
        <v>0.37678109933891035</v>
      </c>
      <c r="E5708">
        <v>1</v>
      </c>
      <c r="F5708">
        <v>0</v>
      </c>
      <c r="G5708">
        <v>0.83333333333333337</v>
      </c>
      <c r="H5708">
        <v>1</v>
      </c>
      <c r="I5708">
        <v>-8.2681225311922873E-2</v>
      </c>
      <c r="N5708">
        <v>5681</v>
      </c>
      <c r="O5708">
        <v>-0.22354209105146378</v>
      </c>
      <c r="P5708">
        <v>0.86715215363557818</v>
      </c>
    </row>
    <row r="5709" spans="1:16" x14ac:dyDescent="0.35">
      <c r="A5709">
        <v>5708</v>
      </c>
      <c r="B5709">
        <v>145924</v>
      </c>
      <c r="C5709">
        <v>0.56212147650051081</v>
      </c>
      <c r="D5709">
        <v>0.34975407231188332</v>
      </c>
      <c r="E5709">
        <v>0</v>
      </c>
      <c r="F5709">
        <v>1</v>
      </c>
      <c r="G5709">
        <v>0.5</v>
      </c>
      <c r="H5709">
        <v>1</v>
      </c>
      <c r="I5709">
        <v>-0.56122603364010293</v>
      </c>
      <c r="N5709">
        <v>5682</v>
      </c>
      <c r="O5709">
        <v>7.4505212679018135E-2</v>
      </c>
      <c r="P5709">
        <v>7.7897489989098623E-2</v>
      </c>
    </row>
    <row r="5710" spans="1:16" x14ac:dyDescent="0.35">
      <c r="A5710">
        <v>5709</v>
      </c>
      <c r="B5710">
        <v>168776</v>
      </c>
      <c r="C5710">
        <v>-0.64203285616595562</v>
      </c>
      <c r="D5710">
        <v>8.1081081081081086E-2</v>
      </c>
      <c r="E5710">
        <v>1</v>
      </c>
      <c r="F5710">
        <v>0</v>
      </c>
      <c r="G5710">
        <v>0.83333333333333337</v>
      </c>
      <c r="H5710">
        <v>1</v>
      </c>
      <c r="I5710">
        <v>7.8930585843129342E-2</v>
      </c>
      <c r="N5710">
        <v>5683</v>
      </c>
      <c r="O5710">
        <v>-0.91446993151758105</v>
      </c>
      <c r="P5710">
        <v>0.62897915636117829</v>
      </c>
    </row>
    <row r="5711" spans="1:16" x14ac:dyDescent="0.35">
      <c r="A5711">
        <v>5710</v>
      </c>
      <c r="B5711">
        <v>178941</v>
      </c>
      <c r="C5711">
        <v>-1.1326142509559975</v>
      </c>
      <c r="D5711">
        <v>-0.65024592768811662</v>
      </c>
      <c r="E5711">
        <v>0</v>
      </c>
      <c r="F5711">
        <v>0</v>
      </c>
      <c r="G5711">
        <v>0.83333333333333337</v>
      </c>
      <c r="H5711">
        <v>1</v>
      </c>
      <c r="I5711">
        <v>-0.53738537801675823</v>
      </c>
      <c r="N5711">
        <v>5684</v>
      </c>
      <c r="O5711">
        <v>0.2235288645442591</v>
      </c>
      <c r="P5711">
        <v>-0.36773001721615073</v>
      </c>
    </row>
    <row r="5712" spans="1:16" x14ac:dyDescent="0.35">
      <c r="A5712">
        <v>5711</v>
      </c>
      <c r="B5712">
        <v>100110</v>
      </c>
      <c r="C5712">
        <v>-0.82042609063506178</v>
      </c>
      <c r="D5712">
        <v>-0.4880837655259545</v>
      </c>
      <c r="E5712">
        <v>0</v>
      </c>
      <c r="F5712">
        <v>1</v>
      </c>
      <c r="G5712">
        <v>0.33333333333333331</v>
      </c>
      <c r="H5712">
        <v>1</v>
      </c>
      <c r="I5712">
        <v>-0.24037172515595143</v>
      </c>
      <c r="N5712">
        <v>5685</v>
      </c>
      <c r="O5712">
        <v>0.15579084096914958</v>
      </c>
      <c r="P5712">
        <v>-0.21661038021004436</v>
      </c>
    </row>
    <row r="5713" spans="1:16" x14ac:dyDescent="0.35">
      <c r="A5713">
        <v>5712</v>
      </c>
      <c r="B5713">
        <v>129823</v>
      </c>
      <c r="C5713">
        <v>-0.37444300446229639</v>
      </c>
      <c r="D5713">
        <v>-0.19078646822865719</v>
      </c>
      <c r="E5713">
        <v>1</v>
      </c>
      <c r="F5713">
        <v>1</v>
      </c>
      <c r="G5713">
        <v>-1.1666666666666667</v>
      </c>
      <c r="H5713">
        <v>0</v>
      </c>
      <c r="I5713">
        <v>0.62096866233293613</v>
      </c>
      <c r="N5713">
        <v>5686</v>
      </c>
      <c r="O5713">
        <v>0.45383814469963157</v>
      </c>
      <c r="P5713">
        <v>0.61745279857038837</v>
      </c>
    </row>
    <row r="5714" spans="1:16" x14ac:dyDescent="0.35">
      <c r="A5714">
        <v>5713</v>
      </c>
      <c r="B5714">
        <v>109548</v>
      </c>
      <c r="C5714">
        <v>-1.1772125595732741</v>
      </c>
      <c r="D5714">
        <v>-0.65024592768811662</v>
      </c>
      <c r="E5714">
        <v>0</v>
      </c>
      <c r="F5714">
        <v>0</v>
      </c>
      <c r="G5714">
        <v>-0.66666666666666663</v>
      </c>
      <c r="H5714">
        <v>0</v>
      </c>
      <c r="I5714">
        <v>0.87543933426723264</v>
      </c>
      <c r="N5714">
        <v>5687</v>
      </c>
      <c r="O5714">
        <v>0.25062407397430292</v>
      </c>
      <c r="P5714">
        <v>-0.6229175810712051</v>
      </c>
    </row>
    <row r="5715" spans="1:16" x14ac:dyDescent="0.35">
      <c r="A5715">
        <v>5714</v>
      </c>
      <c r="B5715">
        <v>138726</v>
      </c>
      <c r="C5715">
        <v>3.3718149193889322</v>
      </c>
      <c r="D5715">
        <v>-0.27186754930973828</v>
      </c>
      <c r="E5715">
        <v>0</v>
      </c>
      <c r="F5715">
        <v>1</v>
      </c>
      <c r="G5715">
        <v>-0.5</v>
      </c>
      <c r="H5715">
        <v>1</v>
      </c>
      <c r="I5715">
        <v>0.13784982734238757</v>
      </c>
      <c r="N5715">
        <v>5688</v>
      </c>
      <c r="O5715">
        <v>0.11514802682408386</v>
      </c>
      <c r="P5715">
        <v>-8.6943277844595865E-2</v>
      </c>
    </row>
    <row r="5716" spans="1:16" x14ac:dyDescent="0.35">
      <c r="A5716">
        <v>5715</v>
      </c>
      <c r="B5716">
        <v>170854</v>
      </c>
      <c r="C5716">
        <v>-0.7312294734005087</v>
      </c>
      <c r="D5716">
        <v>-0.40700268444487342</v>
      </c>
      <c r="E5716">
        <v>1</v>
      </c>
      <c r="F5716">
        <v>0</v>
      </c>
      <c r="G5716">
        <v>-1</v>
      </c>
      <c r="H5716">
        <v>1</v>
      </c>
      <c r="I5716">
        <v>0.11874092727935123</v>
      </c>
      <c r="N5716">
        <v>5689</v>
      </c>
      <c r="O5716">
        <v>0.44029053998460965</v>
      </c>
      <c r="P5716">
        <v>-0.41787851075452753</v>
      </c>
    </row>
    <row r="5717" spans="1:16" x14ac:dyDescent="0.35">
      <c r="A5717">
        <v>5716</v>
      </c>
      <c r="B5717">
        <v>124052</v>
      </c>
      <c r="C5717">
        <v>0.96350625405599966</v>
      </c>
      <c r="D5717">
        <v>0.62002434258215366</v>
      </c>
      <c r="E5717">
        <v>0</v>
      </c>
      <c r="F5717">
        <v>0</v>
      </c>
      <c r="G5717">
        <v>-0.5</v>
      </c>
      <c r="H5717">
        <v>1</v>
      </c>
      <c r="I5717">
        <v>-0.89882449182414814</v>
      </c>
      <c r="N5717">
        <v>5690</v>
      </c>
      <c r="O5717">
        <v>-0.12870885804631049</v>
      </c>
      <c r="P5717">
        <v>-0.8681423475191451</v>
      </c>
    </row>
    <row r="5718" spans="1:16" x14ac:dyDescent="0.35">
      <c r="A5718">
        <v>5717</v>
      </c>
      <c r="B5718">
        <v>129335</v>
      </c>
      <c r="C5718">
        <v>-0.7312294734005087</v>
      </c>
      <c r="D5718">
        <v>-0.37997565741784639</v>
      </c>
      <c r="E5718">
        <v>0</v>
      </c>
      <c r="F5718">
        <v>0</v>
      </c>
      <c r="G5718">
        <v>-1.5</v>
      </c>
      <c r="H5718">
        <v>1</v>
      </c>
      <c r="I5718">
        <v>-0.10226640375232506</v>
      </c>
      <c r="N5718">
        <v>5691</v>
      </c>
      <c r="O5718">
        <v>0.33190970226443439</v>
      </c>
      <c r="P5718">
        <v>2.4120731048693491</v>
      </c>
    </row>
    <row r="5719" spans="1:16" x14ac:dyDescent="0.35">
      <c r="A5719">
        <v>5718</v>
      </c>
      <c r="B5719">
        <v>100873</v>
      </c>
      <c r="C5719">
        <v>-0.10685315275863722</v>
      </c>
      <c r="D5719">
        <v>-1.5972790394680049E-3</v>
      </c>
      <c r="E5719">
        <v>0</v>
      </c>
      <c r="F5719">
        <v>0</v>
      </c>
      <c r="G5719">
        <v>-0.16666666666666666</v>
      </c>
      <c r="H5719">
        <v>1</v>
      </c>
      <c r="I5719">
        <v>1.4689169283500073E-2</v>
      </c>
      <c r="N5719">
        <v>5692</v>
      </c>
      <c r="O5719">
        <v>0.12869563153910576</v>
      </c>
      <c r="P5719">
        <v>-0.13672209094578069</v>
      </c>
    </row>
    <row r="5720" spans="1:16" x14ac:dyDescent="0.35">
      <c r="A5720">
        <v>5719</v>
      </c>
      <c r="B5720">
        <v>157312</v>
      </c>
      <c r="C5720">
        <v>2.2122588953397426</v>
      </c>
      <c r="D5720">
        <v>-0.10970538714757612</v>
      </c>
      <c r="E5720">
        <v>0</v>
      </c>
      <c r="F5720">
        <v>1</v>
      </c>
      <c r="G5720">
        <v>0.33333333333333331</v>
      </c>
      <c r="H5720">
        <v>1</v>
      </c>
      <c r="I5720">
        <v>-0.28966339173501615</v>
      </c>
      <c r="N5720">
        <v>5693</v>
      </c>
      <c r="O5720">
        <v>-8.8066043901244742E-2</v>
      </c>
      <c r="P5720">
        <v>0.56294862937903789</v>
      </c>
    </row>
    <row r="5721" spans="1:16" x14ac:dyDescent="0.35">
      <c r="A5721">
        <v>5720</v>
      </c>
      <c r="B5721">
        <v>184963</v>
      </c>
      <c r="C5721">
        <v>0.87430963682144658</v>
      </c>
      <c r="D5721">
        <v>0.56597028852809961</v>
      </c>
      <c r="E5721">
        <v>0</v>
      </c>
      <c r="F5721">
        <v>0</v>
      </c>
      <c r="G5721">
        <v>0</v>
      </c>
      <c r="H5721">
        <v>1</v>
      </c>
      <c r="I5721">
        <v>-0.44281544333356526</v>
      </c>
      <c r="N5721">
        <v>5694</v>
      </c>
      <c r="O5721">
        <v>0.1693384456841715</v>
      </c>
      <c r="P5721">
        <v>-0.97068440331583883</v>
      </c>
    </row>
    <row r="5722" spans="1:16" x14ac:dyDescent="0.35">
      <c r="A5722">
        <v>5721</v>
      </c>
      <c r="B5722">
        <v>138897</v>
      </c>
      <c r="C5722">
        <v>-0.64203285616595562</v>
      </c>
      <c r="D5722">
        <v>-0.43402971147190045</v>
      </c>
      <c r="E5722">
        <v>0</v>
      </c>
      <c r="F5722">
        <v>1</v>
      </c>
      <c r="G5722">
        <v>0</v>
      </c>
      <c r="H5722">
        <v>1</v>
      </c>
      <c r="I5722">
        <v>0.22680075162835087</v>
      </c>
      <c r="N5722">
        <v>5695</v>
      </c>
      <c r="O5722">
        <v>-3.3875625041157112E-2</v>
      </c>
      <c r="P5722">
        <v>0.20934849912157927</v>
      </c>
    </row>
    <row r="5723" spans="1:16" x14ac:dyDescent="0.35">
      <c r="A5723">
        <v>5722</v>
      </c>
      <c r="B5723">
        <v>171831</v>
      </c>
      <c r="C5723">
        <v>-1.088015942338721</v>
      </c>
      <c r="D5723">
        <v>-0.62321890066108965</v>
      </c>
      <c r="E5723">
        <v>1</v>
      </c>
      <c r="F5723">
        <v>0</v>
      </c>
      <c r="G5723">
        <v>-0.5</v>
      </c>
      <c r="H5723">
        <v>0</v>
      </c>
      <c r="I5723">
        <v>0.99738622335410909</v>
      </c>
      <c r="N5723">
        <v>5696</v>
      </c>
      <c r="O5723">
        <v>-0.1693516721913762</v>
      </c>
      <c r="P5723">
        <v>-0.77313506273953903</v>
      </c>
    </row>
    <row r="5724" spans="1:16" x14ac:dyDescent="0.35">
      <c r="A5724">
        <v>5723</v>
      </c>
      <c r="B5724">
        <v>189288</v>
      </c>
      <c r="C5724">
        <v>1.1864977971423822</v>
      </c>
      <c r="D5724">
        <v>0.75515947771728875</v>
      </c>
      <c r="E5724">
        <v>0</v>
      </c>
      <c r="F5724">
        <v>1</v>
      </c>
      <c r="G5724">
        <v>-1.3333333333333333</v>
      </c>
      <c r="H5724">
        <v>1</v>
      </c>
      <c r="I5724">
        <v>0.10991355817693731</v>
      </c>
      <c r="N5724">
        <v>5697</v>
      </c>
      <c r="O5724">
        <v>0.35900491169447818</v>
      </c>
      <c r="P5724">
        <v>0.7910091988282133</v>
      </c>
    </row>
    <row r="5725" spans="1:16" x14ac:dyDescent="0.35">
      <c r="A5725">
        <v>5724</v>
      </c>
      <c r="B5725">
        <v>182396</v>
      </c>
      <c r="C5725">
        <v>-0.95422101648689139</v>
      </c>
      <c r="D5725">
        <v>-0.56916484660703559</v>
      </c>
      <c r="E5725">
        <v>0</v>
      </c>
      <c r="F5725">
        <v>0</v>
      </c>
      <c r="G5725">
        <v>0.5</v>
      </c>
      <c r="H5725">
        <v>1</v>
      </c>
      <c r="I5725">
        <v>-0.43407995947528355</v>
      </c>
      <c r="N5725">
        <v>5698</v>
      </c>
      <c r="O5725">
        <v>7.4505212679018135E-2</v>
      </c>
      <c r="P5725">
        <v>9.1969809496104227E-2</v>
      </c>
    </row>
    <row r="5726" spans="1:16" x14ac:dyDescent="0.35">
      <c r="A5726">
        <v>5725</v>
      </c>
      <c r="B5726">
        <v>103977</v>
      </c>
      <c r="C5726">
        <v>-0.90962270786961485</v>
      </c>
      <c r="D5726">
        <v>-8.1081081081081086E-2</v>
      </c>
      <c r="E5726">
        <v>1</v>
      </c>
      <c r="F5726">
        <v>1</v>
      </c>
      <c r="G5726">
        <v>0.33333333333333331</v>
      </c>
      <c r="H5726">
        <v>0</v>
      </c>
      <c r="I5726">
        <v>0.66071238501615481</v>
      </c>
      <c r="N5726">
        <v>5699</v>
      </c>
      <c r="O5726">
        <v>-0.2370896957664857</v>
      </c>
      <c r="P5726">
        <v>-0.95112336243170237</v>
      </c>
    </row>
    <row r="5727" spans="1:16" x14ac:dyDescent="0.35">
      <c r="A5727">
        <v>5726</v>
      </c>
      <c r="B5727">
        <v>192539</v>
      </c>
      <c r="C5727">
        <v>1.0081045626732761</v>
      </c>
      <c r="D5727">
        <v>0.62002434258215366</v>
      </c>
      <c r="E5727">
        <v>0</v>
      </c>
      <c r="F5727">
        <v>1</v>
      </c>
      <c r="G5727">
        <v>0</v>
      </c>
      <c r="H5727">
        <v>1</v>
      </c>
      <c r="I5727">
        <v>-0.13272850184996601</v>
      </c>
      <c r="N5727">
        <v>5700</v>
      </c>
      <c r="O5727">
        <v>0.35900491169447818</v>
      </c>
      <c r="P5727">
        <v>-0.22392779184898731</v>
      </c>
    </row>
    <row r="5728" spans="1:16" x14ac:dyDescent="0.35">
      <c r="A5728">
        <v>5727</v>
      </c>
      <c r="B5728">
        <v>196564</v>
      </c>
      <c r="C5728">
        <v>-0.90962270786961485</v>
      </c>
      <c r="D5728">
        <v>-0.54213781958000851</v>
      </c>
      <c r="E5728">
        <v>1</v>
      </c>
      <c r="F5728">
        <v>1</v>
      </c>
      <c r="G5728">
        <v>0.33333333333333331</v>
      </c>
      <c r="H5728">
        <v>0</v>
      </c>
      <c r="I5728">
        <v>1.6116782774406264</v>
      </c>
      <c r="N5728">
        <v>5701</v>
      </c>
      <c r="O5728">
        <v>0.4673857494146535</v>
      </c>
      <c r="P5728">
        <v>0.40168442239183111</v>
      </c>
    </row>
    <row r="5729" spans="1:16" x14ac:dyDescent="0.35">
      <c r="A5729">
        <v>5728</v>
      </c>
      <c r="B5729">
        <v>137380</v>
      </c>
      <c r="C5729">
        <v>1.0527028712905526</v>
      </c>
      <c r="D5729">
        <v>0.70110542366323469</v>
      </c>
      <c r="E5729">
        <v>1</v>
      </c>
      <c r="F5729">
        <v>0</v>
      </c>
      <c r="G5729">
        <v>0</v>
      </c>
      <c r="H5729">
        <v>1</v>
      </c>
      <c r="I5729">
        <v>-0.91152623024519785</v>
      </c>
      <c r="N5729">
        <v>5702</v>
      </c>
      <c r="O5729">
        <v>-0.14225646276133236</v>
      </c>
      <c r="P5729">
        <v>-0.14701834666796504</v>
      </c>
    </row>
    <row r="5730" spans="1:16" x14ac:dyDescent="0.35">
      <c r="A5730">
        <v>5729</v>
      </c>
      <c r="B5730">
        <v>188394</v>
      </c>
      <c r="C5730">
        <v>-0.15145146137591375</v>
      </c>
      <c r="D5730">
        <v>-2.862430606649503E-2</v>
      </c>
      <c r="E5730">
        <v>1</v>
      </c>
      <c r="F5730">
        <v>1</v>
      </c>
      <c r="G5730">
        <v>-0.16666666666666666</v>
      </c>
      <c r="H5730">
        <v>0</v>
      </c>
      <c r="I5730">
        <v>0.76679241735909709</v>
      </c>
      <c r="N5730">
        <v>5703</v>
      </c>
      <c r="O5730">
        <v>-0.15580406747635428</v>
      </c>
      <c r="P5730">
        <v>-5.4892298098898895E-3</v>
      </c>
    </row>
    <row r="5731" spans="1:16" x14ac:dyDescent="0.35">
      <c r="A5731">
        <v>5730</v>
      </c>
      <c r="B5731">
        <v>167948</v>
      </c>
      <c r="C5731">
        <v>0.24993331617957507</v>
      </c>
      <c r="D5731">
        <v>0.13353785609566712</v>
      </c>
      <c r="E5731">
        <v>0</v>
      </c>
      <c r="F5731">
        <v>1</v>
      </c>
      <c r="G5731">
        <v>0.83333333333333337</v>
      </c>
      <c r="H5731">
        <v>1</v>
      </c>
      <c r="I5731">
        <v>-0.63872915232923577</v>
      </c>
      <c r="N5731">
        <v>5704</v>
      </c>
      <c r="O5731">
        <v>0.15579084096914958</v>
      </c>
      <c r="P5731">
        <v>0.40247977997364043</v>
      </c>
    </row>
    <row r="5732" spans="1:16" x14ac:dyDescent="0.35">
      <c r="A5732">
        <v>5731</v>
      </c>
      <c r="B5732">
        <v>100560</v>
      </c>
      <c r="C5732">
        <v>0.33912993341412812</v>
      </c>
      <c r="D5732">
        <v>0.67567567567567577</v>
      </c>
      <c r="E5732">
        <v>1</v>
      </c>
      <c r="F5732">
        <v>0</v>
      </c>
      <c r="G5732">
        <v>1</v>
      </c>
      <c r="H5732">
        <v>1</v>
      </c>
      <c r="I5732">
        <v>-0.63254259240424993</v>
      </c>
      <c r="N5732">
        <v>5705</v>
      </c>
      <c r="O5732">
        <v>-0.25063730048150762</v>
      </c>
      <c r="P5732">
        <v>3.9481655248241931E-2</v>
      </c>
    </row>
    <row r="5733" spans="1:16" x14ac:dyDescent="0.35">
      <c r="A5733">
        <v>5732</v>
      </c>
      <c r="B5733">
        <v>125647</v>
      </c>
      <c r="C5733">
        <v>-0.86502439925233832</v>
      </c>
      <c r="D5733">
        <v>-0.46105673849892748</v>
      </c>
      <c r="E5733">
        <v>1</v>
      </c>
      <c r="F5733">
        <v>0</v>
      </c>
      <c r="G5733">
        <v>0.66666666666666663</v>
      </c>
      <c r="H5733">
        <v>1</v>
      </c>
      <c r="I5733">
        <v>-0.58017631226673161</v>
      </c>
      <c r="N5733">
        <v>5706</v>
      </c>
      <c r="O5733">
        <v>-8.8066043901244742E-2</v>
      </c>
      <c r="P5733">
        <v>0.96383036521419407</v>
      </c>
    </row>
    <row r="5734" spans="1:16" x14ac:dyDescent="0.35">
      <c r="A5734">
        <v>5733</v>
      </c>
      <c r="B5734">
        <v>192845</v>
      </c>
      <c r="C5734">
        <v>-1.0434176337214445</v>
      </c>
      <c r="D5734">
        <v>-0.62321890066108965</v>
      </c>
      <c r="E5734">
        <v>1</v>
      </c>
      <c r="F5734">
        <v>0</v>
      </c>
      <c r="G5734">
        <v>0.83333333333333337</v>
      </c>
      <c r="H5734">
        <v>0</v>
      </c>
      <c r="I5734">
        <v>0.90647341730875008</v>
      </c>
      <c r="N5734">
        <v>5707</v>
      </c>
      <c r="O5734">
        <v>-0.10161364861626666</v>
      </c>
      <c r="P5734">
        <v>1.893242330434379E-2</v>
      </c>
    </row>
    <row r="5735" spans="1:16" x14ac:dyDescent="0.35">
      <c r="A5735">
        <v>5734</v>
      </c>
      <c r="B5735">
        <v>168982</v>
      </c>
      <c r="C5735">
        <v>0.96350625405599966</v>
      </c>
      <c r="D5735">
        <v>0.59299731555512658</v>
      </c>
      <c r="E5735">
        <v>0</v>
      </c>
      <c r="F5735">
        <v>1</v>
      </c>
      <c r="G5735">
        <v>0</v>
      </c>
      <c r="H5735">
        <v>1</v>
      </c>
      <c r="I5735">
        <v>-0.21534033532671945</v>
      </c>
      <c r="N5735">
        <v>5708</v>
      </c>
      <c r="O5735">
        <v>-6.0970834471200927E-2</v>
      </c>
      <c r="P5735">
        <v>-0.50025519916890204</v>
      </c>
    </row>
    <row r="5736" spans="1:16" x14ac:dyDescent="0.35">
      <c r="A5736">
        <v>5735</v>
      </c>
      <c r="B5736">
        <v>178919</v>
      </c>
      <c r="C5736">
        <v>-0.90962270786961485</v>
      </c>
      <c r="D5736">
        <v>-0.4880837655259545</v>
      </c>
      <c r="E5736">
        <v>1</v>
      </c>
      <c r="F5736">
        <v>1</v>
      </c>
      <c r="G5736">
        <v>1</v>
      </c>
      <c r="H5736">
        <v>0</v>
      </c>
      <c r="I5736">
        <v>1.9268249410782337</v>
      </c>
      <c r="N5736">
        <v>5709</v>
      </c>
      <c r="O5736">
        <v>0.30481449283439055</v>
      </c>
      <c r="P5736">
        <v>-0.22588390699126121</v>
      </c>
    </row>
    <row r="5737" spans="1:16" x14ac:dyDescent="0.35">
      <c r="A5737">
        <v>5736</v>
      </c>
      <c r="B5737">
        <v>100360</v>
      </c>
      <c r="C5737">
        <v>1.1864977971423822</v>
      </c>
      <c r="D5737">
        <v>0.70110542366323469</v>
      </c>
      <c r="E5737">
        <v>0</v>
      </c>
      <c r="F5737">
        <v>1</v>
      </c>
      <c r="G5737">
        <v>-1.1666666666666667</v>
      </c>
      <c r="H5737">
        <v>1</v>
      </c>
      <c r="I5737">
        <v>-0.41801575020185272</v>
      </c>
      <c r="N5737">
        <v>5710</v>
      </c>
      <c r="O5737">
        <v>0.45383814469963157</v>
      </c>
      <c r="P5737">
        <v>-0.9912235227163898</v>
      </c>
    </row>
    <row r="5738" spans="1:16" x14ac:dyDescent="0.35">
      <c r="A5738">
        <v>5737</v>
      </c>
      <c r="B5738">
        <v>131291</v>
      </c>
      <c r="C5738">
        <v>-0.82042609063506178</v>
      </c>
      <c r="D5738">
        <v>-0.46105673849892748</v>
      </c>
      <c r="E5738">
        <v>1</v>
      </c>
      <c r="F5738">
        <v>0</v>
      </c>
      <c r="G5738">
        <v>0.83333333333333337</v>
      </c>
      <c r="H5738">
        <v>0</v>
      </c>
      <c r="I5738">
        <v>0.93273135956417497</v>
      </c>
      <c r="N5738">
        <v>5711</v>
      </c>
      <c r="O5738">
        <v>0.35900491169447818</v>
      </c>
      <c r="P5738">
        <v>-0.59937663685042963</v>
      </c>
    </row>
    <row r="5739" spans="1:16" x14ac:dyDescent="0.35">
      <c r="A5739">
        <v>5738</v>
      </c>
      <c r="B5739">
        <v>176464</v>
      </c>
      <c r="C5739">
        <v>-0.90962270786961485</v>
      </c>
      <c r="D5739">
        <v>-8.1081081081081086E-2</v>
      </c>
      <c r="E5739">
        <v>0</v>
      </c>
      <c r="F5739">
        <v>0</v>
      </c>
      <c r="G5739">
        <v>0.5</v>
      </c>
      <c r="H5739">
        <v>1</v>
      </c>
      <c r="I5739">
        <v>0.10750015310221683</v>
      </c>
      <c r="N5739">
        <v>5712</v>
      </c>
      <c r="O5739">
        <v>0.2235288645442591</v>
      </c>
      <c r="P5739">
        <v>0.397439797788677</v>
      </c>
    </row>
    <row r="5740" spans="1:16" x14ac:dyDescent="0.35">
      <c r="A5740">
        <v>5739</v>
      </c>
      <c r="B5740">
        <v>177515</v>
      </c>
      <c r="C5740">
        <v>-1.7656535524084138E-2</v>
      </c>
      <c r="D5740">
        <v>-2.862430606649503E-2</v>
      </c>
      <c r="E5740">
        <v>0</v>
      </c>
      <c r="F5740">
        <v>0</v>
      </c>
      <c r="G5740">
        <v>-0.5</v>
      </c>
      <c r="H5740">
        <v>1</v>
      </c>
      <c r="I5740">
        <v>-0.11080773927905542</v>
      </c>
      <c r="N5740">
        <v>5713</v>
      </c>
      <c r="O5740">
        <v>0.4673857494146535</v>
      </c>
      <c r="P5740">
        <v>0.40805358485257914</v>
      </c>
    </row>
    <row r="5741" spans="1:16" x14ac:dyDescent="0.35">
      <c r="A5741">
        <v>5740</v>
      </c>
      <c r="B5741">
        <v>172529</v>
      </c>
      <c r="C5741">
        <v>1.0527028712905526</v>
      </c>
      <c r="D5741">
        <v>0.62002434258215366</v>
      </c>
      <c r="E5741">
        <v>0</v>
      </c>
      <c r="F5741">
        <v>1</v>
      </c>
      <c r="G5741">
        <v>0.83333333333333337</v>
      </c>
      <c r="H5741">
        <v>1</v>
      </c>
      <c r="I5741">
        <v>-1.2284088823722403</v>
      </c>
      <c r="N5741">
        <v>5714</v>
      </c>
      <c r="O5741">
        <v>-0.91446993151758105</v>
      </c>
      <c r="P5741">
        <v>1.0523197588599686</v>
      </c>
    </row>
    <row r="5742" spans="1:16" x14ac:dyDescent="0.35">
      <c r="A5742">
        <v>5741</v>
      </c>
      <c r="B5742">
        <v>142605</v>
      </c>
      <c r="C5742">
        <v>-0.82042609063506178</v>
      </c>
      <c r="D5742">
        <v>-2.7027027027027029E-2</v>
      </c>
      <c r="E5742">
        <v>0</v>
      </c>
      <c r="F5742">
        <v>0</v>
      </c>
      <c r="G5742">
        <v>1</v>
      </c>
      <c r="H5742">
        <v>1</v>
      </c>
      <c r="I5742">
        <v>-0.91266012535875363</v>
      </c>
      <c r="N5742">
        <v>5715</v>
      </c>
      <c r="O5742">
        <v>0.33190970226443439</v>
      </c>
      <c r="P5742">
        <v>-0.21316877498508316</v>
      </c>
    </row>
    <row r="5743" spans="1:16" x14ac:dyDescent="0.35">
      <c r="A5743">
        <v>5742</v>
      </c>
      <c r="B5743">
        <v>178900</v>
      </c>
      <c r="C5743">
        <v>-0.68663116478323216</v>
      </c>
      <c r="D5743">
        <v>-0.37997565741784639</v>
      </c>
      <c r="E5743">
        <v>1</v>
      </c>
      <c r="F5743">
        <v>0</v>
      </c>
      <c r="G5743">
        <v>0.66666666666666663</v>
      </c>
      <c r="H5743">
        <v>1</v>
      </c>
      <c r="I5743">
        <v>-0.13060257030793898</v>
      </c>
      <c r="N5743">
        <v>5716</v>
      </c>
      <c r="O5743">
        <v>-0.18289927690639807</v>
      </c>
      <c r="P5743">
        <v>-0.71592521491775007</v>
      </c>
    </row>
    <row r="5744" spans="1:16" x14ac:dyDescent="0.35">
      <c r="A5744">
        <v>5743</v>
      </c>
      <c r="B5744">
        <v>177806</v>
      </c>
      <c r="C5744">
        <v>-6.2254844141360677E-2</v>
      </c>
      <c r="D5744">
        <v>-5.5651333093522062E-2</v>
      </c>
      <c r="E5744">
        <v>1</v>
      </c>
      <c r="F5744">
        <v>0</v>
      </c>
      <c r="G5744">
        <v>-0.16666666666666666</v>
      </c>
      <c r="H5744">
        <v>1</v>
      </c>
      <c r="I5744">
        <v>0.11077542377974819</v>
      </c>
      <c r="N5744">
        <v>5717</v>
      </c>
      <c r="O5744">
        <v>0.33190970226443439</v>
      </c>
      <c r="P5744">
        <v>-0.43417610601675943</v>
      </c>
    </row>
    <row r="5745" spans="1:16" x14ac:dyDescent="0.35">
      <c r="A5745">
        <v>5744</v>
      </c>
      <c r="B5745">
        <v>162140</v>
      </c>
      <c r="C5745">
        <v>-0.37444300446229639</v>
      </c>
      <c r="D5745">
        <v>-0.21781349525568422</v>
      </c>
      <c r="E5745">
        <v>0</v>
      </c>
      <c r="F5745">
        <v>1</v>
      </c>
      <c r="G5745">
        <v>0.16666666666666666</v>
      </c>
      <c r="H5745">
        <v>1</v>
      </c>
      <c r="I5745">
        <v>0.1728168220431533</v>
      </c>
      <c r="N5745">
        <v>5718</v>
      </c>
      <c r="O5745">
        <v>0.14224323625412769</v>
      </c>
      <c r="P5745">
        <v>-0.1275540669706276</v>
      </c>
    </row>
    <row r="5746" spans="1:16" x14ac:dyDescent="0.35">
      <c r="A5746">
        <v>5745</v>
      </c>
      <c r="B5746">
        <v>177727</v>
      </c>
      <c r="C5746">
        <v>0.7851130195868935</v>
      </c>
      <c r="D5746">
        <v>0.43083515339296441</v>
      </c>
      <c r="E5746">
        <v>1</v>
      </c>
      <c r="F5746">
        <v>1</v>
      </c>
      <c r="G5746">
        <v>0.33333333333333331</v>
      </c>
      <c r="H5746">
        <v>1</v>
      </c>
      <c r="I5746">
        <v>-0.59605265128479379</v>
      </c>
      <c r="N5746">
        <v>5719</v>
      </c>
      <c r="O5746">
        <v>-0.56223220892701153</v>
      </c>
      <c r="P5746">
        <v>0.27256881719199538</v>
      </c>
    </row>
    <row r="5747" spans="1:16" x14ac:dyDescent="0.35">
      <c r="A5747">
        <v>5746</v>
      </c>
      <c r="B5747">
        <v>147496</v>
      </c>
      <c r="C5747">
        <v>0.7851130195868935</v>
      </c>
      <c r="D5747">
        <v>0.53894326150107252</v>
      </c>
      <c r="E5747">
        <v>0</v>
      </c>
      <c r="F5747">
        <v>0</v>
      </c>
      <c r="G5747">
        <v>0.16666666666666666</v>
      </c>
      <c r="H5747">
        <v>1</v>
      </c>
      <c r="I5747">
        <v>-1.0969216479422681</v>
      </c>
      <c r="N5747">
        <v>5720</v>
      </c>
      <c r="O5747">
        <v>-0.15580406747635428</v>
      </c>
      <c r="P5747">
        <v>-0.28701137585721098</v>
      </c>
    </row>
    <row r="5748" spans="1:16" x14ac:dyDescent="0.35">
      <c r="A5748">
        <v>5747</v>
      </c>
      <c r="B5748">
        <v>132861</v>
      </c>
      <c r="C5748">
        <v>0.69591640235234042</v>
      </c>
      <c r="D5748">
        <v>0.43083515339296441</v>
      </c>
      <c r="E5748">
        <v>0</v>
      </c>
      <c r="F5748">
        <v>0</v>
      </c>
      <c r="G5748">
        <v>-0.16666666666666666</v>
      </c>
      <c r="H5748">
        <v>1</v>
      </c>
      <c r="I5748">
        <v>2.0666810804873245E-2</v>
      </c>
      <c r="N5748">
        <v>5721</v>
      </c>
      <c r="O5748">
        <v>0.30481449283439055</v>
      </c>
      <c r="P5748">
        <v>-7.8013741206039683E-2</v>
      </c>
    </row>
    <row r="5749" spans="1:16" x14ac:dyDescent="0.35">
      <c r="A5749">
        <v>5748</v>
      </c>
      <c r="B5749">
        <v>108266</v>
      </c>
      <c r="C5749">
        <v>0.33912993341412812</v>
      </c>
      <c r="D5749">
        <v>0.26867299123080224</v>
      </c>
      <c r="E5749">
        <v>0</v>
      </c>
      <c r="F5749">
        <v>1</v>
      </c>
      <c r="G5749">
        <v>0.5</v>
      </c>
      <c r="H5749">
        <v>1</v>
      </c>
      <c r="I5749">
        <v>0.43202630688033666</v>
      </c>
      <c r="N5749">
        <v>5722</v>
      </c>
      <c r="O5749">
        <v>0.44029053998460965</v>
      </c>
      <c r="P5749">
        <v>0.55709568336949944</v>
      </c>
    </row>
    <row r="5750" spans="1:16" x14ac:dyDescent="0.35">
      <c r="A5750">
        <v>5749</v>
      </c>
      <c r="B5750">
        <v>137276</v>
      </c>
      <c r="C5750">
        <v>0.87430963682144658</v>
      </c>
      <c r="D5750">
        <v>0.53894326150107252</v>
      </c>
      <c r="E5750">
        <v>0</v>
      </c>
      <c r="F5750">
        <v>1</v>
      </c>
      <c r="G5750">
        <v>-1</v>
      </c>
      <c r="H5750">
        <v>1</v>
      </c>
      <c r="I5750">
        <v>-0.53638335015808936</v>
      </c>
      <c r="N5750">
        <v>5723</v>
      </c>
      <c r="O5750">
        <v>-0.25063730048150762</v>
      </c>
      <c r="P5750">
        <v>0.36055085865844494</v>
      </c>
    </row>
    <row r="5751" spans="1:16" x14ac:dyDescent="0.35">
      <c r="A5751">
        <v>5750</v>
      </c>
      <c r="B5751">
        <v>105878</v>
      </c>
      <c r="C5751">
        <v>-6.2254844141360677E-2</v>
      </c>
      <c r="D5751">
        <v>-8.2678360120549091E-2</v>
      </c>
      <c r="E5751">
        <v>1</v>
      </c>
      <c r="F5751">
        <v>1</v>
      </c>
      <c r="G5751">
        <v>0.16666666666666666</v>
      </c>
      <c r="H5751">
        <v>1</v>
      </c>
      <c r="I5751">
        <v>0.26595214926460858</v>
      </c>
      <c r="N5751">
        <v>5724</v>
      </c>
      <c r="O5751">
        <v>0.39964772583954394</v>
      </c>
      <c r="P5751">
        <v>-0.83372768531482744</v>
      </c>
    </row>
    <row r="5752" spans="1:16" x14ac:dyDescent="0.35">
      <c r="A5752">
        <v>5751</v>
      </c>
      <c r="B5752">
        <v>129660</v>
      </c>
      <c r="C5752">
        <v>7.1540081710468925E-2</v>
      </c>
      <c r="D5752">
        <v>0.10651082906864011</v>
      </c>
      <c r="E5752">
        <v>0</v>
      </c>
      <c r="F5752">
        <v>1</v>
      </c>
      <c r="G5752">
        <v>-0.16666666666666666</v>
      </c>
      <c r="H5752">
        <v>1</v>
      </c>
      <c r="I5752">
        <v>8.9734224909947966E-2</v>
      </c>
      <c r="N5752">
        <v>5725</v>
      </c>
      <c r="O5752">
        <v>0.38610012112452202</v>
      </c>
      <c r="P5752">
        <v>0.27461226389163279</v>
      </c>
    </row>
    <row r="5753" spans="1:16" x14ac:dyDescent="0.35">
      <c r="A5753">
        <v>5752</v>
      </c>
      <c r="B5753">
        <v>161232</v>
      </c>
      <c r="C5753">
        <v>0.60671978511778735</v>
      </c>
      <c r="D5753">
        <v>0.40380812636593738</v>
      </c>
      <c r="E5753">
        <v>1</v>
      </c>
      <c r="F5753">
        <v>1</v>
      </c>
      <c r="G5753">
        <v>0.16666666666666666</v>
      </c>
      <c r="H5753">
        <v>0</v>
      </c>
      <c r="I5753">
        <v>0.74027809532302002</v>
      </c>
      <c r="N5753">
        <v>5726</v>
      </c>
      <c r="O5753">
        <v>-0.19644688162141999</v>
      </c>
      <c r="P5753">
        <v>6.3718379771453976E-2</v>
      </c>
    </row>
    <row r="5754" spans="1:16" x14ac:dyDescent="0.35">
      <c r="A5754">
        <v>5753</v>
      </c>
      <c r="B5754">
        <v>194225</v>
      </c>
      <c r="C5754">
        <v>0.42832655064868119</v>
      </c>
      <c r="D5754">
        <v>0.29570001825782927</v>
      </c>
      <c r="E5754">
        <v>1</v>
      </c>
      <c r="F5754">
        <v>1</v>
      </c>
      <c r="G5754">
        <v>0.5</v>
      </c>
      <c r="H5754">
        <v>1</v>
      </c>
      <c r="I5754">
        <v>0.22111134888912135</v>
      </c>
      <c r="N5754">
        <v>5727</v>
      </c>
      <c r="O5754">
        <v>0.38610012112452202</v>
      </c>
      <c r="P5754">
        <v>1.2255781563161043</v>
      </c>
    </row>
    <row r="5755" spans="1:16" x14ac:dyDescent="0.35">
      <c r="A5755">
        <v>5754</v>
      </c>
      <c r="B5755">
        <v>193856</v>
      </c>
      <c r="C5755">
        <v>1.0081045626732761</v>
      </c>
      <c r="D5755">
        <v>0.64705136960918064</v>
      </c>
      <c r="E5755">
        <v>1</v>
      </c>
      <c r="F5755">
        <v>0</v>
      </c>
      <c r="G5755">
        <v>0.5</v>
      </c>
      <c r="H5755">
        <v>1</v>
      </c>
      <c r="I5755">
        <v>-1.1105175783759229</v>
      </c>
      <c r="N5755">
        <v>5728</v>
      </c>
      <c r="O5755">
        <v>-0.20999448633644185</v>
      </c>
      <c r="P5755">
        <v>-0.70153174390875606</v>
      </c>
    </row>
    <row r="5756" spans="1:16" x14ac:dyDescent="0.35">
      <c r="A5756">
        <v>5755</v>
      </c>
      <c r="B5756">
        <v>133359</v>
      </c>
      <c r="C5756">
        <v>-0.82042609063506178</v>
      </c>
      <c r="D5756">
        <v>-0.46105673849892748</v>
      </c>
      <c r="E5756">
        <v>1</v>
      </c>
      <c r="F5756">
        <v>1</v>
      </c>
      <c r="G5756">
        <v>0.33333333333333331</v>
      </c>
      <c r="H5756">
        <v>0</v>
      </c>
      <c r="I5756">
        <v>1.0496000745143848</v>
      </c>
      <c r="N5756">
        <v>5729</v>
      </c>
      <c r="O5756">
        <v>0.15579084096914958</v>
      </c>
      <c r="P5756">
        <v>0.61100157638994745</v>
      </c>
    </row>
    <row r="5757" spans="1:16" x14ac:dyDescent="0.35">
      <c r="A5757">
        <v>5756</v>
      </c>
      <c r="B5757">
        <v>133314</v>
      </c>
      <c r="C5757">
        <v>0.11613839032774546</v>
      </c>
      <c r="D5757">
        <v>5.2456775014586052E-2</v>
      </c>
      <c r="E5757">
        <v>0</v>
      </c>
      <c r="F5757">
        <v>0</v>
      </c>
      <c r="G5757">
        <v>0.66666666666666663</v>
      </c>
      <c r="H5757">
        <v>1</v>
      </c>
      <c r="I5757">
        <v>-0.5244476961425768</v>
      </c>
      <c r="N5757">
        <v>5730</v>
      </c>
      <c r="O5757">
        <v>3.3862398533952426E-2</v>
      </c>
      <c r="P5757">
        <v>-0.67259155086318823</v>
      </c>
    </row>
    <row r="5758" spans="1:16" x14ac:dyDescent="0.35">
      <c r="A5758">
        <v>5757</v>
      </c>
      <c r="B5758">
        <v>115477</v>
      </c>
      <c r="C5758">
        <v>0.7851130195868935</v>
      </c>
      <c r="D5758">
        <v>0.51191623447404555</v>
      </c>
      <c r="E5758">
        <v>1</v>
      </c>
      <c r="F5758">
        <v>1</v>
      </c>
      <c r="G5758">
        <v>0.5</v>
      </c>
      <c r="H5758">
        <v>1</v>
      </c>
      <c r="I5758">
        <v>-0.72888549603380315</v>
      </c>
      <c r="N5758">
        <v>5731</v>
      </c>
      <c r="O5758">
        <v>6.7671891039086107E-3</v>
      </c>
      <c r="P5758">
        <v>-0.63930978150815854</v>
      </c>
    </row>
    <row r="5759" spans="1:16" x14ac:dyDescent="0.35">
      <c r="A5759">
        <v>5758</v>
      </c>
      <c r="B5759">
        <v>120176</v>
      </c>
      <c r="C5759">
        <v>3.193421684919826</v>
      </c>
      <c r="D5759">
        <v>-0.35294863039081936</v>
      </c>
      <c r="E5759">
        <v>1</v>
      </c>
      <c r="F5759">
        <v>0</v>
      </c>
      <c r="G5759">
        <v>-1.3333333333333333</v>
      </c>
      <c r="H5759">
        <v>1</v>
      </c>
      <c r="I5759">
        <v>0.46752654974934454</v>
      </c>
      <c r="N5759">
        <v>5732</v>
      </c>
      <c r="O5759">
        <v>0.3725525164095001</v>
      </c>
      <c r="P5759">
        <v>-0.95272882867623165</v>
      </c>
    </row>
    <row r="5760" spans="1:16" x14ac:dyDescent="0.35">
      <c r="A5760">
        <v>5759</v>
      </c>
      <c r="B5760">
        <v>105932</v>
      </c>
      <c r="C5760">
        <v>-0.15145146137591375</v>
      </c>
      <c r="D5760">
        <v>-0.13673241417460313</v>
      </c>
      <c r="E5760">
        <v>1</v>
      </c>
      <c r="F5760">
        <v>0</v>
      </c>
      <c r="G5760">
        <v>0.33333333333333331</v>
      </c>
      <c r="H5760">
        <v>1</v>
      </c>
      <c r="I5760">
        <v>-5.672918318981398E-2</v>
      </c>
      <c r="N5760">
        <v>5733</v>
      </c>
      <c r="O5760">
        <v>0.42674293526958773</v>
      </c>
      <c r="P5760">
        <v>0.47973048203916235</v>
      </c>
    </row>
    <row r="5761" spans="1:16" x14ac:dyDescent="0.35">
      <c r="A5761">
        <v>5760</v>
      </c>
      <c r="B5761">
        <v>114447</v>
      </c>
      <c r="C5761">
        <v>-0.50823793031412601</v>
      </c>
      <c r="D5761">
        <v>-0.27186754930973828</v>
      </c>
      <c r="E5761">
        <v>1</v>
      </c>
      <c r="F5761">
        <v>1</v>
      </c>
      <c r="G5761">
        <v>0.83333333333333337</v>
      </c>
      <c r="H5761">
        <v>1</v>
      </c>
      <c r="I5761">
        <v>0.11832410878426554</v>
      </c>
      <c r="N5761">
        <v>5734</v>
      </c>
      <c r="O5761">
        <v>-0.18289927690639807</v>
      </c>
      <c r="P5761">
        <v>-3.2441058420321384E-2</v>
      </c>
    </row>
    <row r="5762" spans="1:16" x14ac:dyDescent="0.35">
      <c r="A5762">
        <v>5761</v>
      </c>
      <c r="B5762">
        <v>132535</v>
      </c>
      <c r="C5762">
        <v>-0.19604976999319029</v>
      </c>
      <c r="D5762">
        <v>-0.13673241417460313</v>
      </c>
      <c r="E5762">
        <v>1</v>
      </c>
      <c r="F5762">
        <v>1</v>
      </c>
      <c r="G5762">
        <v>-0.33333333333333331</v>
      </c>
      <c r="H5762">
        <v>0</v>
      </c>
      <c r="I5762">
        <v>0.70045441733152825</v>
      </c>
      <c r="N5762">
        <v>5735</v>
      </c>
      <c r="O5762">
        <v>0.38610012112452202</v>
      </c>
      <c r="P5762">
        <v>1.5407248199537116</v>
      </c>
    </row>
    <row r="5763" spans="1:16" x14ac:dyDescent="0.35">
      <c r="A5763">
        <v>5762</v>
      </c>
      <c r="B5763">
        <v>186584</v>
      </c>
      <c r="C5763">
        <v>-0.82042609063506178</v>
      </c>
      <c r="D5763">
        <v>-0.4880837655259545</v>
      </c>
      <c r="E5763">
        <v>0</v>
      </c>
      <c r="F5763">
        <v>0</v>
      </c>
      <c r="G5763">
        <v>-0.66666666666666663</v>
      </c>
      <c r="H5763">
        <v>1</v>
      </c>
      <c r="I5763">
        <v>-0.18858679593367475</v>
      </c>
      <c r="N5763">
        <v>5736</v>
      </c>
      <c r="O5763">
        <v>-0.25063730048150762</v>
      </c>
      <c r="P5763">
        <v>-0.1673784497203451</v>
      </c>
    </row>
    <row r="5764" spans="1:16" x14ac:dyDescent="0.35">
      <c r="A5764">
        <v>5763</v>
      </c>
      <c r="B5764">
        <v>103553</v>
      </c>
      <c r="C5764">
        <v>1.1418994885251057</v>
      </c>
      <c r="D5764">
        <v>0.70110542366323469</v>
      </c>
      <c r="E5764">
        <v>1</v>
      </c>
      <c r="F5764">
        <v>1</v>
      </c>
      <c r="G5764">
        <v>1</v>
      </c>
      <c r="H5764">
        <v>1</v>
      </c>
      <c r="I5764">
        <v>-0.14958601264848823</v>
      </c>
      <c r="N5764">
        <v>5737</v>
      </c>
      <c r="O5764">
        <v>0.35900491169447818</v>
      </c>
      <c r="P5764">
        <v>0.57372644786969684</v>
      </c>
    </row>
    <row r="5765" spans="1:16" x14ac:dyDescent="0.35">
      <c r="A5765">
        <v>5764</v>
      </c>
      <c r="B5765">
        <v>197174</v>
      </c>
      <c r="C5765">
        <v>0.60671978511778735</v>
      </c>
      <c r="D5765">
        <v>0.40380812636593738</v>
      </c>
      <c r="E5765">
        <v>0</v>
      </c>
      <c r="F5765">
        <v>1</v>
      </c>
      <c r="G5765">
        <v>0.66666666666666663</v>
      </c>
      <c r="H5765">
        <v>1</v>
      </c>
      <c r="I5765">
        <v>4.6536777650429528E-3</v>
      </c>
      <c r="N5765">
        <v>5738</v>
      </c>
      <c r="O5765">
        <v>0.38610012112452202</v>
      </c>
      <c r="P5765">
        <v>-0.27859996802230519</v>
      </c>
    </row>
    <row r="5766" spans="1:16" x14ac:dyDescent="0.35">
      <c r="A5766">
        <v>5765</v>
      </c>
      <c r="B5766">
        <v>141819</v>
      </c>
      <c r="C5766">
        <v>-1.7123922629805925</v>
      </c>
      <c r="D5766">
        <v>0.62002434258215366</v>
      </c>
      <c r="E5766">
        <v>1</v>
      </c>
      <c r="F5766">
        <v>1</v>
      </c>
      <c r="G5766">
        <v>0.83333333333333337</v>
      </c>
      <c r="H5766">
        <v>1</v>
      </c>
      <c r="I5766">
        <v>-1.099828284169996</v>
      </c>
      <c r="N5766">
        <v>5739</v>
      </c>
      <c r="O5766">
        <v>0.11514802682408386</v>
      </c>
      <c r="P5766">
        <v>-0.22595576610313928</v>
      </c>
    </row>
    <row r="5767" spans="1:16" x14ac:dyDescent="0.35">
      <c r="A5767">
        <v>5766</v>
      </c>
      <c r="B5767">
        <v>145739</v>
      </c>
      <c r="C5767">
        <v>-0.55283623893140255</v>
      </c>
      <c r="D5767">
        <v>-0.35294863039081936</v>
      </c>
      <c r="E5767">
        <v>0</v>
      </c>
      <c r="F5767">
        <v>1</v>
      </c>
      <c r="G5767">
        <v>0.5</v>
      </c>
      <c r="H5767">
        <v>1</v>
      </c>
      <c r="I5767">
        <v>-0.6108711670460315</v>
      </c>
      <c r="N5767">
        <v>5740</v>
      </c>
      <c r="O5767">
        <v>-0.20999448633644185</v>
      </c>
      <c r="P5767">
        <v>-1.0184143960357985</v>
      </c>
    </row>
    <row r="5768" spans="1:16" x14ac:dyDescent="0.35">
      <c r="A5768">
        <v>5767</v>
      </c>
      <c r="B5768">
        <v>161718</v>
      </c>
      <c r="C5768">
        <v>0.7851130195868935</v>
      </c>
      <c r="D5768">
        <v>0.43083515339296441</v>
      </c>
      <c r="E5768">
        <v>0</v>
      </c>
      <c r="F5768">
        <v>0</v>
      </c>
      <c r="G5768">
        <v>-0.5</v>
      </c>
      <c r="H5768">
        <v>1</v>
      </c>
      <c r="I5768">
        <v>-0.36613018575200229</v>
      </c>
      <c r="N5768">
        <v>5741</v>
      </c>
      <c r="O5768">
        <v>0.35900491169447818</v>
      </c>
      <c r="P5768">
        <v>-1.2716650370532319</v>
      </c>
    </row>
    <row r="5769" spans="1:16" x14ac:dyDescent="0.35">
      <c r="A5769">
        <v>5768</v>
      </c>
      <c r="B5769">
        <v>122545</v>
      </c>
      <c r="C5769">
        <v>0.82971132820417004</v>
      </c>
      <c r="D5769">
        <v>0.45786218041999144</v>
      </c>
      <c r="E5769">
        <v>0</v>
      </c>
      <c r="F5769">
        <v>1</v>
      </c>
      <c r="G5769">
        <v>-1</v>
      </c>
      <c r="H5769">
        <v>1</v>
      </c>
      <c r="I5769">
        <v>-0.46214441436385983</v>
      </c>
      <c r="N5769">
        <v>5742</v>
      </c>
      <c r="O5769">
        <v>0.31836209754941247</v>
      </c>
      <c r="P5769">
        <v>-0.44896466785735145</v>
      </c>
    </row>
    <row r="5770" spans="1:16" x14ac:dyDescent="0.35">
      <c r="A5770">
        <v>5769</v>
      </c>
      <c r="B5770">
        <v>190827</v>
      </c>
      <c r="C5770">
        <v>-0.90962270786961485</v>
      </c>
      <c r="D5770">
        <v>-0.54213781958000851</v>
      </c>
      <c r="E5770">
        <v>0</v>
      </c>
      <c r="F5770">
        <v>1</v>
      </c>
      <c r="G5770">
        <v>0.5</v>
      </c>
      <c r="H5770">
        <v>1</v>
      </c>
      <c r="I5770">
        <v>0.43015373882385155</v>
      </c>
      <c r="N5770">
        <v>5743</v>
      </c>
      <c r="O5770">
        <v>0.12869563153910576</v>
      </c>
      <c r="P5770">
        <v>-1.792020775935757E-2</v>
      </c>
    </row>
    <row r="5771" spans="1:16" x14ac:dyDescent="0.35">
      <c r="A5771">
        <v>5770</v>
      </c>
      <c r="B5771">
        <v>119681</v>
      </c>
      <c r="C5771">
        <v>0.65131809373506389</v>
      </c>
      <c r="D5771">
        <v>0.43083515339296441</v>
      </c>
      <c r="E5771">
        <v>1</v>
      </c>
      <c r="F5771">
        <v>0</v>
      </c>
      <c r="G5771">
        <v>0.16666666666666666</v>
      </c>
      <c r="H5771">
        <v>1</v>
      </c>
      <c r="I5771">
        <v>-6.3829153950626979E-2</v>
      </c>
      <c r="N5771">
        <v>5744</v>
      </c>
      <c r="O5771">
        <v>0.2235288645442591</v>
      </c>
      <c r="P5771">
        <v>-5.0712042501105808E-2</v>
      </c>
    </row>
    <row r="5772" spans="1:16" x14ac:dyDescent="0.35">
      <c r="A5772">
        <v>5771</v>
      </c>
      <c r="B5772">
        <v>164603</v>
      </c>
      <c r="C5772">
        <v>0.96350625405599966</v>
      </c>
      <c r="D5772">
        <v>0.59299731555512658</v>
      </c>
      <c r="E5772">
        <v>1</v>
      </c>
      <c r="F5772">
        <v>0</v>
      </c>
      <c r="G5772">
        <v>-1.1666666666666667</v>
      </c>
      <c r="H5772">
        <v>0</v>
      </c>
      <c r="I5772">
        <v>0.66454903890198658</v>
      </c>
      <c r="N5772">
        <v>5745</v>
      </c>
      <c r="O5772">
        <v>-0.12870885804631049</v>
      </c>
      <c r="P5772">
        <v>-0.4673437932384833</v>
      </c>
    </row>
    <row r="5773" spans="1:16" x14ac:dyDescent="0.35">
      <c r="A5773">
        <v>5772</v>
      </c>
      <c r="B5773">
        <v>152028</v>
      </c>
      <c r="C5773">
        <v>-0.32984469584501991</v>
      </c>
      <c r="D5773">
        <v>-0.24484052228271125</v>
      </c>
      <c r="E5773">
        <v>0</v>
      </c>
      <c r="F5773">
        <v>1</v>
      </c>
      <c r="G5773">
        <v>0.66666666666666663</v>
      </c>
      <c r="H5773">
        <v>1</v>
      </c>
      <c r="I5773">
        <v>-0.16363871752404197</v>
      </c>
      <c r="N5773">
        <v>5746</v>
      </c>
      <c r="O5773">
        <v>-0.12870885804631049</v>
      </c>
      <c r="P5773">
        <v>-0.9682127898959576</v>
      </c>
    </row>
    <row r="5774" spans="1:16" x14ac:dyDescent="0.35">
      <c r="A5774">
        <v>5773</v>
      </c>
      <c r="B5774">
        <v>103988</v>
      </c>
      <c r="C5774">
        <v>0.96350625405599966</v>
      </c>
      <c r="D5774">
        <v>0.62002434258215366</v>
      </c>
      <c r="E5774">
        <v>1</v>
      </c>
      <c r="F5774">
        <v>1</v>
      </c>
      <c r="G5774">
        <v>0</v>
      </c>
      <c r="H5774">
        <v>1</v>
      </c>
      <c r="I5774">
        <v>-0.84293098073343953</v>
      </c>
      <c r="N5774">
        <v>5747</v>
      </c>
      <c r="O5774">
        <v>-0.10161364861626666</v>
      </c>
      <c r="P5774">
        <v>0.12228045942113991</v>
      </c>
    </row>
    <row r="5775" spans="1:16" x14ac:dyDescent="0.35">
      <c r="A5775">
        <v>5774</v>
      </c>
      <c r="B5775">
        <v>149520</v>
      </c>
      <c r="C5775">
        <v>-0.77582778201778524</v>
      </c>
      <c r="D5775">
        <v>0</v>
      </c>
      <c r="E5775">
        <v>0</v>
      </c>
      <c r="F5775">
        <v>0</v>
      </c>
      <c r="G5775">
        <v>-0.83333333333333337</v>
      </c>
      <c r="H5775">
        <v>1</v>
      </c>
      <c r="I5775">
        <v>0.21983145630323167</v>
      </c>
      <c r="N5775">
        <v>5748</v>
      </c>
      <c r="O5775">
        <v>6.7671891039086107E-3</v>
      </c>
      <c r="P5775">
        <v>0.42525911777642805</v>
      </c>
    </row>
    <row r="5776" spans="1:16" x14ac:dyDescent="0.35">
      <c r="A5776">
        <v>5775</v>
      </c>
      <c r="B5776">
        <v>137912</v>
      </c>
      <c r="C5776">
        <v>-6.2254844141360677E-2</v>
      </c>
      <c r="D5776">
        <v>-5.5651333093522062E-2</v>
      </c>
      <c r="E5776">
        <v>1</v>
      </c>
      <c r="F5776">
        <v>0</v>
      </c>
      <c r="G5776">
        <v>0.5</v>
      </c>
      <c r="H5776">
        <v>1</v>
      </c>
      <c r="I5776">
        <v>2.865278851563265E-2</v>
      </c>
      <c r="N5776">
        <v>5749</v>
      </c>
      <c r="O5776">
        <v>-0.15580406747635428</v>
      </c>
      <c r="P5776">
        <v>-0.38057928268173508</v>
      </c>
    </row>
    <row r="5777" spans="1:16" x14ac:dyDescent="0.35">
      <c r="A5777">
        <v>5776</v>
      </c>
      <c r="B5777">
        <v>109414</v>
      </c>
      <c r="C5777">
        <v>0.74051471096961696</v>
      </c>
      <c r="D5777">
        <v>0.43083515339296441</v>
      </c>
      <c r="E5777">
        <v>1</v>
      </c>
      <c r="F5777">
        <v>0</v>
      </c>
      <c r="G5777">
        <v>-1.5</v>
      </c>
      <c r="H5777">
        <v>1</v>
      </c>
      <c r="I5777">
        <v>-0.8012856741591371</v>
      </c>
      <c r="N5777">
        <v>5750</v>
      </c>
      <c r="O5777">
        <v>0.12869563153910576</v>
      </c>
      <c r="P5777">
        <v>0.13725651772550282</v>
      </c>
    </row>
    <row r="5778" spans="1:16" x14ac:dyDescent="0.35">
      <c r="A5778">
        <v>5777</v>
      </c>
      <c r="B5778">
        <v>117077</v>
      </c>
      <c r="C5778">
        <v>-0.90962270786961485</v>
      </c>
      <c r="D5778">
        <v>-0.4880837655259545</v>
      </c>
      <c r="E5778">
        <v>1</v>
      </c>
      <c r="F5778">
        <v>1</v>
      </c>
      <c r="G5778">
        <v>-0.16666666666666666</v>
      </c>
      <c r="H5778">
        <v>0</v>
      </c>
      <c r="I5778">
        <v>2.7347328278859901</v>
      </c>
      <c r="N5778">
        <v>5751</v>
      </c>
      <c r="O5778">
        <v>8.8052817394040056E-2</v>
      </c>
      <c r="P5778">
        <v>1.6814075159079095E-3</v>
      </c>
    </row>
    <row r="5779" spans="1:16" x14ac:dyDescent="0.35">
      <c r="A5779">
        <v>5778</v>
      </c>
      <c r="B5779">
        <v>131870</v>
      </c>
      <c r="C5779">
        <v>-1.0434176337214445</v>
      </c>
      <c r="D5779">
        <v>-0.59619187363406256</v>
      </c>
      <c r="E5779">
        <v>1</v>
      </c>
      <c r="F5779">
        <v>0</v>
      </c>
      <c r="G5779">
        <v>0.66666666666666663</v>
      </c>
      <c r="H5779">
        <v>1</v>
      </c>
      <c r="I5779">
        <v>-0.17585278861019032</v>
      </c>
      <c r="N5779">
        <v>5752</v>
      </c>
      <c r="O5779">
        <v>-7.4518439186222848E-2</v>
      </c>
      <c r="P5779">
        <v>0.81479653450924283</v>
      </c>
    </row>
    <row r="5780" spans="1:16" x14ac:dyDescent="0.35">
      <c r="A5780">
        <v>5779</v>
      </c>
      <c r="B5780">
        <v>194545</v>
      </c>
      <c r="C5780">
        <v>-0.95422101648689139</v>
      </c>
      <c r="D5780">
        <v>-0.56916484660703559</v>
      </c>
      <c r="E5780">
        <v>1</v>
      </c>
      <c r="F5780">
        <v>1</v>
      </c>
      <c r="G5780">
        <v>0.33333333333333331</v>
      </c>
      <c r="H5780">
        <v>0</v>
      </c>
      <c r="I5780">
        <v>1.4649472741097307</v>
      </c>
      <c r="N5780">
        <v>5753</v>
      </c>
      <c r="O5780">
        <v>-2.032802032613519E-2</v>
      </c>
      <c r="P5780">
        <v>0.24143936921525655</v>
      </c>
    </row>
    <row r="5781" spans="1:16" x14ac:dyDescent="0.35">
      <c r="A5781">
        <v>5780</v>
      </c>
      <c r="B5781">
        <v>148374</v>
      </c>
      <c r="C5781">
        <v>-1.2218108681905506</v>
      </c>
      <c r="D5781">
        <v>-0.65024592768811662</v>
      </c>
      <c r="E5781">
        <v>0</v>
      </c>
      <c r="F5781">
        <v>0</v>
      </c>
      <c r="G5781">
        <v>-0.83333333333333337</v>
      </c>
      <c r="H5781">
        <v>1</v>
      </c>
      <c r="I5781">
        <v>0.52753373578452889</v>
      </c>
      <c r="N5781">
        <v>5754</v>
      </c>
      <c r="O5781">
        <v>-0.19644688162141999</v>
      </c>
      <c r="P5781">
        <v>-0.91407069675450292</v>
      </c>
    </row>
    <row r="5782" spans="1:16" x14ac:dyDescent="0.35">
      <c r="A5782">
        <v>5781</v>
      </c>
      <c r="B5782">
        <v>190015</v>
      </c>
      <c r="C5782">
        <v>-0.32984469584501991</v>
      </c>
      <c r="D5782">
        <v>-0.13673241417460313</v>
      </c>
      <c r="E5782">
        <v>0</v>
      </c>
      <c r="F5782">
        <v>1</v>
      </c>
      <c r="G5782">
        <v>-1</v>
      </c>
      <c r="H5782">
        <v>0</v>
      </c>
      <c r="I5782">
        <v>1.6188987302871545</v>
      </c>
      <c r="N5782">
        <v>5755</v>
      </c>
      <c r="O5782">
        <v>0.35900491169447818</v>
      </c>
      <c r="P5782">
        <v>0.69059516281990652</v>
      </c>
    </row>
    <row r="5783" spans="1:16" x14ac:dyDescent="0.35">
      <c r="A5783">
        <v>5782</v>
      </c>
      <c r="B5783">
        <v>171674</v>
      </c>
      <c r="C5783">
        <v>0.87430963682144658</v>
      </c>
      <c r="D5783">
        <v>0.53894326150107252</v>
      </c>
      <c r="E5783">
        <v>1</v>
      </c>
      <c r="F5783">
        <v>1</v>
      </c>
      <c r="G5783">
        <v>0.5</v>
      </c>
      <c r="H5783">
        <v>1</v>
      </c>
      <c r="I5783">
        <v>-0.94647610949798822</v>
      </c>
      <c r="N5783">
        <v>5756</v>
      </c>
      <c r="O5783">
        <v>7.4505212679018135E-2</v>
      </c>
      <c r="P5783">
        <v>-0.59895290882159491</v>
      </c>
    </row>
    <row r="5784" spans="1:16" x14ac:dyDescent="0.35">
      <c r="A5784">
        <v>5783</v>
      </c>
      <c r="B5784">
        <v>104473</v>
      </c>
      <c r="C5784">
        <v>-1.1326142509559975</v>
      </c>
      <c r="D5784">
        <v>-0.65024592768811662</v>
      </c>
      <c r="E5784">
        <v>1</v>
      </c>
      <c r="F5784">
        <v>1</v>
      </c>
      <c r="G5784">
        <v>0.33333333333333331</v>
      </c>
      <c r="H5784">
        <v>0</v>
      </c>
      <c r="I5784">
        <v>1.3648474646791287</v>
      </c>
      <c r="N5784">
        <v>5757</v>
      </c>
      <c r="O5784">
        <v>-0.12870885804631049</v>
      </c>
      <c r="P5784">
        <v>-0.60017663798749266</v>
      </c>
    </row>
    <row r="5785" spans="1:16" x14ac:dyDescent="0.35">
      <c r="A5785">
        <v>5784</v>
      </c>
      <c r="B5785">
        <v>158449</v>
      </c>
      <c r="C5785">
        <v>1.1418994885251057</v>
      </c>
      <c r="D5785">
        <v>0.67407839663620772</v>
      </c>
      <c r="E5785">
        <v>0</v>
      </c>
      <c r="F5785">
        <v>1</v>
      </c>
      <c r="G5785">
        <v>-0.5</v>
      </c>
      <c r="H5785">
        <v>1</v>
      </c>
      <c r="I5785">
        <v>-0.69562556335991743</v>
      </c>
      <c r="N5785">
        <v>5758</v>
      </c>
      <c r="O5785">
        <v>-0.86027951265749336</v>
      </c>
      <c r="P5785">
        <v>1.327806062406838</v>
      </c>
    </row>
    <row r="5786" spans="1:16" x14ac:dyDescent="0.35">
      <c r="A5786">
        <v>5785</v>
      </c>
      <c r="B5786">
        <v>102853</v>
      </c>
      <c r="C5786">
        <v>1.0973011799078292</v>
      </c>
      <c r="D5786">
        <v>0.67407839663620772</v>
      </c>
      <c r="E5786">
        <v>0</v>
      </c>
      <c r="F5786">
        <v>0</v>
      </c>
      <c r="G5786">
        <v>0.16666666666666666</v>
      </c>
      <c r="H5786">
        <v>1</v>
      </c>
      <c r="I5786">
        <v>-0.22119769706099437</v>
      </c>
      <c r="N5786">
        <v>5759</v>
      </c>
      <c r="O5786">
        <v>0.15579084096914958</v>
      </c>
      <c r="P5786">
        <v>-0.21252002415896357</v>
      </c>
    </row>
    <row r="5787" spans="1:16" x14ac:dyDescent="0.35">
      <c r="A5787">
        <v>5786</v>
      </c>
      <c r="B5787">
        <v>178087</v>
      </c>
      <c r="C5787">
        <v>-0.99881932510416793</v>
      </c>
      <c r="D5787">
        <v>-0.54213781958000851</v>
      </c>
      <c r="E5787">
        <v>1</v>
      </c>
      <c r="F5787">
        <v>1</v>
      </c>
      <c r="G5787">
        <v>0.83333333333333337</v>
      </c>
      <c r="H5787">
        <v>0</v>
      </c>
      <c r="I5787">
        <v>0.61663040675315473</v>
      </c>
      <c r="N5787">
        <v>5760</v>
      </c>
      <c r="O5787">
        <v>0.26417167868932484</v>
      </c>
      <c r="P5787">
        <v>-0.14584756990505932</v>
      </c>
    </row>
    <row r="5788" spans="1:16" x14ac:dyDescent="0.35">
      <c r="A5788">
        <v>5787</v>
      </c>
      <c r="B5788">
        <v>110631</v>
      </c>
      <c r="C5788">
        <v>-1.7123922629805925</v>
      </c>
      <c r="D5788">
        <v>-0.65024592768811662</v>
      </c>
      <c r="E5788">
        <v>1</v>
      </c>
      <c r="F5788">
        <v>1</v>
      </c>
      <c r="G5788">
        <v>0.16666666666666666</v>
      </c>
      <c r="H5788">
        <v>0</v>
      </c>
      <c r="I5788">
        <v>3.1164727854731642</v>
      </c>
      <c r="N5788">
        <v>5761</v>
      </c>
      <c r="O5788">
        <v>0.1693384456841715</v>
      </c>
      <c r="P5788">
        <v>0.5311159716473568</v>
      </c>
    </row>
    <row r="5789" spans="1:16" x14ac:dyDescent="0.35">
      <c r="A5789">
        <v>5788</v>
      </c>
      <c r="B5789">
        <v>148563</v>
      </c>
      <c r="C5789">
        <v>0.11613839032774546</v>
      </c>
      <c r="D5789">
        <v>0.13353785609566712</v>
      </c>
      <c r="E5789">
        <v>0</v>
      </c>
      <c r="F5789">
        <v>1</v>
      </c>
      <c r="G5789">
        <v>0.16666666666666666</v>
      </c>
      <c r="H5789">
        <v>1</v>
      </c>
      <c r="I5789">
        <v>1.9204847569472792E-2</v>
      </c>
      <c r="N5789">
        <v>5762</v>
      </c>
      <c r="O5789">
        <v>0.35900491169447818</v>
      </c>
      <c r="P5789">
        <v>-0.5475917076281529</v>
      </c>
    </row>
    <row r="5790" spans="1:16" x14ac:dyDescent="0.35">
      <c r="A5790">
        <v>5789</v>
      </c>
      <c r="B5790">
        <v>160497</v>
      </c>
      <c r="C5790">
        <v>2.7920369073643374</v>
      </c>
      <c r="D5790">
        <v>0.34975407231188332</v>
      </c>
      <c r="E5790">
        <v>1</v>
      </c>
      <c r="F5790">
        <v>0</v>
      </c>
      <c r="G5790">
        <v>0.16666666666666666</v>
      </c>
      <c r="H5790">
        <v>1</v>
      </c>
      <c r="I5790">
        <v>9.0487762634029148E-2</v>
      </c>
      <c r="N5790">
        <v>5763</v>
      </c>
      <c r="O5790">
        <v>-0.2370896957664857</v>
      </c>
      <c r="P5790">
        <v>8.7503683117997472E-2</v>
      </c>
    </row>
    <row r="5791" spans="1:16" x14ac:dyDescent="0.35">
      <c r="A5791">
        <v>5790</v>
      </c>
      <c r="B5791">
        <v>184796</v>
      </c>
      <c r="C5791">
        <v>0.82971132820417004</v>
      </c>
      <c r="D5791">
        <v>0.48488920744701847</v>
      </c>
      <c r="E5791">
        <v>0</v>
      </c>
      <c r="F5791">
        <v>1</v>
      </c>
      <c r="G5791">
        <v>-0.5</v>
      </c>
      <c r="H5791">
        <v>1</v>
      </c>
      <c r="I5791">
        <v>0.25951185421561018</v>
      </c>
      <c r="N5791">
        <v>5764</v>
      </c>
      <c r="O5791">
        <v>-7.4518439186222848E-2</v>
      </c>
      <c r="P5791">
        <v>7.9172116951265803E-2</v>
      </c>
    </row>
    <row r="5792" spans="1:16" x14ac:dyDescent="0.35">
      <c r="A5792">
        <v>5791</v>
      </c>
      <c r="B5792">
        <v>193377</v>
      </c>
      <c r="C5792">
        <v>0.56212147650051081</v>
      </c>
      <c r="D5792">
        <v>0.34975407231188332</v>
      </c>
      <c r="E5792">
        <v>1</v>
      </c>
      <c r="F5792">
        <v>1</v>
      </c>
      <c r="G5792">
        <v>-1</v>
      </c>
      <c r="H5792">
        <v>0</v>
      </c>
      <c r="I5792">
        <v>1.3978795420562002</v>
      </c>
      <c r="N5792">
        <v>5765</v>
      </c>
      <c r="O5792">
        <v>0.62995700599491633</v>
      </c>
      <c r="P5792">
        <v>-1.7297852901649122</v>
      </c>
    </row>
    <row r="5793" spans="1:16" x14ac:dyDescent="0.35">
      <c r="A5793">
        <v>5792</v>
      </c>
      <c r="B5793">
        <v>143153</v>
      </c>
      <c r="C5793">
        <v>-0.82042609063506178</v>
      </c>
      <c r="D5793">
        <v>-0.43402971147190045</v>
      </c>
      <c r="E5793">
        <v>1</v>
      </c>
      <c r="F5793">
        <v>1</v>
      </c>
      <c r="G5793">
        <v>1</v>
      </c>
      <c r="H5793">
        <v>1</v>
      </c>
      <c r="I5793">
        <v>-0.20131394934970714</v>
      </c>
      <c r="N5793">
        <v>5766</v>
      </c>
      <c r="O5793">
        <v>0.27771928340434676</v>
      </c>
      <c r="P5793">
        <v>-0.88859045045037832</v>
      </c>
    </row>
    <row r="5794" spans="1:16" x14ac:dyDescent="0.35">
      <c r="A5794">
        <v>5793</v>
      </c>
      <c r="B5794">
        <v>191306</v>
      </c>
      <c r="C5794">
        <v>1.0527028712905526</v>
      </c>
      <c r="D5794">
        <v>0.59299731555512658</v>
      </c>
      <c r="E5794">
        <v>0</v>
      </c>
      <c r="F5794">
        <v>1</v>
      </c>
      <c r="G5794">
        <v>0</v>
      </c>
      <c r="H5794">
        <v>1</v>
      </c>
      <c r="I5794">
        <v>-0.26031051248685316</v>
      </c>
      <c r="N5794">
        <v>5767</v>
      </c>
      <c r="O5794">
        <v>-0.12870885804631049</v>
      </c>
      <c r="P5794">
        <v>-0.2374213277056918</v>
      </c>
    </row>
    <row r="5795" spans="1:16" x14ac:dyDescent="0.35">
      <c r="A5795">
        <v>5794</v>
      </c>
      <c r="B5795">
        <v>149842</v>
      </c>
      <c r="C5795">
        <v>-1.1772125595732741</v>
      </c>
      <c r="D5795">
        <v>-0.65024592768811662</v>
      </c>
      <c r="E5795">
        <v>1</v>
      </c>
      <c r="F5795">
        <v>0</v>
      </c>
      <c r="G5795">
        <v>0.33333333333333331</v>
      </c>
      <c r="H5795">
        <v>1</v>
      </c>
      <c r="I5795">
        <v>-0.30662207192038182</v>
      </c>
      <c r="N5795">
        <v>5768</v>
      </c>
      <c r="O5795">
        <v>-0.14225646276133236</v>
      </c>
      <c r="P5795">
        <v>-0.31988795160252748</v>
      </c>
    </row>
    <row r="5796" spans="1:16" x14ac:dyDescent="0.35">
      <c r="A5796">
        <v>5795</v>
      </c>
      <c r="B5796">
        <v>168964</v>
      </c>
      <c r="C5796">
        <v>1.0081045626732761</v>
      </c>
      <c r="D5796">
        <v>0.59299731555512658</v>
      </c>
      <c r="E5796">
        <v>0</v>
      </c>
      <c r="F5796">
        <v>0</v>
      </c>
      <c r="G5796">
        <v>0.16666666666666666</v>
      </c>
      <c r="H5796">
        <v>1</v>
      </c>
      <c r="I5796">
        <v>-0.82269065556992427</v>
      </c>
      <c r="N5796">
        <v>5769</v>
      </c>
      <c r="O5796">
        <v>0.38610012112452202</v>
      </c>
      <c r="P5796">
        <v>4.4053617699329528E-2</v>
      </c>
    </row>
    <row r="5797" spans="1:16" x14ac:dyDescent="0.35">
      <c r="A5797">
        <v>5796</v>
      </c>
      <c r="B5797">
        <v>144685</v>
      </c>
      <c r="C5797">
        <v>-0.77582778201778524</v>
      </c>
      <c r="D5797">
        <v>0</v>
      </c>
      <c r="E5797">
        <v>1</v>
      </c>
      <c r="F5797">
        <v>1</v>
      </c>
      <c r="G5797">
        <v>0.5</v>
      </c>
      <c r="H5797">
        <v>1</v>
      </c>
      <c r="I5797">
        <v>0.3037359328612933</v>
      </c>
      <c r="N5797">
        <v>5770</v>
      </c>
      <c r="O5797">
        <v>-8.8066043901244742E-2</v>
      </c>
      <c r="P5797">
        <v>2.4236889950617763E-2</v>
      </c>
    </row>
    <row r="5798" spans="1:16" x14ac:dyDescent="0.35">
      <c r="A5798">
        <v>5797</v>
      </c>
      <c r="B5798">
        <v>152351</v>
      </c>
      <c r="C5798">
        <v>-0.82042609063506178</v>
      </c>
      <c r="D5798">
        <v>-0.4880837655259545</v>
      </c>
      <c r="E5798">
        <v>0</v>
      </c>
      <c r="F5798">
        <v>0</v>
      </c>
      <c r="G5798">
        <v>-0.66666666666666663</v>
      </c>
      <c r="H5798">
        <v>1</v>
      </c>
      <c r="I5798">
        <v>0.4770637165083792</v>
      </c>
      <c r="N5798">
        <v>5771</v>
      </c>
      <c r="O5798">
        <v>-0.18289927690639807</v>
      </c>
      <c r="P5798">
        <v>0.84744831580838464</v>
      </c>
    </row>
    <row r="5799" spans="1:16" x14ac:dyDescent="0.35">
      <c r="A5799">
        <v>5798</v>
      </c>
      <c r="B5799">
        <v>114456</v>
      </c>
      <c r="C5799">
        <v>0.60671978511778735</v>
      </c>
      <c r="D5799">
        <v>0.37678109933891035</v>
      </c>
      <c r="E5799">
        <v>1</v>
      </c>
      <c r="F5799">
        <v>1</v>
      </c>
      <c r="G5799">
        <v>0.5</v>
      </c>
      <c r="H5799">
        <v>1</v>
      </c>
      <c r="I5799">
        <v>-0.54470853643157546</v>
      </c>
      <c r="N5799">
        <v>5772</v>
      </c>
      <c r="O5799">
        <v>0.20998125982923721</v>
      </c>
      <c r="P5799">
        <v>-0.37361997735327918</v>
      </c>
    </row>
    <row r="5800" spans="1:16" x14ac:dyDescent="0.35">
      <c r="A5800">
        <v>5799</v>
      </c>
      <c r="B5800">
        <v>180189</v>
      </c>
      <c r="C5800">
        <v>0.7851130195868935</v>
      </c>
      <c r="D5800">
        <v>0.45786218041999144</v>
      </c>
      <c r="E5800">
        <v>1</v>
      </c>
      <c r="F5800">
        <v>1</v>
      </c>
      <c r="G5800">
        <v>-0.33333333333333331</v>
      </c>
      <c r="H5800">
        <v>1</v>
      </c>
      <c r="I5800">
        <v>0.1810827333065036</v>
      </c>
      <c r="N5800">
        <v>5773</v>
      </c>
      <c r="O5800">
        <v>-0.18289927690639807</v>
      </c>
      <c r="P5800">
        <v>-0.66003170382704146</v>
      </c>
    </row>
    <row r="5801" spans="1:16" x14ac:dyDescent="0.35">
      <c r="A5801">
        <v>5800</v>
      </c>
      <c r="B5801">
        <v>190415</v>
      </c>
      <c r="C5801">
        <v>-0.95422101648689139</v>
      </c>
      <c r="D5801">
        <v>-0.54213781958000851</v>
      </c>
      <c r="E5801">
        <v>0</v>
      </c>
      <c r="F5801">
        <v>1</v>
      </c>
      <c r="G5801">
        <v>0.16666666666666666</v>
      </c>
      <c r="H5801">
        <v>0</v>
      </c>
      <c r="I5801">
        <v>0.68694891809228287</v>
      </c>
      <c r="N5801">
        <v>5774</v>
      </c>
      <c r="O5801">
        <v>0.34545730697945626</v>
      </c>
      <c r="P5801">
        <v>-0.12562585067622459</v>
      </c>
    </row>
    <row r="5802" spans="1:16" x14ac:dyDescent="0.35">
      <c r="A5802">
        <v>5801</v>
      </c>
      <c r="B5802">
        <v>173441</v>
      </c>
      <c r="C5802">
        <v>-0.15145146137591375</v>
      </c>
      <c r="D5802">
        <v>-5.5651333093522062E-2</v>
      </c>
      <c r="E5802">
        <v>1</v>
      </c>
      <c r="F5802">
        <v>1</v>
      </c>
      <c r="G5802">
        <v>-1.3333333333333333</v>
      </c>
      <c r="H5802">
        <v>1</v>
      </c>
      <c r="I5802">
        <v>0.42781639575611707</v>
      </c>
      <c r="N5802">
        <v>5775</v>
      </c>
      <c r="O5802">
        <v>0.12869563153910576</v>
      </c>
      <c r="P5802">
        <v>-0.10004284302347312</v>
      </c>
    </row>
    <row r="5803" spans="1:16" x14ac:dyDescent="0.35">
      <c r="A5803">
        <v>5802</v>
      </c>
      <c r="B5803">
        <v>147340</v>
      </c>
      <c r="C5803">
        <v>-0.55283623893140255</v>
      </c>
      <c r="D5803">
        <v>-0.35294863039081936</v>
      </c>
      <c r="E5803">
        <v>1</v>
      </c>
      <c r="F5803">
        <v>0</v>
      </c>
      <c r="G5803">
        <v>0.16666666666666666</v>
      </c>
      <c r="H5803">
        <v>1</v>
      </c>
      <c r="I5803">
        <v>3.9713696870880132E-2</v>
      </c>
      <c r="N5803">
        <v>5776</v>
      </c>
      <c r="O5803">
        <v>-0.11516125333128856</v>
      </c>
      <c r="P5803">
        <v>-0.68612442082784852</v>
      </c>
    </row>
    <row r="5804" spans="1:16" x14ac:dyDescent="0.35">
      <c r="A5804">
        <v>5803</v>
      </c>
      <c r="B5804">
        <v>115238</v>
      </c>
      <c r="C5804">
        <v>0.74051471096961696</v>
      </c>
      <c r="D5804">
        <v>0.91891891891891897</v>
      </c>
      <c r="E5804">
        <v>1</v>
      </c>
      <c r="F5804">
        <v>1</v>
      </c>
      <c r="G5804">
        <v>-0.66666666666666663</v>
      </c>
      <c r="H5804">
        <v>1</v>
      </c>
      <c r="I5804">
        <v>-0.59693257222859308</v>
      </c>
      <c r="N5804">
        <v>5777</v>
      </c>
      <c r="O5804">
        <v>0.38610012112452202</v>
      </c>
      <c r="P5804">
        <v>2.3486327067614683</v>
      </c>
    </row>
    <row r="5805" spans="1:16" x14ac:dyDescent="0.35">
      <c r="A5805">
        <v>5804</v>
      </c>
      <c r="B5805">
        <v>116319</v>
      </c>
      <c r="C5805">
        <v>2.6941773093192397E-2</v>
      </c>
      <c r="D5805">
        <v>-1.5972790394680049E-3</v>
      </c>
      <c r="E5805">
        <v>1</v>
      </c>
      <c r="F5805">
        <v>1</v>
      </c>
      <c r="G5805">
        <v>0.16666666666666666</v>
      </c>
      <c r="H5805">
        <v>0</v>
      </c>
      <c r="I5805">
        <v>0.57316615451515351</v>
      </c>
      <c r="N5805">
        <v>5778</v>
      </c>
      <c r="O5805">
        <v>0.42674293526958773</v>
      </c>
      <c r="P5805">
        <v>-0.60259572387977811</v>
      </c>
    </row>
    <row r="5806" spans="1:16" x14ac:dyDescent="0.35">
      <c r="A5806">
        <v>5805</v>
      </c>
      <c r="B5806">
        <v>174789</v>
      </c>
      <c r="C5806">
        <v>-1.1772125595732741</v>
      </c>
      <c r="D5806">
        <v>-0.65024592768811662</v>
      </c>
      <c r="E5806">
        <v>1</v>
      </c>
      <c r="F5806">
        <v>0</v>
      </c>
      <c r="G5806">
        <v>0</v>
      </c>
      <c r="H5806">
        <v>0</v>
      </c>
      <c r="I5806">
        <v>1.1508576855271337</v>
      </c>
      <c r="N5806">
        <v>5779</v>
      </c>
      <c r="O5806">
        <v>0.39964772583954394</v>
      </c>
      <c r="P5806">
        <v>1.0652995482701868</v>
      </c>
    </row>
    <row r="5807" spans="1:16" x14ac:dyDescent="0.35">
      <c r="A5807">
        <v>5806</v>
      </c>
      <c r="B5807">
        <v>163777</v>
      </c>
      <c r="C5807">
        <v>0.56212147650051081</v>
      </c>
      <c r="D5807">
        <v>0.3227270452848563</v>
      </c>
      <c r="E5807">
        <v>1</v>
      </c>
      <c r="F5807">
        <v>1</v>
      </c>
      <c r="G5807">
        <v>-0.16666666666666666</v>
      </c>
      <c r="H5807">
        <v>1</v>
      </c>
      <c r="I5807">
        <v>0.36132205071983692</v>
      </c>
      <c r="N5807">
        <v>5780</v>
      </c>
      <c r="O5807">
        <v>0.48093335412967536</v>
      </c>
      <c r="P5807">
        <v>4.6600381654853529E-2</v>
      </c>
    </row>
    <row r="5808" spans="1:16" x14ac:dyDescent="0.35">
      <c r="A5808">
        <v>5807</v>
      </c>
      <c r="B5808">
        <v>126648</v>
      </c>
      <c r="C5808">
        <v>1.0081045626732761</v>
      </c>
      <c r="D5808">
        <v>0.59299731555512658</v>
      </c>
      <c r="E5808">
        <v>0</v>
      </c>
      <c r="F5808">
        <v>1</v>
      </c>
      <c r="G5808">
        <v>0.16666666666666666</v>
      </c>
      <c r="H5808">
        <v>1</v>
      </c>
      <c r="I5808">
        <v>-1.1787586596452939</v>
      </c>
      <c r="N5808">
        <v>5781</v>
      </c>
      <c r="O5808">
        <v>0.20998125982923721</v>
      </c>
      <c r="P5808">
        <v>1.4089174704579173</v>
      </c>
    </row>
    <row r="5809" spans="1:16" x14ac:dyDescent="0.35">
      <c r="A5809">
        <v>5808</v>
      </c>
      <c r="B5809">
        <v>177730</v>
      </c>
      <c r="C5809">
        <v>0.38372824203140465</v>
      </c>
      <c r="D5809">
        <v>0.21461893717674821</v>
      </c>
      <c r="E5809">
        <v>0</v>
      </c>
      <c r="F5809">
        <v>0</v>
      </c>
      <c r="G5809">
        <v>-1.5</v>
      </c>
      <c r="H5809">
        <v>1</v>
      </c>
      <c r="I5809">
        <v>0.49422945842034982</v>
      </c>
      <c r="N5809">
        <v>5782</v>
      </c>
      <c r="O5809">
        <v>-0.15580406747635428</v>
      </c>
      <c r="P5809">
        <v>-0.79067204202163399</v>
      </c>
    </row>
    <row r="5810" spans="1:16" x14ac:dyDescent="0.35">
      <c r="A5810">
        <v>5809</v>
      </c>
      <c r="B5810">
        <v>141436</v>
      </c>
      <c r="C5810">
        <v>-0.50823793031412601</v>
      </c>
      <c r="D5810">
        <v>-0.35294863039081936</v>
      </c>
      <c r="E5810">
        <v>0</v>
      </c>
      <c r="F5810">
        <v>0</v>
      </c>
      <c r="G5810">
        <v>-0.66666666666666663</v>
      </c>
      <c r="H5810">
        <v>1</v>
      </c>
      <c r="I5810">
        <v>0.15651827974996338</v>
      </c>
      <c r="N5810">
        <v>5783</v>
      </c>
      <c r="O5810">
        <v>0.45383814469963157</v>
      </c>
      <c r="P5810">
        <v>0.91100931997949708</v>
      </c>
    </row>
    <row r="5811" spans="1:16" x14ac:dyDescent="0.35">
      <c r="A5811">
        <v>5810</v>
      </c>
      <c r="B5811">
        <v>151216</v>
      </c>
      <c r="C5811">
        <v>1.0081045626732761</v>
      </c>
      <c r="D5811">
        <v>0.59299731555512658</v>
      </c>
      <c r="E5811">
        <v>0</v>
      </c>
      <c r="F5811">
        <v>1</v>
      </c>
      <c r="G5811">
        <v>-1.1666666666666667</v>
      </c>
      <c r="H5811">
        <v>1</v>
      </c>
      <c r="I5811">
        <v>0.32711275374523774</v>
      </c>
      <c r="N5811">
        <v>5784</v>
      </c>
      <c r="O5811">
        <v>-0.2370896957664857</v>
      </c>
      <c r="P5811">
        <v>-0.45853586759343173</v>
      </c>
    </row>
    <row r="5812" spans="1:16" x14ac:dyDescent="0.35">
      <c r="A5812">
        <v>5811</v>
      </c>
      <c r="B5812">
        <v>134218</v>
      </c>
      <c r="C5812">
        <v>7.1540081710468925E-2</v>
      </c>
      <c r="D5812">
        <v>0.10651082906864011</v>
      </c>
      <c r="E5812">
        <v>1</v>
      </c>
      <c r="F5812">
        <v>1</v>
      </c>
      <c r="G5812">
        <v>-0.83333333333333337</v>
      </c>
      <c r="H5812">
        <v>0</v>
      </c>
      <c r="I5812">
        <v>2.0484887628781374</v>
      </c>
      <c r="N5812">
        <v>5785</v>
      </c>
      <c r="O5812">
        <v>-0.22354209105146378</v>
      </c>
      <c r="P5812">
        <v>2.3443939904694011E-3</v>
      </c>
    </row>
    <row r="5813" spans="1:16" x14ac:dyDescent="0.35">
      <c r="A5813">
        <v>5812</v>
      </c>
      <c r="B5813">
        <v>115157</v>
      </c>
      <c r="C5813">
        <v>-0.50823793031412601</v>
      </c>
      <c r="D5813">
        <v>-0.24484052228271125</v>
      </c>
      <c r="E5813">
        <v>1</v>
      </c>
      <c r="F5813">
        <v>0</v>
      </c>
      <c r="G5813">
        <v>-0.16666666666666666</v>
      </c>
      <c r="H5813">
        <v>1</v>
      </c>
      <c r="I5813">
        <v>-1.7055604331942177E-2</v>
      </c>
      <c r="N5813">
        <v>5786</v>
      </c>
      <c r="O5813">
        <v>0.41319533055456587</v>
      </c>
      <c r="P5813">
        <v>0.20343507619858886</v>
      </c>
    </row>
    <row r="5814" spans="1:16" x14ac:dyDescent="0.35">
      <c r="A5814">
        <v>5813</v>
      </c>
      <c r="B5814">
        <v>186838</v>
      </c>
      <c r="C5814">
        <v>-1.2218108681905506</v>
      </c>
      <c r="D5814">
        <v>-0.65024592768811662</v>
      </c>
      <c r="E5814">
        <v>0</v>
      </c>
      <c r="F5814">
        <v>0</v>
      </c>
      <c r="G5814">
        <v>0.5</v>
      </c>
      <c r="H5814">
        <v>1</v>
      </c>
      <c r="I5814">
        <v>0.46734596300186176</v>
      </c>
      <c r="N5814">
        <v>5787</v>
      </c>
      <c r="O5814">
        <v>0.62995700599491633</v>
      </c>
      <c r="P5814">
        <v>2.486515779478248</v>
      </c>
    </row>
    <row r="5815" spans="1:16" x14ac:dyDescent="0.35">
      <c r="A5815">
        <v>5814</v>
      </c>
      <c r="B5815">
        <v>162392</v>
      </c>
      <c r="C5815">
        <v>0.96350625405599966</v>
      </c>
      <c r="D5815">
        <v>0.59299731555512658</v>
      </c>
      <c r="E5815">
        <v>0</v>
      </c>
      <c r="F5815">
        <v>1</v>
      </c>
      <c r="G5815">
        <v>-1</v>
      </c>
      <c r="H5815">
        <v>1</v>
      </c>
      <c r="I5815">
        <v>-0.94226150080288629</v>
      </c>
      <c r="N5815">
        <v>5788</v>
      </c>
      <c r="O5815">
        <v>7.4505212679018135E-2</v>
      </c>
      <c r="P5815">
        <v>-5.5300365109545342E-2</v>
      </c>
    </row>
    <row r="5816" spans="1:16" x14ac:dyDescent="0.35">
      <c r="A5816">
        <v>5815</v>
      </c>
      <c r="B5816">
        <v>147617</v>
      </c>
      <c r="C5816">
        <v>-0.68663116478323216</v>
      </c>
      <c r="D5816">
        <v>-0.43402971147190045</v>
      </c>
      <c r="E5816">
        <v>0</v>
      </c>
      <c r="F5816">
        <v>1</v>
      </c>
      <c r="G5816">
        <v>0</v>
      </c>
      <c r="H5816">
        <v>1</v>
      </c>
      <c r="I5816">
        <v>0.337371516640535</v>
      </c>
      <c r="N5816">
        <v>5789</v>
      </c>
      <c r="O5816">
        <v>-0.73835107022229629</v>
      </c>
      <c r="P5816">
        <v>0.82883883285632542</v>
      </c>
    </row>
    <row r="5817" spans="1:16" x14ac:dyDescent="0.35">
      <c r="A5817">
        <v>5816</v>
      </c>
      <c r="B5817">
        <v>198609</v>
      </c>
      <c r="C5817">
        <v>1.0081045626732761</v>
      </c>
      <c r="D5817">
        <v>0.59299731555512658</v>
      </c>
      <c r="E5817">
        <v>0</v>
      </c>
      <c r="F5817">
        <v>0</v>
      </c>
      <c r="G5817">
        <v>-0.16666666666666666</v>
      </c>
      <c r="H5817">
        <v>1</v>
      </c>
      <c r="I5817">
        <v>-1.1657126298140557</v>
      </c>
      <c r="N5817">
        <v>5790</v>
      </c>
      <c r="O5817">
        <v>-0.14225646276133236</v>
      </c>
      <c r="P5817">
        <v>0.40176831697694254</v>
      </c>
    </row>
    <row r="5818" spans="1:16" x14ac:dyDescent="0.35">
      <c r="A5818">
        <v>5817</v>
      </c>
      <c r="B5818">
        <v>113714</v>
      </c>
      <c r="C5818">
        <v>0.96350625405599966</v>
      </c>
      <c r="D5818">
        <v>0.64705136960918064</v>
      </c>
      <c r="E5818">
        <v>0</v>
      </c>
      <c r="F5818">
        <v>0</v>
      </c>
      <c r="G5818">
        <v>0.83333333333333337</v>
      </c>
      <c r="H5818">
        <v>1</v>
      </c>
      <c r="I5818">
        <v>-1.1607359396878301</v>
      </c>
      <c r="N5818">
        <v>5791</v>
      </c>
      <c r="O5818">
        <v>-6.0970834471200927E-2</v>
      </c>
      <c r="P5818">
        <v>1.4588503765274012</v>
      </c>
    </row>
    <row r="5819" spans="1:16" x14ac:dyDescent="0.35">
      <c r="A5819">
        <v>5818</v>
      </c>
      <c r="B5819">
        <v>196895</v>
      </c>
      <c r="C5819">
        <v>-0.99881932510416793</v>
      </c>
      <c r="D5819">
        <v>-0.59619187363406256</v>
      </c>
      <c r="E5819">
        <v>0</v>
      </c>
      <c r="F5819">
        <v>0</v>
      </c>
      <c r="G5819">
        <v>0</v>
      </c>
      <c r="H5819">
        <v>1</v>
      </c>
      <c r="I5819">
        <v>0.50089687041409381</v>
      </c>
      <c r="N5819">
        <v>5792</v>
      </c>
      <c r="O5819">
        <v>0.35900491169447818</v>
      </c>
      <c r="P5819">
        <v>-0.56031886104418538</v>
      </c>
    </row>
    <row r="5820" spans="1:16" x14ac:dyDescent="0.35">
      <c r="A5820">
        <v>5819</v>
      </c>
      <c r="B5820">
        <v>158526</v>
      </c>
      <c r="C5820">
        <v>0.11613839032774546</v>
      </c>
      <c r="D5820">
        <v>0.13353785609566712</v>
      </c>
      <c r="E5820">
        <v>1</v>
      </c>
      <c r="F5820">
        <v>0</v>
      </c>
      <c r="G5820">
        <v>-0.5</v>
      </c>
      <c r="H5820">
        <v>1</v>
      </c>
      <c r="I5820">
        <v>9.2259369663669738E-2</v>
      </c>
      <c r="N5820">
        <v>5793</v>
      </c>
      <c r="O5820">
        <v>-0.20999448633644185</v>
      </c>
      <c r="P5820">
        <v>-5.0316026150411308E-2</v>
      </c>
    </row>
    <row r="5821" spans="1:16" x14ac:dyDescent="0.35">
      <c r="A5821">
        <v>5820</v>
      </c>
      <c r="B5821">
        <v>139089</v>
      </c>
      <c r="C5821">
        <v>-1.2218108681905506</v>
      </c>
      <c r="D5821">
        <v>-0.65024592768811662</v>
      </c>
      <c r="E5821">
        <v>0</v>
      </c>
      <c r="F5821">
        <v>0</v>
      </c>
      <c r="G5821">
        <v>0.83333333333333337</v>
      </c>
      <c r="H5821">
        <v>1</v>
      </c>
      <c r="I5821">
        <v>-0.2905673990946786</v>
      </c>
      <c r="N5821">
        <v>5794</v>
      </c>
      <c r="O5821">
        <v>0.4673857494146535</v>
      </c>
      <c r="P5821">
        <v>-0.77400782133503532</v>
      </c>
    </row>
    <row r="5822" spans="1:16" x14ac:dyDescent="0.35">
      <c r="A5822">
        <v>5821</v>
      </c>
      <c r="B5822">
        <v>116608</v>
      </c>
      <c r="C5822">
        <v>1.0081045626732761</v>
      </c>
      <c r="D5822">
        <v>0.56597028852809961</v>
      </c>
      <c r="E5822">
        <v>0</v>
      </c>
      <c r="F5822">
        <v>1</v>
      </c>
      <c r="G5822">
        <v>1</v>
      </c>
      <c r="H5822">
        <v>1</v>
      </c>
      <c r="I5822">
        <v>-0.83427401374176624</v>
      </c>
      <c r="N5822">
        <v>5795</v>
      </c>
      <c r="O5822">
        <v>-0.19644688162141999</v>
      </c>
      <c r="P5822">
        <v>-0.62624377394850428</v>
      </c>
    </row>
    <row r="5823" spans="1:16" x14ac:dyDescent="0.35">
      <c r="A5823">
        <v>5822</v>
      </c>
      <c r="B5823">
        <v>193598</v>
      </c>
      <c r="C5823">
        <v>-1.2218108681905506</v>
      </c>
      <c r="D5823">
        <v>-0.65024592768811662</v>
      </c>
      <c r="E5823">
        <v>1</v>
      </c>
      <c r="F5823">
        <v>1</v>
      </c>
      <c r="G5823">
        <v>0</v>
      </c>
      <c r="H5823">
        <v>0</v>
      </c>
      <c r="I5823">
        <v>2.6572076336444006</v>
      </c>
      <c r="N5823">
        <v>5796</v>
      </c>
      <c r="O5823">
        <v>0.34545730697945626</v>
      </c>
      <c r="P5823">
        <v>-4.1721374118162957E-2</v>
      </c>
    </row>
    <row r="5824" spans="1:16" x14ac:dyDescent="0.35">
      <c r="A5824">
        <v>5823</v>
      </c>
      <c r="B5824">
        <v>122925</v>
      </c>
      <c r="C5824">
        <v>2.3906521298088488</v>
      </c>
      <c r="D5824">
        <v>-0.65024592768811662</v>
      </c>
      <c r="E5824">
        <v>1</v>
      </c>
      <c r="F5824">
        <v>1</v>
      </c>
      <c r="G5824">
        <v>0.33333333333333331</v>
      </c>
      <c r="H5824">
        <v>1</v>
      </c>
      <c r="I5824">
        <v>0.29428624623717975</v>
      </c>
      <c r="N5824">
        <v>5797</v>
      </c>
      <c r="O5824">
        <v>0.35900491169447818</v>
      </c>
      <c r="P5824">
        <v>0.11805880481390102</v>
      </c>
    </row>
    <row r="5825" spans="1:16" x14ac:dyDescent="0.35">
      <c r="A5825">
        <v>5824</v>
      </c>
      <c r="B5825">
        <v>150922</v>
      </c>
      <c r="C5825">
        <v>0.7851130195868935</v>
      </c>
      <c r="D5825">
        <v>0.53894326150107252</v>
      </c>
      <c r="E5825">
        <v>0</v>
      </c>
      <c r="F5825">
        <v>0</v>
      </c>
      <c r="G5825">
        <v>0.33333333333333331</v>
      </c>
      <c r="H5825">
        <v>1</v>
      </c>
      <c r="I5825">
        <v>-0.87671175960960135</v>
      </c>
      <c r="N5825">
        <v>5798</v>
      </c>
      <c r="O5825">
        <v>-7.4518439186222848E-2</v>
      </c>
      <c r="P5825">
        <v>-0.4701900972453526</v>
      </c>
    </row>
    <row r="5826" spans="1:16" x14ac:dyDescent="0.35">
      <c r="A5826">
        <v>5825</v>
      </c>
      <c r="B5826">
        <v>199093</v>
      </c>
      <c r="C5826">
        <v>7.1540081710468925E-2</v>
      </c>
      <c r="D5826">
        <v>0.10651082906864011</v>
      </c>
      <c r="E5826">
        <v>0</v>
      </c>
      <c r="F5826">
        <v>1</v>
      </c>
      <c r="G5826">
        <v>-0.16666666666666666</v>
      </c>
      <c r="H5826">
        <v>1</v>
      </c>
      <c r="I5826">
        <v>-5.9750136093008742E-2</v>
      </c>
      <c r="N5826">
        <v>5799</v>
      </c>
      <c r="O5826">
        <v>-0.12870885804631049</v>
      </c>
      <c r="P5826">
        <v>0.30979159135281409</v>
      </c>
    </row>
    <row r="5827" spans="1:16" x14ac:dyDescent="0.35">
      <c r="A5827">
        <v>5826</v>
      </c>
      <c r="B5827">
        <v>180133</v>
      </c>
      <c r="C5827">
        <v>-0.68663116478323216</v>
      </c>
      <c r="D5827">
        <v>-0.37997565741784639</v>
      </c>
      <c r="E5827">
        <v>0</v>
      </c>
      <c r="F5827">
        <v>1</v>
      </c>
      <c r="G5827">
        <v>-1</v>
      </c>
      <c r="H5827">
        <v>0</v>
      </c>
      <c r="I5827">
        <v>1.9288801075032813</v>
      </c>
      <c r="N5827">
        <v>5800</v>
      </c>
      <c r="O5827">
        <v>0.39964772583954394</v>
      </c>
      <c r="P5827">
        <v>0.28730119225273892</v>
      </c>
    </row>
    <row r="5828" spans="1:16" x14ac:dyDescent="0.35">
      <c r="A5828">
        <v>5827</v>
      </c>
      <c r="B5828">
        <v>164077</v>
      </c>
      <c r="C5828">
        <v>-0.86502439925233832</v>
      </c>
      <c r="D5828">
        <v>-0.46105673849892748</v>
      </c>
      <c r="E5828">
        <v>0</v>
      </c>
      <c r="F5828">
        <v>1</v>
      </c>
      <c r="G5828">
        <v>0.33333333333333331</v>
      </c>
      <c r="H5828">
        <v>0</v>
      </c>
      <c r="I5828">
        <v>1.280969323309572</v>
      </c>
      <c r="N5828">
        <v>5801</v>
      </c>
      <c r="O5828">
        <v>0.15579084096914958</v>
      </c>
      <c r="P5828">
        <v>0.27202555478696749</v>
      </c>
    </row>
    <row r="5829" spans="1:16" x14ac:dyDescent="0.35">
      <c r="A5829">
        <v>5828</v>
      </c>
      <c r="B5829">
        <v>196826</v>
      </c>
      <c r="C5829">
        <v>-0.99881932510416793</v>
      </c>
      <c r="D5829">
        <v>-0.56916484660703559</v>
      </c>
      <c r="E5829">
        <v>0</v>
      </c>
      <c r="F5829">
        <v>1</v>
      </c>
      <c r="G5829">
        <v>0.33333333333333331</v>
      </c>
      <c r="H5829">
        <v>0</v>
      </c>
      <c r="I5829">
        <v>0.89497525640391495</v>
      </c>
      <c r="N5829">
        <v>5802</v>
      </c>
      <c r="O5829">
        <v>0.27771928340434676</v>
      </c>
      <c r="P5829">
        <v>-0.23800558653346662</v>
      </c>
    </row>
    <row r="5830" spans="1:16" x14ac:dyDescent="0.35">
      <c r="A5830">
        <v>5829</v>
      </c>
      <c r="B5830">
        <v>141793</v>
      </c>
      <c r="C5830">
        <v>0.65131809373506389</v>
      </c>
      <c r="D5830">
        <v>0.45786218041999144</v>
      </c>
      <c r="E5830">
        <v>0</v>
      </c>
      <c r="F5830">
        <v>1</v>
      </c>
      <c r="G5830">
        <v>-0.33333333333333331</v>
      </c>
      <c r="H5830">
        <v>1</v>
      </c>
      <c r="I5830">
        <v>0.19976827426467339</v>
      </c>
      <c r="N5830">
        <v>5803</v>
      </c>
      <c r="O5830">
        <v>-0.11516125333128856</v>
      </c>
      <c r="P5830">
        <v>-0.48177131889730451</v>
      </c>
    </row>
    <row r="5831" spans="1:16" x14ac:dyDescent="0.35">
      <c r="A5831">
        <v>5830</v>
      </c>
      <c r="B5831">
        <v>138784</v>
      </c>
      <c r="C5831">
        <v>0.20533500756229853</v>
      </c>
      <c r="D5831">
        <v>0.16056488312269415</v>
      </c>
      <c r="E5831">
        <v>0</v>
      </c>
      <c r="F5831">
        <v>1</v>
      </c>
      <c r="G5831">
        <v>-0.5</v>
      </c>
      <c r="H5831">
        <v>1</v>
      </c>
      <c r="I5831">
        <v>0.10099321316050613</v>
      </c>
      <c r="N5831">
        <v>5804</v>
      </c>
      <c r="O5831">
        <v>0.10160042210906195</v>
      </c>
      <c r="P5831">
        <v>0.47156573240609156</v>
      </c>
    </row>
    <row r="5832" spans="1:16" x14ac:dyDescent="0.35">
      <c r="A5832">
        <v>5831</v>
      </c>
      <c r="B5832">
        <v>108912</v>
      </c>
      <c r="C5832">
        <v>1.1864977971423822</v>
      </c>
      <c r="D5832">
        <v>0.78218650474431572</v>
      </c>
      <c r="E5832">
        <v>1</v>
      </c>
      <c r="F5832">
        <v>1</v>
      </c>
      <c r="G5832">
        <v>-0.16666666666666666</v>
      </c>
      <c r="H5832">
        <v>1</v>
      </c>
      <c r="I5832">
        <v>0.26767987454198955</v>
      </c>
      <c r="N5832">
        <v>5805</v>
      </c>
      <c r="O5832">
        <v>0.4673857494146535</v>
      </c>
      <c r="P5832">
        <v>0.68347193611248025</v>
      </c>
    </row>
    <row r="5833" spans="1:16" x14ac:dyDescent="0.35">
      <c r="A5833">
        <v>5832</v>
      </c>
      <c r="B5833">
        <v>170877</v>
      </c>
      <c r="C5833">
        <v>-1.1772125595732741</v>
      </c>
      <c r="D5833">
        <v>-0.65024592768811662</v>
      </c>
      <c r="E5833">
        <v>0</v>
      </c>
      <c r="F5833">
        <v>1</v>
      </c>
      <c r="G5833">
        <v>0.5</v>
      </c>
      <c r="H5833">
        <v>1</v>
      </c>
      <c r="I5833">
        <v>0.40518275142176707</v>
      </c>
      <c r="N5833">
        <v>5806</v>
      </c>
      <c r="O5833">
        <v>-6.0970834471200927E-2</v>
      </c>
      <c r="P5833">
        <v>0.42229288519103786</v>
      </c>
    </row>
    <row r="5834" spans="1:16" x14ac:dyDescent="0.35">
      <c r="A5834">
        <v>5833</v>
      </c>
      <c r="B5834">
        <v>129254</v>
      </c>
      <c r="C5834">
        <v>-0.10685315275863722</v>
      </c>
      <c r="D5834">
        <v>-2.862430606649503E-2</v>
      </c>
      <c r="E5834">
        <v>1</v>
      </c>
      <c r="F5834">
        <v>1</v>
      </c>
      <c r="G5834">
        <v>-1</v>
      </c>
      <c r="H5834">
        <v>1</v>
      </c>
      <c r="I5834">
        <v>0.51150596829605455</v>
      </c>
      <c r="N5834">
        <v>5807</v>
      </c>
      <c r="O5834">
        <v>-0.19644688162141999</v>
      </c>
      <c r="P5834">
        <v>-0.98231177802387393</v>
      </c>
    </row>
    <row r="5835" spans="1:16" x14ac:dyDescent="0.35">
      <c r="A5835">
        <v>5834</v>
      </c>
      <c r="B5835">
        <v>121214</v>
      </c>
      <c r="C5835">
        <v>-6.2254844141360677E-2</v>
      </c>
      <c r="D5835">
        <v>0.43243243243243251</v>
      </c>
      <c r="E5835">
        <v>1</v>
      </c>
      <c r="F5835">
        <v>1</v>
      </c>
      <c r="G5835">
        <v>0</v>
      </c>
      <c r="H5835">
        <v>1</v>
      </c>
      <c r="I5835">
        <v>0.38721089308710516</v>
      </c>
      <c r="N5835">
        <v>5808</v>
      </c>
      <c r="O5835">
        <v>-6.7804156111132968E-3</v>
      </c>
      <c r="P5835">
        <v>0.50100987403146313</v>
      </c>
    </row>
    <row r="5836" spans="1:16" x14ac:dyDescent="0.35">
      <c r="A5836">
        <v>5835</v>
      </c>
      <c r="B5836">
        <v>109611</v>
      </c>
      <c r="C5836">
        <v>0.29453162479685158</v>
      </c>
      <c r="D5836">
        <v>0.21461893717674821</v>
      </c>
      <c r="E5836">
        <v>1</v>
      </c>
      <c r="F5836">
        <v>1</v>
      </c>
      <c r="G5836">
        <v>-0.83333333333333337</v>
      </c>
      <c r="H5836">
        <v>0</v>
      </c>
      <c r="I5836">
        <v>1.6368575066445818</v>
      </c>
      <c r="N5836">
        <v>5809</v>
      </c>
      <c r="O5836">
        <v>0.26417167868932484</v>
      </c>
      <c r="P5836">
        <v>-0.10765339893936146</v>
      </c>
    </row>
    <row r="5837" spans="1:16" x14ac:dyDescent="0.35">
      <c r="A5837">
        <v>5836</v>
      </c>
      <c r="B5837">
        <v>103788</v>
      </c>
      <c r="C5837">
        <v>2.7028402901297843</v>
      </c>
      <c r="D5837">
        <v>2.5429747987559023E-2</v>
      </c>
      <c r="E5837">
        <v>0</v>
      </c>
      <c r="F5837">
        <v>1</v>
      </c>
      <c r="G5837">
        <v>-0.66666666666666663</v>
      </c>
      <c r="H5837">
        <v>1</v>
      </c>
      <c r="I5837">
        <v>0.39980656225181205</v>
      </c>
      <c r="N5837">
        <v>5810</v>
      </c>
      <c r="O5837">
        <v>-0.19644688162141999</v>
      </c>
      <c r="P5837">
        <v>0.52355963536665773</v>
      </c>
    </row>
    <row r="5838" spans="1:16" x14ac:dyDescent="0.35">
      <c r="A5838">
        <v>5837</v>
      </c>
      <c r="B5838">
        <v>116446</v>
      </c>
      <c r="C5838">
        <v>-1.2218108681905506</v>
      </c>
      <c r="D5838">
        <v>-0.65024592768811662</v>
      </c>
      <c r="E5838">
        <v>0</v>
      </c>
      <c r="F5838">
        <v>0</v>
      </c>
      <c r="G5838">
        <v>-1.3333333333333333</v>
      </c>
      <c r="H5838">
        <v>0</v>
      </c>
      <c r="I5838">
        <v>1.2658318644579289</v>
      </c>
      <c r="N5838">
        <v>5811</v>
      </c>
      <c r="O5838">
        <v>8.8052817394040056E-2</v>
      </c>
      <c r="P5838">
        <v>1.9604359454840974</v>
      </c>
    </row>
    <row r="5839" spans="1:16" x14ac:dyDescent="0.35">
      <c r="A5839">
        <v>5838</v>
      </c>
      <c r="B5839">
        <v>197555</v>
      </c>
      <c r="C5839">
        <v>-0.99881932510416793</v>
      </c>
      <c r="D5839">
        <v>-0.54213781958000851</v>
      </c>
      <c r="E5839">
        <v>1</v>
      </c>
      <c r="F5839">
        <v>1</v>
      </c>
      <c r="G5839">
        <v>0.33333333333333331</v>
      </c>
      <c r="H5839">
        <v>0</v>
      </c>
      <c r="I5839">
        <v>0.90156627869722017</v>
      </c>
      <c r="N5839">
        <v>5812</v>
      </c>
      <c r="O5839">
        <v>0.26417167868932484</v>
      </c>
      <c r="P5839">
        <v>-0.28122728302126704</v>
      </c>
    </row>
    <row r="5840" spans="1:16" x14ac:dyDescent="0.35">
      <c r="A5840">
        <v>5839</v>
      </c>
      <c r="B5840">
        <v>119687</v>
      </c>
      <c r="C5840">
        <v>-1.0434176337214445</v>
      </c>
      <c r="D5840">
        <v>-0.56916484660703559</v>
      </c>
      <c r="E5840">
        <v>1</v>
      </c>
      <c r="F5840">
        <v>0</v>
      </c>
      <c r="G5840">
        <v>0.5</v>
      </c>
      <c r="H5840">
        <v>1</v>
      </c>
      <c r="I5840">
        <v>0.2047590118326007</v>
      </c>
      <c r="N5840">
        <v>5813</v>
      </c>
      <c r="O5840">
        <v>0.48093335412967536</v>
      </c>
      <c r="P5840">
        <v>-1.3587391127813597E-2</v>
      </c>
    </row>
    <row r="5841" spans="1:16" x14ac:dyDescent="0.35">
      <c r="A5841">
        <v>5840</v>
      </c>
      <c r="B5841">
        <v>119743</v>
      </c>
      <c r="C5841">
        <v>-1.0434176337214445</v>
      </c>
      <c r="D5841">
        <v>-0.59619187363406256</v>
      </c>
      <c r="E5841">
        <v>0</v>
      </c>
      <c r="F5841">
        <v>1</v>
      </c>
      <c r="G5841">
        <v>0.66666666666666663</v>
      </c>
      <c r="H5841">
        <v>0</v>
      </c>
      <c r="I5841">
        <v>1.9149245112676119</v>
      </c>
      <c r="N5841">
        <v>5814</v>
      </c>
      <c r="O5841">
        <v>-0.18289927690639807</v>
      </c>
      <c r="P5841">
        <v>-0.75936222389648822</v>
      </c>
    </row>
    <row r="5842" spans="1:16" x14ac:dyDescent="0.35">
      <c r="A5842">
        <v>5841</v>
      </c>
      <c r="B5842">
        <v>110208</v>
      </c>
      <c r="C5842">
        <v>-1.1772125595732741</v>
      </c>
      <c r="D5842">
        <v>-0.24324324324324326</v>
      </c>
      <c r="E5842">
        <v>0</v>
      </c>
      <c r="F5842">
        <v>1</v>
      </c>
      <c r="G5842">
        <v>0.33333333333333331</v>
      </c>
      <c r="H5842">
        <v>0</v>
      </c>
      <c r="I5842">
        <v>0.92337337558506793</v>
      </c>
      <c r="N5842">
        <v>5815</v>
      </c>
      <c r="O5842">
        <v>0.31836209754941247</v>
      </c>
      <c r="P5842">
        <v>1.9009419091122526E-2</v>
      </c>
    </row>
    <row r="5843" spans="1:16" x14ac:dyDescent="0.35">
      <c r="A5843">
        <v>5842</v>
      </c>
      <c r="B5843">
        <v>152332</v>
      </c>
      <c r="C5843">
        <v>0.87430963682144658</v>
      </c>
      <c r="D5843">
        <v>0.51191623447404555</v>
      </c>
      <c r="E5843">
        <v>0</v>
      </c>
      <c r="F5843">
        <v>1</v>
      </c>
      <c r="G5843">
        <v>-1.5</v>
      </c>
      <c r="H5843">
        <v>0</v>
      </c>
      <c r="I5843">
        <v>1.1713964227444442</v>
      </c>
      <c r="N5843">
        <v>5816</v>
      </c>
      <c r="O5843">
        <v>-0.19644688162141999</v>
      </c>
      <c r="P5843">
        <v>-0.96926574819263567</v>
      </c>
    </row>
    <row r="5844" spans="1:16" x14ac:dyDescent="0.35">
      <c r="A5844">
        <v>5843</v>
      </c>
      <c r="B5844">
        <v>199395</v>
      </c>
      <c r="C5844">
        <v>-0.41904131307957293</v>
      </c>
      <c r="D5844">
        <v>-0.27186754930973828</v>
      </c>
      <c r="E5844">
        <v>1</v>
      </c>
      <c r="F5844">
        <v>1</v>
      </c>
      <c r="G5844">
        <v>0</v>
      </c>
      <c r="H5844">
        <v>1</v>
      </c>
      <c r="I5844">
        <v>0.25919455338083175</v>
      </c>
      <c r="N5844">
        <v>5817</v>
      </c>
      <c r="O5844">
        <v>-0.18289927690639807</v>
      </c>
      <c r="P5844">
        <v>-0.977836662781432</v>
      </c>
    </row>
    <row r="5845" spans="1:16" x14ac:dyDescent="0.35">
      <c r="A5845">
        <v>5844</v>
      </c>
      <c r="B5845">
        <v>159002</v>
      </c>
      <c r="C5845">
        <v>1.0527028712905526</v>
      </c>
      <c r="D5845">
        <v>1.1081081081081081</v>
      </c>
      <c r="E5845">
        <v>1</v>
      </c>
      <c r="F5845">
        <v>1</v>
      </c>
      <c r="G5845">
        <v>-0.66666666666666663</v>
      </c>
      <c r="H5845">
        <v>1</v>
      </c>
      <c r="I5845">
        <v>-1.0152559909718972</v>
      </c>
      <c r="N5845">
        <v>5818</v>
      </c>
      <c r="O5845">
        <v>0.41319533055456587</v>
      </c>
      <c r="P5845">
        <v>8.7701539859527944E-2</v>
      </c>
    </row>
    <row r="5846" spans="1:16" x14ac:dyDescent="0.35">
      <c r="A5846">
        <v>5845</v>
      </c>
      <c r="B5846">
        <v>124963</v>
      </c>
      <c r="C5846">
        <v>0.69591640235234042</v>
      </c>
      <c r="D5846">
        <v>0.48488920744701847</v>
      </c>
      <c r="E5846">
        <v>0</v>
      </c>
      <c r="F5846">
        <v>0</v>
      </c>
      <c r="G5846">
        <v>-0.33333333333333331</v>
      </c>
      <c r="H5846">
        <v>1</v>
      </c>
      <c r="I5846">
        <v>-0.11305560044053509</v>
      </c>
      <c r="N5846">
        <v>5819</v>
      </c>
      <c r="O5846">
        <v>7.4505212679018135E-2</v>
      </c>
      <c r="P5846">
        <v>1.7754156984651603E-2</v>
      </c>
    </row>
    <row r="5847" spans="1:16" x14ac:dyDescent="0.35">
      <c r="A5847">
        <v>5846</v>
      </c>
      <c r="B5847">
        <v>197221</v>
      </c>
      <c r="C5847">
        <v>-0.82042609063506178</v>
      </c>
      <c r="D5847">
        <v>-0.4880837655259545</v>
      </c>
      <c r="E5847">
        <v>0</v>
      </c>
      <c r="F5847">
        <v>0</v>
      </c>
      <c r="G5847">
        <v>0.16666666666666666</v>
      </c>
      <c r="H5847">
        <v>1</v>
      </c>
      <c r="I5847">
        <v>0.27498754498984029</v>
      </c>
      <c r="N5847">
        <v>5820</v>
      </c>
      <c r="O5847">
        <v>0.48093335412967536</v>
      </c>
      <c r="P5847">
        <v>-0.77150075322435396</v>
      </c>
    </row>
    <row r="5848" spans="1:16" x14ac:dyDescent="0.35">
      <c r="A5848">
        <v>5847</v>
      </c>
      <c r="B5848">
        <v>197985</v>
      </c>
      <c r="C5848">
        <v>-0.95422101648689139</v>
      </c>
      <c r="D5848">
        <v>-0.51511079255298153</v>
      </c>
      <c r="E5848">
        <v>0</v>
      </c>
      <c r="F5848">
        <v>1</v>
      </c>
      <c r="G5848">
        <v>0.66666666666666663</v>
      </c>
      <c r="H5848">
        <v>1</v>
      </c>
      <c r="I5848">
        <v>0.18409303674074082</v>
      </c>
      <c r="N5848">
        <v>5821</v>
      </c>
      <c r="O5848">
        <v>-0.19644688162141999</v>
      </c>
      <c r="P5848">
        <v>-0.63782713212034625</v>
      </c>
    </row>
    <row r="5849" spans="1:16" x14ac:dyDescent="0.35">
      <c r="A5849">
        <v>5848</v>
      </c>
      <c r="B5849">
        <v>184028</v>
      </c>
      <c r="C5849">
        <v>0.82971132820417004</v>
      </c>
      <c r="D5849">
        <v>0.56597028852809961</v>
      </c>
      <c r="E5849">
        <v>0</v>
      </c>
      <c r="F5849">
        <v>1</v>
      </c>
      <c r="G5849">
        <v>-0.16666666666666666</v>
      </c>
      <c r="H5849">
        <v>1</v>
      </c>
      <c r="I5849">
        <v>-0.99672288747690474</v>
      </c>
      <c r="N5849">
        <v>5822</v>
      </c>
      <c r="O5849">
        <v>0.48093335412967536</v>
      </c>
      <c r="P5849">
        <v>2.1762742795147254</v>
      </c>
    </row>
    <row r="5850" spans="1:16" x14ac:dyDescent="0.35">
      <c r="A5850">
        <v>5849</v>
      </c>
      <c r="B5850">
        <v>153922</v>
      </c>
      <c r="C5850">
        <v>-0.37444300446229639</v>
      </c>
      <c r="D5850">
        <v>-0.21781349525568422</v>
      </c>
      <c r="E5850">
        <v>0</v>
      </c>
      <c r="F5850">
        <v>1</v>
      </c>
      <c r="G5850">
        <v>0.83333333333333337</v>
      </c>
      <c r="H5850">
        <v>1</v>
      </c>
      <c r="I5850">
        <v>-0.7962623331762676</v>
      </c>
      <c r="N5850">
        <v>5823</v>
      </c>
      <c r="O5850">
        <v>-0.61642262778709922</v>
      </c>
      <c r="P5850">
        <v>0.91070887402427902</v>
      </c>
    </row>
    <row r="5851" spans="1:16" x14ac:dyDescent="0.35">
      <c r="A5851">
        <v>5850</v>
      </c>
      <c r="B5851">
        <v>113214</v>
      </c>
      <c r="C5851">
        <v>1.1864977971423822</v>
      </c>
      <c r="D5851">
        <v>0.72813245069026178</v>
      </c>
      <c r="E5851">
        <v>1</v>
      </c>
      <c r="F5851">
        <v>0</v>
      </c>
      <c r="G5851">
        <v>-1.3333333333333333</v>
      </c>
      <c r="H5851">
        <v>1</v>
      </c>
      <c r="I5851">
        <v>-0.69839630848446166</v>
      </c>
      <c r="N5851">
        <v>5824</v>
      </c>
      <c r="O5851">
        <v>-0.12870885804631049</v>
      </c>
      <c r="P5851">
        <v>-0.74800290156329086</v>
      </c>
    </row>
    <row r="5852" spans="1:16" x14ac:dyDescent="0.35">
      <c r="A5852">
        <v>5851</v>
      </c>
      <c r="B5852">
        <v>171215</v>
      </c>
      <c r="C5852">
        <v>-0.90962270786961485</v>
      </c>
      <c r="D5852">
        <v>-0.4880837655259545</v>
      </c>
      <c r="E5852">
        <v>0</v>
      </c>
      <c r="F5852">
        <v>1</v>
      </c>
      <c r="G5852">
        <v>0.5</v>
      </c>
      <c r="H5852">
        <v>1</v>
      </c>
      <c r="I5852">
        <v>0.25855617016671439</v>
      </c>
      <c r="N5852">
        <v>5825</v>
      </c>
      <c r="O5852">
        <v>8.8052817394040056E-2</v>
      </c>
      <c r="P5852">
        <v>-0.1478029534870488</v>
      </c>
    </row>
    <row r="5853" spans="1:16" x14ac:dyDescent="0.35">
      <c r="A5853">
        <v>5852</v>
      </c>
      <c r="B5853">
        <v>192285</v>
      </c>
      <c r="C5853">
        <v>0.7851130195868935</v>
      </c>
      <c r="D5853">
        <v>0.45786218041999144</v>
      </c>
      <c r="E5853">
        <v>0</v>
      </c>
      <c r="F5853">
        <v>0</v>
      </c>
      <c r="G5853">
        <v>-1.1666666666666667</v>
      </c>
      <c r="H5853">
        <v>1</v>
      </c>
      <c r="I5853">
        <v>-0.178817906716248</v>
      </c>
      <c r="N5853">
        <v>5826</v>
      </c>
      <c r="O5853">
        <v>0.31836209754941247</v>
      </c>
      <c r="P5853">
        <v>1.6105180099538687</v>
      </c>
    </row>
    <row r="5854" spans="1:16" x14ac:dyDescent="0.35">
      <c r="A5854">
        <v>5853</v>
      </c>
      <c r="B5854">
        <v>158741</v>
      </c>
      <c r="C5854">
        <v>0.87430963682144658</v>
      </c>
      <c r="D5854">
        <v>0.59299731555512658</v>
      </c>
      <c r="E5854">
        <v>0</v>
      </c>
      <c r="F5854">
        <v>1</v>
      </c>
      <c r="G5854">
        <v>-0.5</v>
      </c>
      <c r="H5854">
        <v>1</v>
      </c>
      <c r="I5854">
        <v>-0.67562080167666339</v>
      </c>
      <c r="N5854">
        <v>5827</v>
      </c>
      <c r="O5854">
        <v>0.3725525164095001</v>
      </c>
      <c r="P5854">
        <v>0.90841680690007198</v>
      </c>
    </row>
    <row r="5855" spans="1:16" x14ac:dyDescent="0.35">
      <c r="A5855">
        <v>5854</v>
      </c>
      <c r="B5855">
        <v>122078</v>
      </c>
      <c r="C5855">
        <v>-0.68663116478323216</v>
      </c>
      <c r="D5855">
        <v>-0.43402971147190045</v>
      </c>
      <c r="E5855">
        <v>1</v>
      </c>
      <c r="F5855">
        <v>1</v>
      </c>
      <c r="G5855">
        <v>-1.1666666666666667</v>
      </c>
      <c r="H5855">
        <v>0</v>
      </c>
      <c r="I5855">
        <v>1.6183693401884176</v>
      </c>
      <c r="N5855">
        <v>5828</v>
      </c>
      <c r="O5855">
        <v>0.41319533055456587</v>
      </c>
      <c r="P5855">
        <v>0.48177992584934909</v>
      </c>
    </row>
    <row r="5856" spans="1:16" x14ac:dyDescent="0.35">
      <c r="A5856">
        <v>5855</v>
      </c>
      <c r="B5856">
        <v>123419</v>
      </c>
      <c r="C5856">
        <v>0.56212147650051081</v>
      </c>
      <c r="D5856">
        <v>0.81081081081081086</v>
      </c>
      <c r="E5856">
        <v>0</v>
      </c>
      <c r="F5856">
        <v>0</v>
      </c>
      <c r="G5856">
        <v>-1.5</v>
      </c>
      <c r="H5856">
        <v>0</v>
      </c>
      <c r="I5856">
        <v>0.6109536552542173</v>
      </c>
      <c r="N5856">
        <v>5829</v>
      </c>
      <c r="O5856">
        <v>-8.8066043901244742E-2</v>
      </c>
      <c r="P5856">
        <v>0.28783431816591815</v>
      </c>
    </row>
    <row r="5857" spans="1:16" x14ac:dyDescent="0.35">
      <c r="A5857">
        <v>5856</v>
      </c>
      <c r="B5857">
        <v>114362</v>
      </c>
      <c r="C5857">
        <v>0.82971132820417004</v>
      </c>
      <c r="D5857">
        <v>0.53894326150107252</v>
      </c>
      <c r="E5857">
        <v>1</v>
      </c>
      <c r="F5857">
        <v>0</v>
      </c>
      <c r="G5857">
        <v>-0.33333333333333331</v>
      </c>
      <c r="H5857">
        <v>1</v>
      </c>
      <c r="I5857">
        <v>-1.0055208900937838</v>
      </c>
      <c r="N5857">
        <v>5830</v>
      </c>
      <c r="O5857">
        <v>4.7410003248974326E-2</v>
      </c>
      <c r="P5857">
        <v>5.3583209911531808E-2</v>
      </c>
    </row>
    <row r="5858" spans="1:16" x14ac:dyDescent="0.35">
      <c r="A5858">
        <v>5857</v>
      </c>
      <c r="B5858">
        <v>181623</v>
      </c>
      <c r="C5858">
        <v>-0.28524638722774337</v>
      </c>
      <c r="D5858">
        <v>-0.19078646822865719</v>
      </c>
      <c r="E5858">
        <v>0</v>
      </c>
      <c r="F5858">
        <v>0</v>
      </c>
      <c r="G5858">
        <v>-0.33333333333333331</v>
      </c>
      <c r="H5858">
        <v>1</v>
      </c>
      <c r="I5858">
        <v>-0.15744747669697351</v>
      </c>
      <c r="N5858">
        <v>5831</v>
      </c>
      <c r="O5858">
        <v>-0.25063730048150762</v>
      </c>
      <c r="P5858">
        <v>0.51831717502349717</v>
      </c>
    </row>
    <row r="5859" spans="1:16" x14ac:dyDescent="0.35">
      <c r="A5859">
        <v>5858</v>
      </c>
      <c r="B5859">
        <v>116177</v>
      </c>
      <c r="C5859">
        <v>0.82971132820417004</v>
      </c>
      <c r="D5859">
        <v>0.45786218041999144</v>
      </c>
      <c r="E5859">
        <v>0</v>
      </c>
      <c r="F5859">
        <v>0</v>
      </c>
      <c r="G5859">
        <v>-0.5</v>
      </c>
      <c r="H5859">
        <v>1</v>
      </c>
      <c r="I5859">
        <v>-1.2023103215035102</v>
      </c>
      <c r="N5859">
        <v>5832</v>
      </c>
      <c r="O5859">
        <v>0.4673857494146535</v>
      </c>
      <c r="P5859">
        <v>-6.2202997992886422E-2</v>
      </c>
    </row>
    <row r="5860" spans="1:16" x14ac:dyDescent="0.35">
      <c r="A5860">
        <v>5859</v>
      </c>
      <c r="B5860">
        <v>185217</v>
      </c>
      <c r="C5860">
        <v>0.56212147650051081</v>
      </c>
      <c r="D5860">
        <v>0.29570001825782927</v>
      </c>
      <c r="E5860">
        <v>0</v>
      </c>
      <c r="F5860">
        <v>0</v>
      </c>
      <c r="G5860">
        <v>-0.16666666666666666</v>
      </c>
      <c r="H5860">
        <v>1</v>
      </c>
      <c r="I5860">
        <v>-0.10008697256049318</v>
      </c>
      <c r="N5860">
        <v>5833</v>
      </c>
      <c r="O5860">
        <v>0.14224323625412769</v>
      </c>
      <c r="P5860">
        <v>0.36926273204192683</v>
      </c>
    </row>
    <row r="5861" spans="1:16" x14ac:dyDescent="0.35">
      <c r="A5861">
        <v>5860</v>
      </c>
      <c r="B5861">
        <v>100938</v>
      </c>
      <c r="C5861">
        <v>-0.95422101648689139</v>
      </c>
      <c r="D5861">
        <v>-0.51511079255298153</v>
      </c>
      <c r="E5861">
        <v>1</v>
      </c>
      <c r="F5861">
        <v>0</v>
      </c>
      <c r="G5861">
        <v>0.66666666666666663</v>
      </c>
      <c r="H5861">
        <v>1</v>
      </c>
      <c r="I5861">
        <v>0.21222188850706028</v>
      </c>
      <c r="N5861">
        <v>5834</v>
      </c>
      <c r="O5861">
        <v>0.12869563153910576</v>
      </c>
      <c r="P5861">
        <v>0.25851526154799942</v>
      </c>
    </row>
    <row r="5862" spans="1:16" x14ac:dyDescent="0.35">
      <c r="A5862">
        <v>5861</v>
      </c>
      <c r="B5862">
        <v>124714</v>
      </c>
      <c r="C5862">
        <v>0.33912993341412812</v>
      </c>
      <c r="D5862">
        <v>0.24164596420377524</v>
      </c>
      <c r="E5862">
        <v>1</v>
      </c>
      <c r="F5862">
        <v>1</v>
      </c>
      <c r="G5862">
        <v>1</v>
      </c>
      <c r="H5862">
        <v>1</v>
      </c>
      <c r="I5862">
        <v>-0.42195619577982191</v>
      </c>
      <c r="N5862">
        <v>5835</v>
      </c>
      <c r="O5862">
        <v>2.0314793818930518E-2</v>
      </c>
      <c r="P5862">
        <v>1.6165427128256513</v>
      </c>
    </row>
    <row r="5863" spans="1:16" x14ac:dyDescent="0.35">
      <c r="A5863">
        <v>5862</v>
      </c>
      <c r="B5863">
        <v>136489</v>
      </c>
      <c r="C5863">
        <v>-1.7656535524084138E-2</v>
      </c>
      <c r="D5863">
        <v>-5.5651333093522062E-2</v>
      </c>
      <c r="E5863">
        <v>1</v>
      </c>
      <c r="F5863">
        <v>0</v>
      </c>
      <c r="G5863">
        <v>-0.66666666666666663</v>
      </c>
      <c r="H5863">
        <v>1</v>
      </c>
      <c r="I5863">
        <v>0.20838639423933095</v>
      </c>
      <c r="N5863">
        <v>5836</v>
      </c>
      <c r="O5863">
        <v>-0.71125586079225245</v>
      </c>
      <c r="P5863">
        <v>1.1110624230440644</v>
      </c>
    </row>
    <row r="5864" spans="1:16" x14ac:dyDescent="0.35">
      <c r="A5864">
        <v>5863</v>
      </c>
      <c r="B5864">
        <v>174933</v>
      </c>
      <c r="C5864">
        <v>-0.50823793031412601</v>
      </c>
      <c r="D5864">
        <v>-0.35294863039081936</v>
      </c>
      <c r="E5864">
        <v>1</v>
      </c>
      <c r="F5864">
        <v>0</v>
      </c>
      <c r="G5864">
        <v>0.33333333333333331</v>
      </c>
      <c r="H5864">
        <v>1</v>
      </c>
      <c r="I5864">
        <v>-0.77030818169329796</v>
      </c>
      <c r="N5864">
        <v>5837</v>
      </c>
      <c r="O5864">
        <v>0.48093335412967536</v>
      </c>
      <c r="P5864">
        <v>0.78489851032825353</v>
      </c>
    </row>
    <row r="5865" spans="1:16" x14ac:dyDescent="0.35">
      <c r="A5865">
        <v>5864</v>
      </c>
      <c r="B5865">
        <v>153109</v>
      </c>
      <c r="C5865">
        <v>-0.95422101648689139</v>
      </c>
      <c r="D5865">
        <v>-0.56916484660703559</v>
      </c>
      <c r="E5865">
        <v>1</v>
      </c>
      <c r="F5865">
        <v>0</v>
      </c>
      <c r="G5865">
        <v>0.5</v>
      </c>
      <c r="H5865">
        <v>1</v>
      </c>
      <c r="I5865">
        <v>-0.40403615544035631</v>
      </c>
      <c r="N5865">
        <v>5838</v>
      </c>
      <c r="O5865">
        <v>0.41319533055456587</v>
      </c>
      <c r="P5865">
        <v>0.4883709481426543</v>
      </c>
    </row>
    <row r="5866" spans="1:16" x14ac:dyDescent="0.35">
      <c r="A5866">
        <v>5865</v>
      </c>
      <c r="B5866">
        <v>147312</v>
      </c>
      <c r="C5866">
        <v>-0.90962270786961485</v>
      </c>
      <c r="D5866">
        <v>-0.51511079255298153</v>
      </c>
      <c r="E5866">
        <v>0</v>
      </c>
      <c r="F5866">
        <v>1</v>
      </c>
      <c r="G5866">
        <v>0</v>
      </c>
      <c r="H5866">
        <v>0</v>
      </c>
      <c r="I5866">
        <v>1.72309180977813</v>
      </c>
      <c r="N5866">
        <v>5839</v>
      </c>
      <c r="O5866">
        <v>0.42674293526958773</v>
      </c>
      <c r="P5866">
        <v>-0.22198392343698703</v>
      </c>
    </row>
    <row r="5867" spans="1:16" x14ac:dyDescent="0.35">
      <c r="A5867">
        <v>5866</v>
      </c>
      <c r="B5867">
        <v>164738</v>
      </c>
      <c r="C5867">
        <v>0.20533500756229853</v>
      </c>
      <c r="D5867">
        <v>0.10651082906864011</v>
      </c>
      <c r="E5867">
        <v>0</v>
      </c>
      <c r="F5867">
        <v>1</v>
      </c>
      <c r="G5867">
        <v>-1.3333333333333333</v>
      </c>
      <c r="H5867">
        <v>0</v>
      </c>
      <c r="I5867">
        <v>1.0137453768132823</v>
      </c>
      <c r="N5867">
        <v>5840</v>
      </c>
      <c r="O5867">
        <v>0.42674293526958773</v>
      </c>
      <c r="P5867">
        <v>1.4881815759980241</v>
      </c>
    </row>
    <row r="5868" spans="1:16" x14ac:dyDescent="0.35">
      <c r="A5868">
        <v>5867</v>
      </c>
      <c r="B5868">
        <v>133079</v>
      </c>
      <c r="C5868">
        <v>2.2122588953397426</v>
      </c>
      <c r="D5868">
        <v>0.64705136960918064</v>
      </c>
      <c r="E5868">
        <v>1</v>
      </c>
      <c r="F5868">
        <v>1</v>
      </c>
      <c r="G5868">
        <v>-0.33333333333333331</v>
      </c>
      <c r="H5868">
        <v>1</v>
      </c>
      <c r="I5868">
        <v>-0.64826401386901067</v>
      </c>
      <c r="N5868">
        <v>5841</v>
      </c>
      <c r="O5868">
        <v>0.4673857494146535</v>
      </c>
      <c r="P5868">
        <v>0.45598762617041444</v>
      </c>
    </row>
    <row r="5869" spans="1:16" x14ac:dyDescent="0.35">
      <c r="A5869">
        <v>5868</v>
      </c>
      <c r="B5869">
        <v>154580</v>
      </c>
      <c r="C5869">
        <v>0.60671978511778735</v>
      </c>
      <c r="D5869">
        <v>0.43083515339296441</v>
      </c>
      <c r="E5869">
        <v>1</v>
      </c>
      <c r="F5869">
        <v>0</v>
      </c>
      <c r="G5869">
        <v>-0.16666666666666666</v>
      </c>
      <c r="H5869">
        <v>1</v>
      </c>
      <c r="I5869">
        <v>0.14665587401903163</v>
      </c>
      <c r="N5869">
        <v>5842</v>
      </c>
      <c r="O5869">
        <v>-0.15580406747635428</v>
      </c>
      <c r="P5869">
        <v>1.3272004902207986</v>
      </c>
    </row>
    <row r="5870" spans="1:16" x14ac:dyDescent="0.35">
      <c r="A5870">
        <v>5869</v>
      </c>
      <c r="B5870">
        <v>190611</v>
      </c>
      <c r="C5870">
        <v>-0.77582778201778524</v>
      </c>
      <c r="D5870">
        <v>-0.40700268444487342</v>
      </c>
      <c r="E5870">
        <v>1</v>
      </c>
      <c r="F5870">
        <v>1</v>
      </c>
      <c r="G5870">
        <v>0.66666666666666663</v>
      </c>
      <c r="H5870">
        <v>1</v>
      </c>
      <c r="I5870">
        <v>0.27798543357767536</v>
      </c>
      <c r="N5870">
        <v>5843</v>
      </c>
      <c r="O5870">
        <v>0.237076469259281</v>
      </c>
      <c r="P5870">
        <v>2.2118084121550752E-2</v>
      </c>
    </row>
    <row r="5871" spans="1:16" x14ac:dyDescent="0.35">
      <c r="A5871">
        <v>5870</v>
      </c>
      <c r="B5871">
        <v>147475</v>
      </c>
      <c r="C5871">
        <v>-0.2406480786104668</v>
      </c>
      <c r="D5871">
        <v>-0.13673241417460313</v>
      </c>
      <c r="E5871">
        <v>1</v>
      </c>
      <c r="F5871">
        <v>1</v>
      </c>
      <c r="G5871">
        <v>0</v>
      </c>
      <c r="H5871">
        <v>1</v>
      </c>
      <c r="I5871">
        <v>0.47192129930153193</v>
      </c>
      <c r="N5871">
        <v>5844</v>
      </c>
      <c r="O5871">
        <v>-0.20999448633644185</v>
      </c>
      <c r="P5871">
        <v>-0.80526150463545543</v>
      </c>
    </row>
    <row r="5872" spans="1:16" x14ac:dyDescent="0.35">
      <c r="A5872">
        <v>5871</v>
      </c>
      <c r="B5872">
        <v>130710</v>
      </c>
      <c r="C5872">
        <v>-1.8015888802151456</v>
      </c>
      <c r="D5872">
        <v>0.48488920744701847</v>
      </c>
      <c r="E5872">
        <v>0</v>
      </c>
      <c r="F5872">
        <v>0</v>
      </c>
      <c r="G5872">
        <v>-0.16666666666666666</v>
      </c>
      <c r="H5872">
        <v>1</v>
      </c>
      <c r="I5872">
        <v>-0.97533719410274244</v>
      </c>
      <c r="N5872">
        <v>5845</v>
      </c>
      <c r="O5872">
        <v>-0.10161364861626666</v>
      </c>
      <c r="P5872">
        <v>-1.1441951824268423E-2</v>
      </c>
    </row>
    <row r="5873" spans="1:16" x14ac:dyDescent="0.35">
      <c r="A5873">
        <v>5872</v>
      </c>
      <c r="B5873">
        <v>185377</v>
      </c>
      <c r="C5873">
        <v>-0.28524638722774337</v>
      </c>
      <c r="D5873">
        <v>-0.16375944120163016</v>
      </c>
      <c r="E5873">
        <v>1</v>
      </c>
      <c r="F5873">
        <v>0</v>
      </c>
      <c r="G5873">
        <v>0</v>
      </c>
      <c r="H5873">
        <v>1</v>
      </c>
      <c r="I5873">
        <v>0.2170378984106717</v>
      </c>
      <c r="N5873">
        <v>5846</v>
      </c>
      <c r="O5873">
        <v>0.35900491169447818</v>
      </c>
      <c r="P5873">
        <v>-8.4017366704637886E-2</v>
      </c>
    </row>
    <row r="5874" spans="1:16" x14ac:dyDescent="0.35">
      <c r="A5874">
        <v>5873</v>
      </c>
      <c r="B5874">
        <v>161436</v>
      </c>
      <c r="C5874">
        <v>-1.8015888802151456</v>
      </c>
      <c r="D5874">
        <v>-0.6216216216216216</v>
      </c>
      <c r="E5874">
        <v>0</v>
      </c>
      <c r="F5874">
        <v>1</v>
      </c>
      <c r="G5874">
        <v>-1.3333333333333333</v>
      </c>
      <c r="H5874">
        <v>0</v>
      </c>
      <c r="I5874">
        <v>0.55551197357861337</v>
      </c>
      <c r="N5874">
        <v>5847</v>
      </c>
      <c r="O5874">
        <v>0.39964772583954394</v>
      </c>
      <c r="P5874">
        <v>-0.21555468909880313</v>
      </c>
    </row>
    <row r="5875" spans="1:16" x14ac:dyDescent="0.35">
      <c r="A5875">
        <v>5874</v>
      </c>
      <c r="B5875">
        <v>175808</v>
      </c>
      <c r="C5875">
        <v>-0.15145146137591375</v>
      </c>
      <c r="D5875">
        <v>-8.2678360120549091E-2</v>
      </c>
      <c r="E5875">
        <v>1</v>
      </c>
      <c r="F5875">
        <v>0</v>
      </c>
      <c r="G5875">
        <v>-1.5</v>
      </c>
      <c r="H5875">
        <v>0</v>
      </c>
      <c r="I5875">
        <v>0.79459515238966982</v>
      </c>
      <c r="N5875">
        <v>5848</v>
      </c>
      <c r="O5875">
        <v>-0.14225646276133236</v>
      </c>
      <c r="P5875">
        <v>-0.85446642471557244</v>
      </c>
    </row>
    <row r="5876" spans="1:16" x14ac:dyDescent="0.35">
      <c r="A5876">
        <v>5875</v>
      </c>
      <c r="B5876">
        <v>172921</v>
      </c>
      <c r="C5876">
        <v>-0.86502439925233832</v>
      </c>
      <c r="D5876">
        <v>-0.46105673849892748</v>
      </c>
      <c r="E5876">
        <v>0</v>
      </c>
      <c r="F5876">
        <v>1</v>
      </c>
      <c r="G5876">
        <v>0.5</v>
      </c>
      <c r="H5876">
        <v>1</v>
      </c>
      <c r="I5876">
        <v>-0.44388736347023688</v>
      </c>
      <c r="N5876">
        <v>5849</v>
      </c>
      <c r="O5876">
        <v>0.2235288645442591</v>
      </c>
      <c r="P5876">
        <v>-1.0197911977205267</v>
      </c>
    </row>
    <row r="5877" spans="1:16" x14ac:dyDescent="0.35">
      <c r="A5877">
        <v>5876</v>
      </c>
      <c r="B5877">
        <v>103938</v>
      </c>
      <c r="C5877">
        <v>1.0527028712905526</v>
      </c>
      <c r="D5877">
        <v>0.64705136960918064</v>
      </c>
      <c r="E5877">
        <v>0</v>
      </c>
      <c r="F5877">
        <v>1</v>
      </c>
      <c r="G5877">
        <v>0.66666666666666663</v>
      </c>
      <c r="H5877">
        <v>1</v>
      </c>
      <c r="I5877">
        <v>-1.1601024034576561</v>
      </c>
      <c r="N5877">
        <v>5850</v>
      </c>
      <c r="O5877">
        <v>-0.25063730048150762</v>
      </c>
      <c r="P5877">
        <v>-0.44775900800295404</v>
      </c>
    </row>
    <row r="5878" spans="1:16" x14ac:dyDescent="0.35">
      <c r="A5878">
        <v>5877</v>
      </c>
      <c r="B5878">
        <v>133688</v>
      </c>
      <c r="C5878">
        <v>-0.82042609063506178</v>
      </c>
      <c r="D5878">
        <v>-0.4880837655259545</v>
      </c>
      <c r="E5878">
        <v>1</v>
      </c>
      <c r="F5878">
        <v>0</v>
      </c>
      <c r="G5878">
        <v>0.33333333333333331</v>
      </c>
      <c r="H5878">
        <v>1</v>
      </c>
      <c r="I5878">
        <v>-0.54647347669892665</v>
      </c>
      <c r="N5878">
        <v>5851</v>
      </c>
      <c r="O5878">
        <v>0.38610012112452202</v>
      </c>
      <c r="P5878">
        <v>-0.12754395095780763</v>
      </c>
    </row>
    <row r="5879" spans="1:16" x14ac:dyDescent="0.35">
      <c r="A5879">
        <v>5878</v>
      </c>
      <c r="B5879">
        <v>105590</v>
      </c>
      <c r="C5879">
        <v>-1.1772125595732741</v>
      </c>
      <c r="D5879">
        <v>-0.65024592768811662</v>
      </c>
      <c r="E5879">
        <v>1</v>
      </c>
      <c r="F5879">
        <v>1</v>
      </c>
      <c r="G5879">
        <v>0.5</v>
      </c>
      <c r="H5879">
        <v>0</v>
      </c>
      <c r="I5879">
        <v>2.7601067077585117</v>
      </c>
      <c r="N5879">
        <v>5852</v>
      </c>
      <c r="O5879">
        <v>-0.12870885804631049</v>
      </c>
      <c r="P5879">
        <v>-5.0109048669937511E-2</v>
      </c>
    </row>
    <row r="5880" spans="1:16" x14ac:dyDescent="0.35">
      <c r="A5880">
        <v>5879</v>
      </c>
      <c r="B5880">
        <v>149671</v>
      </c>
      <c r="C5880">
        <v>0.82971132820417004</v>
      </c>
      <c r="D5880">
        <v>0.48488920744701847</v>
      </c>
      <c r="E5880">
        <v>1</v>
      </c>
      <c r="F5880">
        <v>1</v>
      </c>
      <c r="G5880">
        <v>1</v>
      </c>
      <c r="H5880">
        <v>1</v>
      </c>
      <c r="I5880">
        <v>-0.94729490936206207</v>
      </c>
      <c r="N5880">
        <v>5853</v>
      </c>
      <c r="O5880">
        <v>-0.15580406747635428</v>
      </c>
      <c r="P5880">
        <v>-0.51981673420030905</v>
      </c>
    </row>
    <row r="5881" spans="1:16" x14ac:dyDescent="0.35">
      <c r="A5881">
        <v>5880</v>
      </c>
      <c r="B5881">
        <v>115700</v>
      </c>
      <c r="C5881">
        <v>0.96350625405599966</v>
      </c>
      <c r="D5881">
        <v>0.62002434258215366</v>
      </c>
      <c r="E5881">
        <v>1</v>
      </c>
      <c r="F5881">
        <v>1</v>
      </c>
      <c r="G5881">
        <v>-1.3333333333333333</v>
      </c>
      <c r="H5881">
        <v>1</v>
      </c>
      <c r="I5881">
        <v>-0.92576831049298414</v>
      </c>
      <c r="N5881">
        <v>5854</v>
      </c>
      <c r="O5881">
        <v>0.31836209754941247</v>
      </c>
      <c r="P5881">
        <v>1.3000072426390052</v>
      </c>
    </row>
    <row r="5882" spans="1:16" x14ac:dyDescent="0.35">
      <c r="A5882">
        <v>5881</v>
      </c>
      <c r="B5882">
        <v>175991</v>
      </c>
      <c r="C5882">
        <v>0.96350625405599966</v>
      </c>
      <c r="D5882">
        <v>0.64705136960918064</v>
      </c>
      <c r="E5882">
        <v>1</v>
      </c>
      <c r="F5882">
        <v>0</v>
      </c>
      <c r="G5882">
        <v>-0.33333333333333331</v>
      </c>
      <c r="H5882">
        <v>1</v>
      </c>
      <c r="I5882">
        <v>-0.44245719559181929</v>
      </c>
      <c r="N5882">
        <v>5855</v>
      </c>
      <c r="O5882">
        <v>-6.0970834471200927E-2</v>
      </c>
      <c r="P5882">
        <v>0.67192448972541818</v>
      </c>
    </row>
    <row r="5883" spans="1:16" x14ac:dyDescent="0.35">
      <c r="A5883">
        <v>5882</v>
      </c>
      <c r="B5883">
        <v>134101</v>
      </c>
      <c r="C5883">
        <v>2.1230622781051895</v>
      </c>
      <c r="D5883">
        <v>0.51191623447404555</v>
      </c>
      <c r="E5883">
        <v>1</v>
      </c>
      <c r="F5883">
        <v>1</v>
      </c>
      <c r="G5883">
        <v>1</v>
      </c>
      <c r="H5883">
        <v>1</v>
      </c>
      <c r="I5883">
        <v>-1.090225507385538</v>
      </c>
      <c r="N5883">
        <v>5856</v>
      </c>
      <c r="O5883">
        <v>-0.14225646276133236</v>
      </c>
      <c r="P5883">
        <v>-0.86326442733245146</v>
      </c>
    </row>
    <row r="5884" spans="1:16" x14ac:dyDescent="0.35">
      <c r="A5884">
        <v>5883</v>
      </c>
      <c r="B5884">
        <v>195684</v>
      </c>
      <c r="C5884">
        <v>0.33912993341412812</v>
      </c>
      <c r="D5884">
        <v>0.16056488312269415</v>
      </c>
      <c r="E5884">
        <v>1</v>
      </c>
      <c r="F5884">
        <v>0</v>
      </c>
      <c r="G5884">
        <v>0.33333333333333331</v>
      </c>
      <c r="H5884">
        <v>1</v>
      </c>
      <c r="I5884">
        <v>-0.84197532812796172</v>
      </c>
      <c r="N5884">
        <v>5857</v>
      </c>
      <c r="O5884">
        <v>0.19643365511421532</v>
      </c>
      <c r="P5884">
        <v>-0.35388113181118885</v>
      </c>
    </row>
    <row r="5885" spans="1:16" x14ac:dyDescent="0.35">
      <c r="A5885">
        <v>5884</v>
      </c>
      <c r="B5885">
        <v>150986</v>
      </c>
      <c r="C5885">
        <v>0.47292485926595773</v>
      </c>
      <c r="D5885">
        <v>0.26867299123080224</v>
      </c>
      <c r="E5885">
        <v>0</v>
      </c>
      <c r="F5885">
        <v>1</v>
      </c>
      <c r="G5885">
        <v>0</v>
      </c>
      <c r="H5885">
        <v>1</v>
      </c>
      <c r="I5885">
        <v>-8.5370894909073278E-2</v>
      </c>
      <c r="N5885">
        <v>5858</v>
      </c>
      <c r="O5885">
        <v>-0.14225646276133236</v>
      </c>
      <c r="P5885">
        <v>-1.0600538587421779</v>
      </c>
    </row>
    <row r="5886" spans="1:16" x14ac:dyDescent="0.35">
      <c r="A5886">
        <v>5885</v>
      </c>
      <c r="B5886">
        <v>183668</v>
      </c>
      <c r="C5886">
        <v>-0.99881932510416793</v>
      </c>
      <c r="D5886">
        <v>-0.54213781958000851</v>
      </c>
      <c r="E5886">
        <v>0</v>
      </c>
      <c r="F5886">
        <v>1</v>
      </c>
      <c r="G5886">
        <v>1</v>
      </c>
      <c r="H5886">
        <v>0</v>
      </c>
      <c r="I5886">
        <v>1.674547657803835</v>
      </c>
      <c r="N5886">
        <v>5859</v>
      </c>
      <c r="O5886">
        <v>-6.0970834471200927E-2</v>
      </c>
      <c r="P5886">
        <v>-3.9116138089292249E-2</v>
      </c>
    </row>
    <row r="5887" spans="1:16" x14ac:dyDescent="0.35">
      <c r="A5887">
        <v>5886</v>
      </c>
      <c r="B5887">
        <v>199193</v>
      </c>
      <c r="C5887">
        <v>0.11613839032774546</v>
      </c>
      <c r="D5887">
        <v>7.948380204161308E-2</v>
      </c>
      <c r="E5887">
        <v>1</v>
      </c>
      <c r="F5887">
        <v>1</v>
      </c>
      <c r="G5887">
        <v>-1</v>
      </c>
      <c r="H5887">
        <v>0</v>
      </c>
      <c r="I5887">
        <v>1.573200885759229</v>
      </c>
      <c r="N5887">
        <v>5860</v>
      </c>
      <c r="O5887">
        <v>0.39964772583954394</v>
      </c>
      <c r="P5887">
        <v>-0.18742583733248366</v>
      </c>
    </row>
    <row r="5888" spans="1:16" x14ac:dyDescent="0.35">
      <c r="A5888">
        <v>5887</v>
      </c>
      <c r="B5888">
        <v>134118</v>
      </c>
      <c r="C5888">
        <v>-0.32984469584501991</v>
      </c>
      <c r="D5888">
        <v>-0.16375944120163016</v>
      </c>
      <c r="E5888">
        <v>1</v>
      </c>
      <c r="F5888">
        <v>0</v>
      </c>
      <c r="G5888">
        <v>0.33333333333333331</v>
      </c>
      <c r="H5888">
        <v>1</v>
      </c>
      <c r="I5888">
        <v>-0.46427830033296896</v>
      </c>
      <c r="N5888">
        <v>5861</v>
      </c>
      <c r="O5888">
        <v>6.7671891039086107E-3</v>
      </c>
      <c r="P5888">
        <v>-0.42872338488373052</v>
      </c>
    </row>
    <row r="5889" spans="1:16" x14ac:dyDescent="0.35">
      <c r="A5889">
        <v>5888</v>
      </c>
      <c r="B5889">
        <v>199800</v>
      </c>
      <c r="C5889">
        <v>-1.8015888802151456</v>
      </c>
      <c r="D5889">
        <v>-0.54213781958000851</v>
      </c>
      <c r="E5889">
        <v>1</v>
      </c>
      <c r="F5889">
        <v>0</v>
      </c>
      <c r="G5889">
        <v>0</v>
      </c>
      <c r="H5889">
        <v>0</v>
      </c>
      <c r="I5889">
        <v>1.7671319201829676</v>
      </c>
      <c r="N5889">
        <v>5862</v>
      </c>
      <c r="O5889">
        <v>0.11514802682408386</v>
      </c>
      <c r="P5889">
        <v>9.3238367415247089E-2</v>
      </c>
    </row>
    <row r="5890" spans="1:16" x14ac:dyDescent="0.35">
      <c r="A5890">
        <v>5889</v>
      </c>
      <c r="B5890">
        <v>171283</v>
      </c>
      <c r="C5890">
        <v>1.0081045626732761</v>
      </c>
      <c r="D5890">
        <v>0.67407839663620772</v>
      </c>
      <c r="E5890">
        <v>0</v>
      </c>
      <c r="F5890">
        <v>0</v>
      </c>
      <c r="G5890">
        <v>1</v>
      </c>
      <c r="H5890">
        <v>1</v>
      </c>
      <c r="I5890">
        <v>-1.1305630159087277</v>
      </c>
      <c r="N5890">
        <v>5863</v>
      </c>
      <c r="O5890">
        <v>0.26417167868932484</v>
      </c>
      <c r="P5890">
        <v>-1.0344798603826229</v>
      </c>
    </row>
    <row r="5891" spans="1:16" x14ac:dyDescent="0.35">
      <c r="A5891">
        <v>5890</v>
      </c>
      <c r="B5891">
        <v>112771</v>
      </c>
      <c r="C5891">
        <v>-1.2218108681905506</v>
      </c>
      <c r="D5891">
        <v>-0.65024592768811662</v>
      </c>
      <c r="E5891">
        <v>1</v>
      </c>
      <c r="F5891">
        <v>0</v>
      </c>
      <c r="G5891">
        <v>0.83333333333333337</v>
      </c>
      <c r="H5891">
        <v>1</v>
      </c>
      <c r="I5891">
        <v>0.30066243497592432</v>
      </c>
      <c r="N5891">
        <v>5864</v>
      </c>
      <c r="O5891">
        <v>0.39964772583954394</v>
      </c>
      <c r="P5891">
        <v>-0.80368388127990031</v>
      </c>
    </row>
    <row r="5892" spans="1:16" x14ac:dyDescent="0.35">
      <c r="A5892">
        <v>5891</v>
      </c>
      <c r="B5892">
        <v>124859</v>
      </c>
      <c r="C5892">
        <v>-1.2218108681905506</v>
      </c>
      <c r="D5892">
        <v>-0.65024592768811662</v>
      </c>
      <c r="E5892">
        <v>0</v>
      </c>
      <c r="F5892">
        <v>0</v>
      </c>
      <c r="G5892">
        <v>-0.33333333333333331</v>
      </c>
      <c r="H5892">
        <v>1</v>
      </c>
      <c r="I5892">
        <v>0.33222971352742969</v>
      </c>
      <c r="N5892">
        <v>5865</v>
      </c>
      <c r="O5892">
        <v>0.38610012112452202</v>
      </c>
      <c r="P5892">
        <v>1.336991688653608</v>
      </c>
    </row>
    <row r="5893" spans="1:16" x14ac:dyDescent="0.35">
      <c r="A5893">
        <v>5892</v>
      </c>
      <c r="B5893">
        <v>143484</v>
      </c>
      <c r="C5893">
        <v>-0.15145146137591375</v>
      </c>
      <c r="D5893">
        <v>-5.5651333093522062E-2</v>
      </c>
      <c r="E5893">
        <v>1</v>
      </c>
      <c r="F5893">
        <v>0</v>
      </c>
      <c r="G5893">
        <v>0.66666666666666663</v>
      </c>
      <c r="H5893">
        <v>1</v>
      </c>
      <c r="I5893">
        <v>-0.74449625030530198</v>
      </c>
      <c r="N5893">
        <v>5866</v>
      </c>
      <c r="O5893">
        <v>4.7410003248974326E-2</v>
      </c>
      <c r="P5893">
        <v>0.96633537356430788</v>
      </c>
    </row>
    <row r="5894" spans="1:16" x14ac:dyDescent="0.35">
      <c r="A5894">
        <v>5893</v>
      </c>
      <c r="B5894">
        <v>110074</v>
      </c>
      <c r="C5894">
        <v>1.0973011799078292</v>
      </c>
      <c r="D5894">
        <v>0.70110542366323469</v>
      </c>
      <c r="E5894">
        <v>1</v>
      </c>
      <c r="F5894">
        <v>1</v>
      </c>
      <c r="G5894">
        <v>1</v>
      </c>
      <c r="H5894">
        <v>1</v>
      </c>
      <c r="I5894">
        <v>-0.84140466949018655</v>
      </c>
      <c r="N5894">
        <v>5867</v>
      </c>
      <c r="O5894">
        <v>-0.56223220892701153</v>
      </c>
      <c r="P5894">
        <v>-8.6031804941999135E-2</v>
      </c>
    </row>
    <row r="5895" spans="1:16" x14ac:dyDescent="0.35">
      <c r="A5895">
        <v>5894</v>
      </c>
      <c r="B5895">
        <v>142066</v>
      </c>
      <c r="C5895">
        <v>-1.1326142509559975</v>
      </c>
      <c r="D5895">
        <v>-0.65024592768811662</v>
      </c>
      <c r="E5895">
        <v>0</v>
      </c>
      <c r="F5895">
        <v>1</v>
      </c>
      <c r="G5895">
        <v>0.66666666666666663</v>
      </c>
      <c r="H5895">
        <v>1</v>
      </c>
      <c r="I5895">
        <v>-0.20943013690627207</v>
      </c>
      <c r="N5895">
        <v>5868</v>
      </c>
      <c r="O5895">
        <v>-7.4518439186222848E-2</v>
      </c>
      <c r="P5895">
        <v>0.22117431320525449</v>
      </c>
    </row>
    <row r="5896" spans="1:16" x14ac:dyDescent="0.35">
      <c r="A5896">
        <v>5895</v>
      </c>
      <c r="B5896">
        <v>121573</v>
      </c>
      <c r="C5896">
        <v>0.51752316788323427</v>
      </c>
      <c r="D5896">
        <v>0.29570001825782927</v>
      </c>
      <c r="E5896">
        <v>1</v>
      </c>
      <c r="F5896">
        <v>0</v>
      </c>
      <c r="G5896">
        <v>-0.5</v>
      </c>
      <c r="H5896">
        <v>1</v>
      </c>
      <c r="I5896">
        <v>-0.12417261711277278</v>
      </c>
      <c r="N5896">
        <v>5869</v>
      </c>
      <c r="O5896">
        <v>0.34545730697945626</v>
      </c>
      <c r="P5896">
        <v>-6.7471873401780902E-2</v>
      </c>
    </row>
    <row r="5897" spans="1:16" x14ac:dyDescent="0.35">
      <c r="A5897">
        <v>5896</v>
      </c>
      <c r="B5897">
        <v>183217</v>
      </c>
      <c r="C5897">
        <v>0.91890794543872312</v>
      </c>
      <c r="D5897">
        <v>0.51191623447404555</v>
      </c>
      <c r="E5897">
        <v>0</v>
      </c>
      <c r="F5897">
        <v>0</v>
      </c>
      <c r="G5897">
        <v>-1.1666666666666667</v>
      </c>
      <c r="H5897">
        <v>1</v>
      </c>
      <c r="I5897">
        <v>-0.12215381519006427</v>
      </c>
      <c r="N5897">
        <v>5870</v>
      </c>
      <c r="O5897">
        <v>0.1828860503991934</v>
      </c>
      <c r="P5897">
        <v>0.28903524890233856</v>
      </c>
    </row>
    <row r="5898" spans="1:16" x14ac:dyDescent="0.35">
      <c r="A5898">
        <v>5897</v>
      </c>
      <c r="B5898">
        <v>182239</v>
      </c>
      <c r="C5898">
        <v>-0.90962270786961485</v>
      </c>
      <c r="D5898">
        <v>-0.51511079255298153</v>
      </c>
      <c r="E5898">
        <v>0</v>
      </c>
      <c r="F5898">
        <v>1</v>
      </c>
      <c r="G5898">
        <v>0</v>
      </c>
      <c r="H5898">
        <v>0</v>
      </c>
      <c r="I5898">
        <v>1.5638954395644049</v>
      </c>
      <c r="N5898">
        <v>5871</v>
      </c>
      <c r="O5898">
        <v>0.65705221542496017</v>
      </c>
      <c r="P5898">
        <v>-1.6323894095277027</v>
      </c>
    </row>
    <row r="5899" spans="1:16" x14ac:dyDescent="0.35">
      <c r="A5899">
        <v>5898</v>
      </c>
      <c r="B5899">
        <v>154935</v>
      </c>
      <c r="C5899">
        <v>0.65131809373506389</v>
      </c>
      <c r="D5899">
        <v>0.45786218041999144</v>
      </c>
      <c r="E5899">
        <v>1</v>
      </c>
      <c r="F5899">
        <v>0</v>
      </c>
      <c r="G5899">
        <v>-0.16666666666666666</v>
      </c>
      <c r="H5899">
        <v>1</v>
      </c>
      <c r="I5899">
        <v>0.136185481767119</v>
      </c>
      <c r="N5899">
        <v>5872</v>
      </c>
      <c r="O5899">
        <v>0.19643365511421532</v>
      </c>
      <c r="P5899">
        <v>2.0604243296456382E-2</v>
      </c>
    </row>
    <row r="5900" spans="1:16" x14ac:dyDescent="0.35">
      <c r="A5900">
        <v>5899</v>
      </c>
      <c r="B5900">
        <v>150429</v>
      </c>
      <c r="C5900">
        <v>-1.1772125595732741</v>
      </c>
      <c r="D5900">
        <v>-0.65024592768811662</v>
      </c>
      <c r="E5900">
        <v>1</v>
      </c>
      <c r="F5900">
        <v>1</v>
      </c>
      <c r="G5900">
        <v>1</v>
      </c>
      <c r="H5900">
        <v>1</v>
      </c>
      <c r="I5900">
        <v>0.2506492309802329</v>
      </c>
      <c r="N5900">
        <v>5873</v>
      </c>
      <c r="O5900">
        <v>0.65705221542496017</v>
      </c>
      <c r="P5900">
        <v>-0.1015402418463468</v>
      </c>
    </row>
    <row r="5901" spans="1:16" x14ac:dyDescent="0.35">
      <c r="A5901">
        <v>5900</v>
      </c>
      <c r="B5901">
        <v>158450</v>
      </c>
      <c r="C5901">
        <v>0.11613839032774546</v>
      </c>
      <c r="D5901">
        <v>2.5429747987559023E-2</v>
      </c>
      <c r="E5901">
        <v>1</v>
      </c>
      <c r="F5901">
        <v>0</v>
      </c>
      <c r="G5901">
        <v>0.66666666666666663</v>
      </c>
      <c r="H5901">
        <v>1</v>
      </c>
      <c r="I5901">
        <v>-7.3626234275893418E-2</v>
      </c>
      <c r="N5901">
        <v>5874</v>
      </c>
      <c r="O5901">
        <v>0.15579084096914958</v>
      </c>
      <c r="P5901">
        <v>0.63880431142052019</v>
      </c>
    </row>
    <row r="5902" spans="1:16" x14ac:dyDescent="0.35">
      <c r="A5902">
        <v>5901</v>
      </c>
      <c r="B5902">
        <v>130909</v>
      </c>
      <c r="C5902">
        <v>-1.1326142509559975</v>
      </c>
      <c r="D5902">
        <v>-0.21621621621621623</v>
      </c>
      <c r="E5902">
        <v>0</v>
      </c>
      <c r="F5902">
        <v>0</v>
      </c>
      <c r="G5902">
        <v>0.33333333333333331</v>
      </c>
      <c r="H5902">
        <v>1</v>
      </c>
      <c r="I5902">
        <v>-0.20832874708904067</v>
      </c>
      <c r="N5902">
        <v>5875</v>
      </c>
      <c r="O5902">
        <v>0.3725525164095001</v>
      </c>
      <c r="P5902">
        <v>-0.81643987987973698</v>
      </c>
    </row>
    <row r="5903" spans="1:16" x14ac:dyDescent="0.35">
      <c r="A5903">
        <v>5902</v>
      </c>
      <c r="B5903">
        <v>193904</v>
      </c>
      <c r="C5903">
        <v>-1.088015942338721</v>
      </c>
      <c r="D5903">
        <v>-0.59619187363406256</v>
      </c>
      <c r="E5903">
        <v>1</v>
      </c>
      <c r="F5903">
        <v>1</v>
      </c>
      <c r="G5903">
        <v>0.33333333333333331</v>
      </c>
      <c r="H5903">
        <v>1</v>
      </c>
      <c r="I5903">
        <v>-4.597015286223248E-2</v>
      </c>
      <c r="N5903">
        <v>5876</v>
      </c>
      <c r="O5903">
        <v>-0.20999448633644185</v>
      </c>
      <c r="P5903">
        <v>-0.95010791712121434</v>
      </c>
    </row>
    <row r="5904" spans="1:16" x14ac:dyDescent="0.35">
      <c r="A5904">
        <v>5903</v>
      </c>
      <c r="B5904">
        <v>131283</v>
      </c>
      <c r="C5904">
        <v>0.60671978511778735</v>
      </c>
      <c r="D5904">
        <v>0.40380812636593738</v>
      </c>
      <c r="E5904">
        <v>0</v>
      </c>
      <c r="F5904">
        <v>0</v>
      </c>
      <c r="G5904">
        <v>0</v>
      </c>
      <c r="H5904">
        <v>1</v>
      </c>
      <c r="I5904">
        <v>-0.12732863540741818</v>
      </c>
      <c r="N5904">
        <v>5877</v>
      </c>
      <c r="O5904">
        <v>0.35900491169447818</v>
      </c>
      <c r="P5904">
        <v>-0.90547838839340478</v>
      </c>
    </row>
    <row r="5905" spans="1:16" x14ac:dyDescent="0.35">
      <c r="A5905">
        <v>5904</v>
      </c>
      <c r="B5905">
        <v>169063</v>
      </c>
      <c r="C5905">
        <v>0.87430963682144658</v>
      </c>
      <c r="D5905">
        <v>0.59299731555512658</v>
      </c>
      <c r="E5905">
        <v>0</v>
      </c>
      <c r="F5905">
        <v>1</v>
      </c>
      <c r="G5905">
        <v>-1.1666666666666667</v>
      </c>
      <c r="H5905">
        <v>0</v>
      </c>
      <c r="I5905">
        <v>0.55068836232340879</v>
      </c>
      <c r="N5905">
        <v>5878</v>
      </c>
      <c r="O5905">
        <v>0.4673857494146535</v>
      </c>
      <c r="P5905">
        <v>2.2927209583438581</v>
      </c>
    </row>
    <row r="5906" spans="1:16" x14ac:dyDescent="0.35">
      <c r="A5906">
        <v>5905</v>
      </c>
      <c r="B5906">
        <v>132757</v>
      </c>
      <c r="C5906">
        <v>-1.088015942338721</v>
      </c>
      <c r="D5906">
        <v>-0.65024592768811662</v>
      </c>
      <c r="E5906">
        <v>0</v>
      </c>
      <c r="F5906">
        <v>0</v>
      </c>
      <c r="G5906">
        <v>1</v>
      </c>
      <c r="H5906">
        <v>1</v>
      </c>
      <c r="I5906">
        <v>-0.37832448536844498</v>
      </c>
      <c r="N5906">
        <v>5879</v>
      </c>
      <c r="O5906">
        <v>-0.14225646276133236</v>
      </c>
      <c r="P5906">
        <v>-0.80503844660072965</v>
      </c>
    </row>
    <row r="5907" spans="1:16" x14ac:dyDescent="0.35">
      <c r="A5907">
        <v>5906</v>
      </c>
      <c r="B5907">
        <v>100544</v>
      </c>
      <c r="C5907">
        <v>-0.55283623893140255</v>
      </c>
      <c r="D5907">
        <v>-0.27186754930973828</v>
      </c>
      <c r="E5907">
        <v>1</v>
      </c>
      <c r="F5907">
        <v>0</v>
      </c>
      <c r="G5907">
        <v>-0.16666666666666666</v>
      </c>
      <c r="H5907">
        <v>1</v>
      </c>
      <c r="I5907">
        <v>-0.13636656706325359</v>
      </c>
      <c r="N5907">
        <v>5880</v>
      </c>
      <c r="O5907">
        <v>-0.18289927690639807</v>
      </c>
      <c r="P5907">
        <v>-0.74286903358658607</v>
      </c>
    </row>
    <row r="5908" spans="1:16" x14ac:dyDescent="0.35">
      <c r="A5908">
        <v>5907</v>
      </c>
      <c r="B5908">
        <v>198419</v>
      </c>
      <c r="C5908">
        <v>-1.1326142509559975</v>
      </c>
      <c r="D5908">
        <v>-0.65024592768811662</v>
      </c>
      <c r="E5908">
        <v>0</v>
      </c>
      <c r="F5908">
        <v>0</v>
      </c>
      <c r="G5908">
        <v>0.16666666666666666</v>
      </c>
      <c r="H5908">
        <v>1</v>
      </c>
      <c r="I5908">
        <v>0.15345603936591215</v>
      </c>
      <c r="N5908">
        <v>5881</v>
      </c>
      <c r="O5908">
        <v>-0.18289927690639807</v>
      </c>
      <c r="P5908">
        <v>-0.25955791868542122</v>
      </c>
    </row>
    <row r="5909" spans="1:16" x14ac:dyDescent="0.35">
      <c r="A5909">
        <v>5908</v>
      </c>
      <c r="B5909">
        <v>197615</v>
      </c>
      <c r="C5909">
        <v>0.82971132820417004</v>
      </c>
      <c r="D5909">
        <v>0.56597028852809961</v>
      </c>
      <c r="E5909">
        <v>0</v>
      </c>
      <c r="F5909">
        <v>0</v>
      </c>
      <c r="G5909">
        <v>0.83333333333333337</v>
      </c>
      <c r="H5909">
        <v>1</v>
      </c>
      <c r="I5909">
        <v>-1.2284088823722403</v>
      </c>
      <c r="N5909">
        <v>5882</v>
      </c>
      <c r="O5909">
        <v>-0.53513699949696769</v>
      </c>
      <c r="P5909">
        <v>-0.55508850788857034</v>
      </c>
    </row>
    <row r="5910" spans="1:16" x14ac:dyDescent="0.35">
      <c r="A5910">
        <v>5909</v>
      </c>
      <c r="B5910">
        <v>133889</v>
      </c>
      <c r="C5910">
        <v>-0.55283623893140255</v>
      </c>
      <c r="D5910">
        <v>-0.32592160336379233</v>
      </c>
      <c r="E5910">
        <v>1</v>
      </c>
      <c r="F5910">
        <v>1</v>
      </c>
      <c r="G5910">
        <v>1</v>
      </c>
      <c r="H5910">
        <v>1</v>
      </c>
      <c r="I5910">
        <v>-0.4225241919556485</v>
      </c>
      <c r="N5910">
        <v>5883</v>
      </c>
      <c r="O5910">
        <v>6.7671891039086107E-3</v>
      </c>
      <c r="P5910">
        <v>-0.84874251723187033</v>
      </c>
    </row>
    <row r="5911" spans="1:16" x14ac:dyDescent="0.35">
      <c r="A5911">
        <v>5910</v>
      </c>
      <c r="B5911">
        <v>188950</v>
      </c>
      <c r="C5911">
        <v>-1.7656535524084138E-2</v>
      </c>
      <c r="D5911">
        <v>5.2456775014586052E-2</v>
      </c>
      <c r="E5911">
        <v>1</v>
      </c>
      <c r="F5911">
        <v>0</v>
      </c>
      <c r="G5911">
        <v>0</v>
      </c>
      <c r="H5911">
        <v>1</v>
      </c>
      <c r="I5911">
        <v>-5.5079081482900936E-2</v>
      </c>
      <c r="N5911">
        <v>5884</v>
      </c>
      <c r="O5911">
        <v>-3.3875625041157112E-2</v>
      </c>
      <c r="P5911">
        <v>-5.1495269867916166E-2</v>
      </c>
    </row>
    <row r="5912" spans="1:16" x14ac:dyDescent="0.35">
      <c r="A5912">
        <v>5911</v>
      </c>
      <c r="B5912">
        <v>107017</v>
      </c>
      <c r="C5912">
        <v>-0.41904131307957293</v>
      </c>
      <c r="D5912">
        <v>-0.27186754930973828</v>
      </c>
      <c r="E5912">
        <v>0</v>
      </c>
      <c r="F5912">
        <v>1</v>
      </c>
      <c r="G5912">
        <v>-0.16666666666666666</v>
      </c>
      <c r="H5912">
        <v>1</v>
      </c>
      <c r="I5912">
        <v>0.15996013235236617</v>
      </c>
      <c r="N5912">
        <v>5885</v>
      </c>
      <c r="O5912">
        <v>0.41319533055456587</v>
      </c>
      <c r="P5912">
        <v>1.261352327249269</v>
      </c>
    </row>
    <row r="5913" spans="1:16" x14ac:dyDescent="0.35">
      <c r="A5913">
        <v>5912</v>
      </c>
      <c r="B5913">
        <v>180044</v>
      </c>
      <c r="C5913">
        <v>0.96350625405599966</v>
      </c>
      <c r="D5913">
        <v>0.64705136960918064</v>
      </c>
      <c r="E5913">
        <v>1</v>
      </c>
      <c r="F5913">
        <v>1</v>
      </c>
      <c r="G5913">
        <v>-1</v>
      </c>
      <c r="H5913">
        <v>1</v>
      </c>
      <c r="I5913">
        <v>-0.75345844726876787</v>
      </c>
      <c r="N5913">
        <v>5886</v>
      </c>
      <c r="O5913">
        <v>7.4505212679018135E-2</v>
      </c>
      <c r="P5913">
        <v>1.4986956730802108</v>
      </c>
    </row>
    <row r="5914" spans="1:16" x14ac:dyDescent="0.35">
      <c r="A5914">
        <v>5913</v>
      </c>
      <c r="B5914">
        <v>177289</v>
      </c>
      <c r="C5914">
        <v>1.1864977971423822</v>
      </c>
      <c r="D5914">
        <v>0.75515947771728875</v>
      </c>
      <c r="E5914">
        <v>1</v>
      </c>
      <c r="F5914">
        <v>0</v>
      </c>
      <c r="G5914">
        <v>0.5</v>
      </c>
      <c r="H5914">
        <v>1</v>
      </c>
      <c r="I5914">
        <v>-0.87240203154434914</v>
      </c>
      <c r="N5914">
        <v>5887</v>
      </c>
      <c r="O5914">
        <v>0.20998125982923721</v>
      </c>
      <c r="P5914">
        <v>-0.67425956016220612</v>
      </c>
    </row>
    <row r="5915" spans="1:16" x14ac:dyDescent="0.35">
      <c r="A5915">
        <v>5914</v>
      </c>
      <c r="B5915">
        <v>200000</v>
      </c>
      <c r="C5915">
        <v>-0.10685315275863722</v>
      </c>
      <c r="D5915">
        <v>-0.10970538714757612</v>
      </c>
      <c r="E5915">
        <v>1</v>
      </c>
      <c r="F5915">
        <v>0</v>
      </c>
      <c r="G5915">
        <v>0.16666666666666666</v>
      </c>
      <c r="H5915">
        <v>1</v>
      </c>
      <c r="I5915">
        <v>2.0907105572452945E-2</v>
      </c>
      <c r="N5915">
        <v>5888</v>
      </c>
      <c r="O5915">
        <v>0.65705221542496017</v>
      </c>
      <c r="P5915">
        <v>1.1100797047580073</v>
      </c>
    </row>
    <row r="5916" spans="1:16" x14ac:dyDescent="0.35">
      <c r="A5916">
        <v>5915</v>
      </c>
      <c r="B5916">
        <v>152602</v>
      </c>
      <c r="C5916">
        <v>-0.41904131307957293</v>
      </c>
      <c r="D5916">
        <v>-0.24484052228271125</v>
      </c>
      <c r="E5916">
        <v>0</v>
      </c>
      <c r="F5916">
        <v>0</v>
      </c>
      <c r="G5916">
        <v>0</v>
      </c>
      <c r="H5916">
        <v>1</v>
      </c>
      <c r="I5916">
        <v>4.7225835531605077E-3</v>
      </c>
      <c r="N5916">
        <v>5889</v>
      </c>
      <c r="O5916">
        <v>-0.19644688162141999</v>
      </c>
      <c r="P5916">
        <v>-0.93411613428730766</v>
      </c>
    </row>
    <row r="5917" spans="1:16" x14ac:dyDescent="0.35">
      <c r="A5917">
        <v>5916</v>
      </c>
      <c r="B5917">
        <v>151402</v>
      </c>
      <c r="C5917">
        <v>0.74051471096961696</v>
      </c>
      <c r="D5917">
        <v>0.43083515339296441</v>
      </c>
      <c r="E5917">
        <v>0</v>
      </c>
      <c r="F5917">
        <v>0</v>
      </c>
      <c r="G5917">
        <v>-0.66666666666666663</v>
      </c>
      <c r="H5917">
        <v>1</v>
      </c>
      <c r="I5917">
        <v>-1.1665698275088714</v>
      </c>
      <c r="N5917">
        <v>5890</v>
      </c>
      <c r="O5917">
        <v>0.48093335412967536</v>
      </c>
      <c r="P5917">
        <v>-0.18027091915375104</v>
      </c>
    </row>
    <row r="5918" spans="1:16" x14ac:dyDescent="0.35">
      <c r="A5918">
        <v>5917</v>
      </c>
      <c r="B5918">
        <v>135956</v>
      </c>
      <c r="C5918">
        <v>0.7851130195868935</v>
      </c>
      <c r="D5918">
        <v>0.45786218041999144</v>
      </c>
      <c r="E5918">
        <v>1</v>
      </c>
      <c r="F5918">
        <v>0</v>
      </c>
      <c r="G5918">
        <v>0.5</v>
      </c>
      <c r="H5918">
        <v>1</v>
      </c>
      <c r="I5918">
        <v>-0.95538618501833217</v>
      </c>
      <c r="N5918">
        <v>5891</v>
      </c>
      <c r="O5918">
        <v>0.48093335412967536</v>
      </c>
      <c r="P5918">
        <v>-0.14870364060224567</v>
      </c>
    </row>
    <row r="5919" spans="1:16" x14ac:dyDescent="0.35">
      <c r="A5919">
        <v>5918</v>
      </c>
      <c r="B5919">
        <v>173974</v>
      </c>
      <c r="C5919">
        <v>-1.1326142509559975</v>
      </c>
      <c r="D5919">
        <v>-0.62321890066108965</v>
      </c>
      <c r="E5919">
        <v>1</v>
      </c>
      <c r="F5919">
        <v>0</v>
      </c>
      <c r="G5919">
        <v>-0.33333333333333331</v>
      </c>
      <c r="H5919">
        <v>1</v>
      </c>
      <c r="I5919">
        <v>0.23854603999338178</v>
      </c>
      <c r="N5919">
        <v>5892</v>
      </c>
      <c r="O5919">
        <v>0.15579084096914958</v>
      </c>
      <c r="P5919">
        <v>-0.90028709127445161</v>
      </c>
    </row>
    <row r="5920" spans="1:16" x14ac:dyDescent="0.35">
      <c r="A5920">
        <v>5919</v>
      </c>
      <c r="B5920">
        <v>129258</v>
      </c>
      <c r="C5920">
        <v>-1.1772125595732741</v>
      </c>
      <c r="D5920">
        <v>-0.65024592768811662</v>
      </c>
      <c r="E5920">
        <v>1</v>
      </c>
      <c r="F5920">
        <v>1</v>
      </c>
      <c r="G5920">
        <v>-1.1666666666666667</v>
      </c>
      <c r="H5920">
        <v>0</v>
      </c>
      <c r="I5920">
        <v>3.1164727854731642</v>
      </c>
      <c r="N5920">
        <v>5893</v>
      </c>
      <c r="O5920">
        <v>-0.22354209105146378</v>
      </c>
      <c r="P5920">
        <v>-0.61786257843872283</v>
      </c>
    </row>
    <row r="5921" spans="1:16" x14ac:dyDescent="0.35">
      <c r="A5921">
        <v>5920</v>
      </c>
      <c r="B5921">
        <v>191589</v>
      </c>
      <c r="C5921">
        <v>1.0527028712905526</v>
      </c>
      <c r="D5921">
        <v>1.1081081081081081</v>
      </c>
      <c r="E5921">
        <v>0</v>
      </c>
      <c r="F5921">
        <v>0</v>
      </c>
      <c r="G5921">
        <v>0</v>
      </c>
      <c r="H5921">
        <v>1</v>
      </c>
      <c r="I5921">
        <v>-1.0040781177234817</v>
      </c>
      <c r="N5921">
        <v>5894</v>
      </c>
      <c r="O5921">
        <v>0.45383814469963157</v>
      </c>
      <c r="P5921">
        <v>-0.66326828160590368</v>
      </c>
    </row>
    <row r="5922" spans="1:16" x14ac:dyDescent="0.35">
      <c r="A5922">
        <v>5921</v>
      </c>
      <c r="B5922">
        <v>199365</v>
      </c>
      <c r="C5922">
        <v>-1.1326142509559975</v>
      </c>
      <c r="D5922">
        <v>-0.65024592768811662</v>
      </c>
      <c r="E5922">
        <v>0</v>
      </c>
      <c r="F5922">
        <v>1</v>
      </c>
      <c r="G5922">
        <v>0.5</v>
      </c>
      <c r="H5922">
        <v>1</v>
      </c>
      <c r="I5922">
        <v>0.31699470696455906</v>
      </c>
      <c r="N5922">
        <v>5895</v>
      </c>
      <c r="O5922">
        <v>-4.7423229756179033E-2</v>
      </c>
      <c r="P5922">
        <v>-7.6749387356593743E-2</v>
      </c>
    </row>
    <row r="5923" spans="1:16" x14ac:dyDescent="0.35">
      <c r="A5923">
        <v>5922</v>
      </c>
      <c r="B5923">
        <v>192349</v>
      </c>
      <c r="C5923">
        <v>1.0973011799078292</v>
      </c>
      <c r="D5923">
        <v>1.1351351351351351</v>
      </c>
      <c r="E5923">
        <v>1</v>
      </c>
      <c r="F5923">
        <v>1</v>
      </c>
      <c r="G5923">
        <v>-0.5</v>
      </c>
      <c r="H5923">
        <v>1</v>
      </c>
      <c r="I5923">
        <v>-9.4714200873354928E-2</v>
      </c>
      <c r="N5923">
        <v>5896</v>
      </c>
      <c r="O5923">
        <v>-0.1693516721913762</v>
      </c>
      <c r="P5923">
        <v>4.7197857001311933E-2</v>
      </c>
    </row>
    <row r="5924" spans="1:16" x14ac:dyDescent="0.35">
      <c r="A5924">
        <v>5923</v>
      </c>
      <c r="B5924">
        <v>143561</v>
      </c>
      <c r="C5924">
        <v>-0.86502439925233832</v>
      </c>
      <c r="D5924">
        <v>-0.4880837655259545</v>
      </c>
      <c r="E5924">
        <v>0</v>
      </c>
      <c r="F5924">
        <v>0</v>
      </c>
      <c r="G5924">
        <v>0.83333333333333337</v>
      </c>
      <c r="H5924">
        <v>1</v>
      </c>
      <c r="I5924">
        <v>-0.77624667502274824</v>
      </c>
      <c r="N5924">
        <v>5897</v>
      </c>
      <c r="O5924">
        <v>0.38610012112452202</v>
      </c>
      <c r="P5924">
        <v>1.1777953184398828</v>
      </c>
    </row>
    <row r="5925" spans="1:16" x14ac:dyDescent="0.35">
      <c r="A5925">
        <v>5924</v>
      </c>
      <c r="B5925">
        <v>173005</v>
      </c>
      <c r="C5925">
        <v>-1.1326142509559975</v>
      </c>
      <c r="D5925">
        <v>-0.65024592768811662</v>
      </c>
      <c r="E5925">
        <v>1</v>
      </c>
      <c r="F5925">
        <v>0</v>
      </c>
      <c r="G5925">
        <v>0.66666666666666663</v>
      </c>
      <c r="H5925">
        <v>0</v>
      </c>
      <c r="I5925">
        <v>0.81806255228997227</v>
      </c>
      <c r="N5925">
        <v>5898</v>
      </c>
      <c r="O5925">
        <v>-8.8066043901244742E-2</v>
      </c>
      <c r="P5925">
        <v>0.22425152566836376</v>
      </c>
    </row>
    <row r="5926" spans="1:16" x14ac:dyDescent="0.35">
      <c r="A5926">
        <v>5925</v>
      </c>
      <c r="B5926">
        <v>145651</v>
      </c>
      <c r="C5926">
        <v>-1.088015942338721</v>
      </c>
      <c r="D5926">
        <v>-0.62321890066108965</v>
      </c>
      <c r="E5926">
        <v>0</v>
      </c>
      <c r="F5926">
        <v>1</v>
      </c>
      <c r="G5926">
        <v>1</v>
      </c>
      <c r="H5926">
        <v>1</v>
      </c>
      <c r="I5926">
        <v>0.47033819594165643</v>
      </c>
      <c r="N5926">
        <v>5899</v>
      </c>
      <c r="O5926">
        <v>0.4673857494146535</v>
      </c>
      <c r="P5926">
        <v>-0.2167365184344206</v>
      </c>
    </row>
    <row r="5927" spans="1:16" x14ac:dyDescent="0.35">
      <c r="A5927">
        <v>5926</v>
      </c>
      <c r="B5927">
        <v>152749</v>
      </c>
      <c r="C5927">
        <v>0.16073669894502199</v>
      </c>
      <c r="D5927">
        <v>0.10651082906864011</v>
      </c>
      <c r="E5927">
        <v>1</v>
      </c>
      <c r="F5927">
        <v>0</v>
      </c>
      <c r="G5927">
        <v>-0.16666666666666666</v>
      </c>
      <c r="H5927">
        <v>1</v>
      </c>
      <c r="I5927">
        <v>-0.1253938495399414</v>
      </c>
      <c r="N5927">
        <v>5900</v>
      </c>
      <c r="O5927">
        <v>7.4505212679018135E-2</v>
      </c>
      <c r="P5927">
        <v>-0.14813144695491154</v>
      </c>
    </row>
    <row r="5928" spans="1:16" x14ac:dyDescent="0.35">
      <c r="A5928">
        <v>5927</v>
      </c>
      <c r="B5928">
        <v>128541</v>
      </c>
      <c r="C5928">
        <v>2.8812335245988905</v>
      </c>
      <c r="D5928">
        <v>-0.40700268444487342</v>
      </c>
      <c r="E5928">
        <v>0</v>
      </c>
      <c r="F5928">
        <v>0</v>
      </c>
      <c r="G5928">
        <v>0.5</v>
      </c>
      <c r="H5928">
        <v>1</v>
      </c>
      <c r="I5928">
        <v>-0.25083957124867867</v>
      </c>
      <c r="N5928">
        <v>5901</v>
      </c>
      <c r="O5928">
        <v>0.45383814469963157</v>
      </c>
      <c r="P5928">
        <v>-0.66216689178867227</v>
      </c>
    </row>
    <row r="5929" spans="1:16" x14ac:dyDescent="0.35">
      <c r="A5929">
        <v>5928</v>
      </c>
      <c r="B5929">
        <v>198566</v>
      </c>
      <c r="C5929">
        <v>-0.95422101648689139</v>
      </c>
      <c r="D5929">
        <v>-0.54213781958000851</v>
      </c>
      <c r="E5929">
        <v>0</v>
      </c>
      <c r="F5929">
        <v>0</v>
      </c>
      <c r="G5929">
        <v>-0.16666666666666666</v>
      </c>
      <c r="H5929">
        <v>1</v>
      </c>
      <c r="I5929">
        <v>0.35893409625071726</v>
      </c>
      <c r="N5929">
        <v>5902</v>
      </c>
      <c r="O5929">
        <v>0.44029053998460965</v>
      </c>
      <c r="P5929">
        <v>-0.48626069284684215</v>
      </c>
    </row>
    <row r="5930" spans="1:16" x14ac:dyDescent="0.35">
      <c r="A5930">
        <v>5929</v>
      </c>
      <c r="B5930">
        <v>178458</v>
      </c>
      <c r="C5930">
        <v>-0.64203285616595562</v>
      </c>
      <c r="D5930">
        <v>-0.43402971147190045</v>
      </c>
      <c r="E5930">
        <v>1</v>
      </c>
      <c r="F5930">
        <v>1</v>
      </c>
      <c r="G5930">
        <v>-0.16666666666666666</v>
      </c>
      <c r="H5930">
        <v>1</v>
      </c>
      <c r="I5930">
        <v>9.4778005251028627E-2</v>
      </c>
      <c r="N5930">
        <v>5903</v>
      </c>
      <c r="O5930">
        <v>-7.4518439186222848E-2</v>
      </c>
      <c r="P5930">
        <v>-5.281019622119533E-2</v>
      </c>
    </row>
    <row r="5931" spans="1:16" x14ac:dyDescent="0.35">
      <c r="A5931">
        <v>5930</v>
      </c>
      <c r="B5931">
        <v>100874</v>
      </c>
      <c r="C5931">
        <v>-0.50823793031412601</v>
      </c>
      <c r="D5931">
        <v>-0.24484052228271125</v>
      </c>
      <c r="E5931">
        <v>0</v>
      </c>
      <c r="F5931">
        <v>0</v>
      </c>
      <c r="G5931">
        <v>-0.33333333333333331</v>
      </c>
      <c r="H5931">
        <v>1</v>
      </c>
      <c r="I5931">
        <v>-0.18587662901634994</v>
      </c>
      <c r="N5931">
        <v>5904</v>
      </c>
      <c r="O5931">
        <v>-0.15580406747635428</v>
      </c>
      <c r="P5931">
        <v>0.70649242979976301</v>
      </c>
    </row>
    <row r="5932" spans="1:16" x14ac:dyDescent="0.35">
      <c r="A5932">
        <v>5931</v>
      </c>
      <c r="B5932">
        <v>188733</v>
      </c>
      <c r="C5932">
        <v>0.74051471096961696</v>
      </c>
      <c r="D5932">
        <v>0.43083515339296441</v>
      </c>
      <c r="E5932">
        <v>1</v>
      </c>
      <c r="F5932">
        <v>0</v>
      </c>
      <c r="G5932">
        <v>0.83333333333333337</v>
      </c>
      <c r="H5932">
        <v>1</v>
      </c>
      <c r="I5932">
        <v>-0.83725750844204672</v>
      </c>
      <c r="N5932">
        <v>5905</v>
      </c>
      <c r="O5932">
        <v>0.44029053998460965</v>
      </c>
      <c r="P5932">
        <v>-0.81861502535305464</v>
      </c>
    </row>
    <row r="5933" spans="1:16" x14ac:dyDescent="0.35">
      <c r="A5933">
        <v>5932</v>
      </c>
      <c r="B5933">
        <v>110613</v>
      </c>
      <c r="C5933">
        <v>2.0784639694879128</v>
      </c>
      <c r="D5933">
        <v>0.72813245069026178</v>
      </c>
      <c r="E5933">
        <v>1</v>
      </c>
      <c r="F5933">
        <v>1</v>
      </c>
      <c r="G5933">
        <v>-0.16666666666666666</v>
      </c>
      <c r="H5933">
        <v>1</v>
      </c>
      <c r="I5933">
        <v>-2.5763335017218217E-3</v>
      </c>
      <c r="N5933">
        <v>5906</v>
      </c>
      <c r="O5933">
        <v>0.27771928340434676</v>
      </c>
      <c r="P5933">
        <v>-0.41408585046760038</v>
      </c>
    </row>
    <row r="5934" spans="1:16" x14ac:dyDescent="0.35">
      <c r="A5934">
        <v>5933</v>
      </c>
      <c r="B5934">
        <v>158455</v>
      </c>
      <c r="C5934">
        <v>0.69591640235234042</v>
      </c>
      <c r="D5934">
        <v>0.43083515339296441</v>
      </c>
      <c r="E5934">
        <v>0</v>
      </c>
      <c r="F5934">
        <v>1</v>
      </c>
      <c r="G5934">
        <v>1</v>
      </c>
      <c r="H5934">
        <v>1</v>
      </c>
      <c r="I5934">
        <v>-0.64607485567476131</v>
      </c>
      <c r="N5934">
        <v>5907</v>
      </c>
      <c r="O5934">
        <v>0.45383814469963157</v>
      </c>
      <c r="P5934">
        <v>-0.30038210533371945</v>
      </c>
    </row>
    <row r="5935" spans="1:16" x14ac:dyDescent="0.35">
      <c r="A5935">
        <v>5934</v>
      </c>
      <c r="B5935">
        <v>134160</v>
      </c>
      <c r="C5935">
        <v>-0.28524638722774337</v>
      </c>
      <c r="D5935">
        <v>-0.13673241417460313</v>
      </c>
      <c r="E5935">
        <v>1</v>
      </c>
      <c r="F5935">
        <v>1</v>
      </c>
      <c r="G5935">
        <v>-1.5</v>
      </c>
      <c r="H5935">
        <v>0</v>
      </c>
      <c r="I5935">
        <v>2.3275754798200263</v>
      </c>
      <c r="N5935">
        <v>5908</v>
      </c>
      <c r="O5935">
        <v>-0.14225646276133236</v>
      </c>
      <c r="P5935">
        <v>-1.086152419610908</v>
      </c>
    </row>
    <row r="5936" spans="1:16" x14ac:dyDescent="0.35">
      <c r="A5936">
        <v>5935</v>
      </c>
      <c r="B5936">
        <v>103187</v>
      </c>
      <c r="C5936">
        <v>-1.7123922629805925</v>
      </c>
      <c r="D5936">
        <v>-0.65024592768811662</v>
      </c>
      <c r="E5936">
        <v>1</v>
      </c>
      <c r="F5936">
        <v>1</v>
      </c>
      <c r="G5936">
        <v>0.33333333333333331</v>
      </c>
      <c r="H5936">
        <v>0</v>
      </c>
      <c r="I5936">
        <v>1.2535767074318684</v>
      </c>
      <c r="N5936">
        <v>5909</v>
      </c>
      <c r="O5936">
        <v>0.27771928340434676</v>
      </c>
      <c r="P5936">
        <v>-0.70024347535999532</v>
      </c>
    </row>
    <row r="5937" spans="1:16" x14ac:dyDescent="0.35">
      <c r="A5937">
        <v>5936</v>
      </c>
      <c r="B5937">
        <v>151827</v>
      </c>
      <c r="C5937">
        <v>-6.2254844141360677E-2</v>
      </c>
      <c r="D5937">
        <v>2.5429747987559023E-2</v>
      </c>
      <c r="E5937">
        <v>1</v>
      </c>
      <c r="F5937">
        <v>0</v>
      </c>
      <c r="G5937">
        <v>0</v>
      </c>
      <c r="H5937">
        <v>1</v>
      </c>
      <c r="I5937">
        <v>0.10101452573653052</v>
      </c>
      <c r="N5937">
        <v>5910</v>
      </c>
      <c r="O5937">
        <v>0.11514802682408386</v>
      </c>
      <c r="P5937">
        <v>-0.17022710830698479</v>
      </c>
    </row>
    <row r="5938" spans="1:16" x14ac:dyDescent="0.35">
      <c r="A5938">
        <v>5937</v>
      </c>
      <c r="B5938">
        <v>144294</v>
      </c>
      <c r="C5938">
        <v>-0.86502439925233832</v>
      </c>
      <c r="D5938">
        <v>-0.4880837655259545</v>
      </c>
      <c r="E5938">
        <v>0</v>
      </c>
      <c r="F5938">
        <v>1</v>
      </c>
      <c r="G5938">
        <v>-1.5</v>
      </c>
      <c r="H5938">
        <v>0</v>
      </c>
      <c r="I5938">
        <v>3.1164727854731642</v>
      </c>
      <c r="N5938">
        <v>5911</v>
      </c>
      <c r="O5938">
        <v>0.237076469259281</v>
      </c>
      <c r="P5938">
        <v>-7.7116336906914829E-2</v>
      </c>
    </row>
    <row r="5939" spans="1:16" x14ac:dyDescent="0.35">
      <c r="A5939">
        <v>5938</v>
      </c>
      <c r="B5939">
        <v>120756</v>
      </c>
      <c r="C5939">
        <v>0.74051471096961696</v>
      </c>
      <c r="D5939">
        <v>0.51191623447404555</v>
      </c>
      <c r="E5939">
        <v>0</v>
      </c>
      <c r="F5939">
        <v>1</v>
      </c>
      <c r="G5939">
        <v>-1</v>
      </c>
      <c r="H5939">
        <v>1</v>
      </c>
      <c r="I5939">
        <v>-0.60242453303294463</v>
      </c>
      <c r="N5939">
        <v>5912</v>
      </c>
      <c r="O5939">
        <v>-0.18289927690639807</v>
      </c>
      <c r="P5939">
        <v>-0.57055917036236981</v>
      </c>
    </row>
    <row r="5940" spans="1:16" x14ac:dyDescent="0.35">
      <c r="A5940">
        <v>5939</v>
      </c>
      <c r="B5940">
        <v>122776</v>
      </c>
      <c r="C5940">
        <v>-0.82042609063506178</v>
      </c>
      <c r="D5940">
        <v>-0.43402971147190045</v>
      </c>
      <c r="E5940">
        <v>0</v>
      </c>
      <c r="F5940">
        <v>1</v>
      </c>
      <c r="G5940">
        <v>-0.5</v>
      </c>
      <c r="H5940">
        <v>1</v>
      </c>
      <c r="I5940">
        <v>0.45366782159247043</v>
      </c>
      <c r="N5940">
        <v>5913</v>
      </c>
      <c r="O5940">
        <v>-0.25063730048150762</v>
      </c>
      <c r="P5940">
        <v>-0.62176473106284158</v>
      </c>
    </row>
    <row r="5941" spans="1:16" x14ac:dyDescent="0.35">
      <c r="A5941">
        <v>5940</v>
      </c>
      <c r="B5941">
        <v>173469</v>
      </c>
      <c r="C5941">
        <v>1.0081045626732761</v>
      </c>
      <c r="D5941">
        <v>0.64705136960918064</v>
      </c>
      <c r="E5941">
        <v>1</v>
      </c>
      <c r="F5941">
        <v>1</v>
      </c>
      <c r="G5941">
        <v>0.33333333333333331</v>
      </c>
      <c r="H5941">
        <v>1</v>
      </c>
      <c r="I5941">
        <v>-1.1655268564179477</v>
      </c>
      <c r="N5941">
        <v>5914</v>
      </c>
      <c r="O5941">
        <v>0.14224323625412769</v>
      </c>
      <c r="P5941">
        <v>-0.12133613068167474</v>
      </c>
    </row>
    <row r="5942" spans="1:16" x14ac:dyDescent="0.35">
      <c r="A5942">
        <v>5941</v>
      </c>
      <c r="B5942">
        <v>144417</v>
      </c>
      <c r="C5942">
        <v>0.51752316788323427</v>
      </c>
      <c r="D5942">
        <v>0.3227270452848563</v>
      </c>
      <c r="E5942">
        <v>1</v>
      </c>
      <c r="F5942">
        <v>1</v>
      </c>
      <c r="G5942">
        <v>0.5</v>
      </c>
      <c r="H5942">
        <v>1</v>
      </c>
      <c r="I5942">
        <v>-0.60657912344096954</v>
      </c>
      <c r="N5942">
        <v>5915</v>
      </c>
      <c r="O5942">
        <v>0.237076469259281</v>
      </c>
      <c r="P5942">
        <v>-0.23235388570612048</v>
      </c>
    </row>
    <row r="5943" spans="1:16" x14ac:dyDescent="0.35">
      <c r="A5943">
        <v>5942</v>
      </c>
      <c r="B5943">
        <v>184774</v>
      </c>
      <c r="C5943">
        <v>0.33912993341412812</v>
      </c>
      <c r="D5943">
        <v>0.26867299123080224</v>
      </c>
      <c r="E5943">
        <v>1</v>
      </c>
      <c r="F5943">
        <v>1</v>
      </c>
      <c r="G5943">
        <v>-1.3333333333333333</v>
      </c>
      <c r="H5943">
        <v>0</v>
      </c>
      <c r="I5943">
        <v>1.1696769295811984</v>
      </c>
      <c r="N5943">
        <v>5916</v>
      </c>
      <c r="O5943">
        <v>-0.11516125333128856</v>
      </c>
      <c r="P5943">
        <v>-1.0514085741775829</v>
      </c>
    </row>
    <row r="5944" spans="1:16" x14ac:dyDescent="0.35">
      <c r="A5944">
        <v>5943</v>
      </c>
      <c r="B5944">
        <v>116185</v>
      </c>
      <c r="C5944">
        <v>-1.1772125595732741</v>
      </c>
      <c r="D5944">
        <v>-0.65024592768811662</v>
      </c>
      <c r="E5944">
        <v>1</v>
      </c>
      <c r="F5944">
        <v>0</v>
      </c>
      <c r="G5944">
        <v>0</v>
      </c>
      <c r="H5944">
        <v>1</v>
      </c>
      <c r="I5944">
        <v>0.1929582599300671</v>
      </c>
      <c r="N5944">
        <v>5917</v>
      </c>
      <c r="O5944">
        <v>-0.12870885804631049</v>
      </c>
      <c r="P5944">
        <v>-0.82667732697202168</v>
      </c>
    </row>
    <row r="5945" spans="1:16" x14ac:dyDescent="0.35">
      <c r="A5945">
        <v>5944</v>
      </c>
      <c r="B5945">
        <v>173549</v>
      </c>
      <c r="C5945">
        <v>-0.86502439925233832</v>
      </c>
      <c r="D5945">
        <v>-0.46105673849892748</v>
      </c>
      <c r="E5945">
        <v>1</v>
      </c>
      <c r="F5945">
        <v>1</v>
      </c>
      <c r="G5945">
        <v>0.5</v>
      </c>
      <c r="H5945">
        <v>0</v>
      </c>
      <c r="I5945">
        <v>1.0447000985619417</v>
      </c>
      <c r="N5945">
        <v>5918</v>
      </c>
      <c r="O5945">
        <v>0.45383814469963157</v>
      </c>
      <c r="P5945">
        <v>-0.21529210470624979</v>
      </c>
    </row>
    <row r="5946" spans="1:16" x14ac:dyDescent="0.35">
      <c r="A5946">
        <v>5945</v>
      </c>
      <c r="B5946">
        <v>100639</v>
      </c>
      <c r="C5946">
        <v>-0.41904131307957293</v>
      </c>
      <c r="D5946">
        <v>-0.27186754930973828</v>
      </c>
      <c r="E5946">
        <v>1</v>
      </c>
      <c r="F5946">
        <v>0</v>
      </c>
      <c r="G5946">
        <v>-0.66666666666666663</v>
      </c>
      <c r="H5946">
        <v>0</v>
      </c>
      <c r="I5946">
        <v>0.76726595068818759</v>
      </c>
      <c r="N5946">
        <v>5919</v>
      </c>
      <c r="O5946">
        <v>0.4673857494146535</v>
      </c>
      <c r="P5946">
        <v>2.6490870360585106</v>
      </c>
    </row>
    <row r="5947" spans="1:16" x14ac:dyDescent="0.35">
      <c r="A5947">
        <v>5946</v>
      </c>
      <c r="B5947">
        <v>167993</v>
      </c>
      <c r="C5947">
        <v>0.65131809373506389</v>
      </c>
      <c r="D5947">
        <v>0.40380812636593738</v>
      </c>
      <c r="E5947">
        <v>0</v>
      </c>
      <c r="F5947">
        <v>1</v>
      </c>
      <c r="G5947">
        <v>-0.33333333333333331</v>
      </c>
      <c r="H5947">
        <v>1</v>
      </c>
      <c r="I5947">
        <v>0.29391069855415053</v>
      </c>
      <c r="N5947">
        <v>5920</v>
      </c>
      <c r="O5947">
        <v>-0.20999448633644185</v>
      </c>
      <c r="P5947">
        <v>-0.79408363138703986</v>
      </c>
    </row>
    <row r="5948" spans="1:16" x14ac:dyDescent="0.35">
      <c r="A5948">
        <v>5947</v>
      </c>
      <c r="B5948">
        <v>161775</v>
      </c>
      <c r="C5948">
        <v>-1.8015888802151456</v>
      </c>
      <c r="D5948">
        <v>0.59299731555512658</v>
      </c>
      <c r="E5948">
        <v>1</v>
      </c>
      <c r="F5948">
        <v>0</v>
      </c>
      <c r="G5948">
        <v>-0.33333333333333331</v>
      </c>
      <c r="H5948">
        <v>1</v>
      </c>
      <c r="I5948">
        <v>-0.43462428368222639</v>
      </c>
      <c r="N5948">
        <v>5921</v>
      </c>
      <c r="O5948">
        <v>0.45383814469963157</v>
      </c>
      <c r="P5948">
        <v>-0.13684343773507252</v>
      </c>
    </row>
    <row r="5949" spans="1:16" x14ac:dyDescent="0.35">
      <c r="A5949">
        <v>5948</v>
      </c>
      <c r="B5949">
        <v>165940</v>
      </c>
      <c r="C5949">
        <v>-0.86502439925233832</v>
      </c>
      <c r="D5949">
        <v>-0.4880837655259545</v>
      </c>
      <c r="E5949">
        <v>0</v>
      </c>
      <c r="F5949">
        <v>1</v>
      </c>
      <c r="G5949">
        <v>0.5</v>
      </c>
      <c r="H5949">
        <v>1</v>
      </c>
      <c r="I5949">
        <v>-0.47026662844926315</v>
      </c>
      <c r="N5949">
        <v>5922</v>
      </c>
      <c r="O5949">
        <v>-0.22354209105146378</v>
      </c>
      <c r="P5949">
        <v>0.12882789017810886</v>
      </c>
    </row>
    <row r="5950" spans="1:16" x14ac:dyDescent="0.35">
      <c r="A5950">
        <v>5949</v>
      </c>
      <c r="B5950">
        <v>112580</v>
      </c>
      <c r="C5950">
        <v>0.29453162479685158</v>
      </c>
      <c r="D5950">
        <v>0.21461893717674821</v>
      </c>
      <c r="E5950">
        <v>0</v>
      </c>
      <c r="F5950">
        <v>0</v>
      </c>
      <c r="G5950">
        <v>-1.3333333333333333</v>
      </c>
      <c r="H5950">
        <v>0</v>
      </c>
      <c r="I5950">
        <v>0.75277233484030326</v>
      </c>
      <c r="N5950">
        <v>5923</v>
      </c>
      <c r="O5950">
        <v>0.3725525164095001</v>
      </c>
      <c r="P5950">
        <v>-1.1487991914322484</v>
      </c>
    </row>
    <row r="5951" spans="1:16" x14ac:dyDescent="0.35">
      <c r="A5951">
        <v>5950</v>
      </c>
      <c r="B5951">
        <v>164636</v>
      </c>
      <c r="C5951">
        <v>0.16073669894502199</v>
      </c>
      <c r="D5951">
        <v>7.948380204161308E-2</v>
      </c>
      <c r="E5951">
        <v>0</v>
      </c>
      <c r="F5951">
        <v>1</v>
      </c>
      <c r="G5951">
        <v>-1.1666666666666667</v>
      </c>
      <c r="H5951">
        <v>0</v>
      </c>
      <c r="I5951">
        <v>1.6560687796575819</v>
      </c>
      <c r="N5951">
        <v>5924</v>
      </c>
      <c r="O5951">
        <v>0.45383814469963157</v>
      </c>
      <c r="P5951">
        <v>0.36422440759034069</v>
      </c>
    </row>
    <row r="5952" spans="1:16" x14ac:dyDescent="0.35">
      <c r="A5952">
        <v>5951</v>
      </c>
      <c r="B5952">
        <v>195678</v>
      </c>
      <c r="C5952">
        <v>1.0973011799078292</v>
      </c>
      <c r="D5952">
        <v>0.70110542366323469</v>
      </c>
      <c r="E5952">
        <v>0</v>
      </c>
      <c r="F5952">
        <v>0</v>
      </c>
      <c r="G5952">
        <v>-1.5</v>
      </c>
      <c r="H5952">
        <v>1</v>
      </c>
      <c r="I5952">
        <v>-0.4859212118147675</v>
      </c>
      <c r="N5952">
        <v>5925</v>
      </c>
      <c r="O5952">
        <v>0.44029053998460965</v>
      </c>
      <c r="P5952">
        <v>3.0047655957046782E-2</v>
      </c>
    </row>
    <row r="5953" spans="1:16" x14ac:dyDescent="0.35">
      <c r="A5953">
        <v>5952</v>
      </c>
      <c r="B5953">
        <v>131794</v>
      </c>
      <c r="C5953">
        <v>0.24993331617957507</v>
      </c>
      <c r="D5953">
        <v>0.18759191014972118</v>
      </c>
      <c r="E5953">
        <v>0</v>
      </c>
      <c r="F5953">
        <v>1</v>
      </c>
      <c r="G5953">
        <v>0.16666666666666666</v>
      </c>
      <c r="H5953">
        <v>1</v>
      </c>
      <c r="I5953">
        <v>0.39292290364387883</v>
      </c>
      <c r="N5953">
        <v>5926</v>
      </c>
      <c r="O5953">
        <v>6.0957607963996234E-2</v>
      </c>
      <c r="P5953">
        <v>-0.18635145750393764</v>
      </c>
    </row>
    <row r="5954" spans="1:16" x14ac:dyDescent="0.35">
      <c r="A5954">
        <v>5953</v>
      </c>
      <c r="B5954">
        <v>189085</v>
      </c>
      <c r="C5954">
        <v>2.6941773093192397E-2</v>
      </c>
      <c r="D5954">
        <v>-1.5972790394680049E-3</v>
      </c>
      <c r="E5954">
        <v>0</v>
      </c>
      <c r="F5954">
        <v>1</v>
      </c>
      <c r="G5954">
        <v>-1</v>
      </c>
      <c r="H5954">
        <v>0</v>
      </c>
      <c r="I5954">
        <v>1.0391828098949702</v>
      </c>
      <c r="N5954">
        <v>5927</v>
      </c>
      <c r="O5954">
        <v>-0.76544627965234013</v>
      </c>
      <c r="P5954">
        <v>0.51460670840366141</v>
      </c>
    </row>
    <row r="5955" spans="1:16" x14ac:dyDescent="0.35">
      <c r="A5955">
        <v>5954</v>
      </c>
      <c r="B5955">
        <v>117494</v>
      </c>
      <c r="C5955">
        <v>0.33912993341412812</v>
      </c>
      <c r="D5955">
        <v>0.18759191014972118</v>
      </c>
      <c r="E5955">
        <v>1</v>
      </c>
      <c r="F5955">
        <v>1</v>
      </c>
      <c r="G5955">
        <v>-1.1666666666666667</v>
      </c>
      <c r="H5955">
        <v>0</v>
      </c>
      <c r="I5955">
        <v>2.6713647030126699</v>
      </c>
      <c r="N5955">
        <v>5928</v>
      </c>
      <c r="O5955">
        <v>0.39964772583954394</v>
      </c>
      <c r="P5955">
        <v>-4.0713629588826683E-2</v>
      </c>
    </row>
    <row r="5956" spans="1:16" x14ac:dyDescent="0.35">
      <c r="A5956">
        <v>5955</v>
      </c>
      <c r="B5956">
        <v>108673</v>
      </c>
      <c r="C5956">
        <v>-0.90962270786961485</v>
      </c>
      <c r="D5956">
        <v>-0.4880837655259545</v>
      </c>
      <c r="E5956">
        <v>0</v>
      </c>
      <c r="F5956">
        <v>1</v>
      </c>
      <c r="G5956">
        <v>0.66666666666666663</v>
      </c>
      <c r="H5956">
        <v>1</v>
      </c>
      <c r="I5956">
        <v>-0.17615704118417036</v>
      </c>
      <c r="N5956">
        <v>5929</v>
      </c>
      <c r="O5956">
        <v>0.30481449283439055</v>
      </c>
      <c r="P5956">
        <v>-0.21003648758336191</v>
      </c>
    </row>
    <row r="5957" spans="1:16" x14ac:dyDescent="0.35">
      <c r="A5957">
        <v>5956</v>
      </c>
      <c r="B5957">
        <v>150326</v>
      </c>
      <c r="C5957">
        <v>-1.7569905715978691</v>
      </c>
      <c r="D5957">
        <v>0.40380812636593738</v>
      </c>
      <c r="E5957">
        <v>1</v>
      </c>
      <c r="F5957">
        <v>0</v>
      </c>
      <c r="G5957">
        <v>0.16666666666666666</v>
      </c>
      <c r="H5957">
        <v>1</v>
      </c>
      <c r="I5957">
        <v>-1.2128416253386403</v>
      </c>
      <c r="N5957">
        <v>5930</v>
      </c>
      <c r="O5957">
        <v>0.26417167868932484</v>
      </c>
      <c r="P5957">
        <v>-0.45004830770567478</v>
      </c>
    </row>
    <row r="5958" spans="1:16" x14ac:dyDescent="0.35">
      <c r="A5958">
        <v>5957</v>
      </c>
      <c r="B5958">
        <v>107345</v>
      </c>
      <c r="C5958">
        <v>-6.2254844141360677E-2</v>
      </c>
      <c r="D5958">
        <v>2.5429747987559023E-2</v>
      </c>
      <c r="E5958">
        <v>0</v>
      </c>
      <c r="F5958">
        <v>0</v>
      </c>
      <c r="G5958">
        <v>-1.3333333333333333</v>
      </c>
      <c r="H5958">
        <v>0</v>
      </c>
      <c r="I5958">
        <v>1.0678437824125198</v>
      </c>
      <c r="N5958">
        <v>5931</v>
      </c>
      <c r="O5958">
        <v>-0.11516125333128856</v>
      </c>
      <c r="P5958">
        <v>-0.72209625511075815</v>
      </c>
    </row>
    <row r="5959" spans="1:16" x14ac:dyDescent="0.35">
      <c r="A5959">
        <v>5958</v>
      </c>
      <c r="B5959">
        <v>118317</v>
      </c>
      <c r="C5959">
        <v>-0.2406480786104668</v>
      </c>
      <c r="D5959">
        <v>-0.16375944120163016</v>
      </c>
      <c r="E5959">
        <v>1</v>
      </c>
      <c r="F5959">
        <v>0</v>
      </c>
      <c r="G5959">
        <v>-0.16666666666666666</v>
      </c>
      <c r="H5959">
        <v>1</v>
      </c>
      <c r="I5959">
        <v>0.24453667295009926</v>
      </c>
      <c r="N5959">
        <v>5932</v>
      </c>
      <c r="O5959">
        <v>-0.52158939478194577</v>
      </c>
      <c r="P5959">
        <v>0.51901306128022395</v>
      </c>
    </row>
    <row r="5960" spans="1:16" x14ac:dyDescent="0.35">
      <c r="A5960">
        <v>5959</v>
      </c>
      <c r="B5960">
        <v>178003</v>
      </c>
      <c r="C5960">
        <v>-1.0434176337214445</v>
      </c>
      <c r="D5960">
        <v>-0.62321890066108965</v>
      </c>
      <c r="E5960">
        <v>1</v>
      </c>
      <c r="F5960">
        <v>1</v>
      </c>
      <c r="G5960">
        <v>-1.5</v>
      </c>
      <c r="H5960">
        <v>0</v>
      </c>
      <c r="I5960">
        <v>3.1164727854731642</v>
      </c>
      <c r="N5960">
        <v>5933</v>
      </c>
      <c r="O5960">
        <v>-0.10161364861626666</v>
      </c>
      <c r="P5960">
        <v>-0.54446120705849466</v>
      </c>
    </row>
    <row r="5961" spans="1:16" x14ac:dyDescent="0.35">
      <c r="A5961">
        <v>5960</v>
      </c>
      <c r="B5961">
        <v>161385</v>
      </c>
      <c r="C5961">
        <v>-0.2406480786104668</v>
      </c>
      <c r="D5961">
        <v>-0.10970538714757612</v>
      </c>
      <c r="E5961">
        <v>1</v>
      </c>
      <c r="F5961">
        <v>1</v>
      </c>
      <c r="G5961">
        <v>-0.5</v>
      </c>
      <c r="H5961">
        <v>1</v>
      </c>
      <c r="I5961">
        <v>0.21073739549440601</v>
      </c>
      <c r="N5961">
        <v>5934</v>
      </c>
      <c r="O5961">
        <v>0.19643365511421532</v>
      </c>
      <c r="P5961">
        <v>2.1311418247058111</v>
      </c>
    </row>
    <row r="5962" spans="1:16" x14ac:dyDescent="0.35">
      <c r="A5962">
        <v>5961</v>
      </c>
      <c r="B5962">
        <v>110357</v>
      </c>
      <c r="C5962">
        <v>-1.1772125595732741</v>
      </c>
      <c r="D5962">
        <v>-0.65024592768811662</v>
      </c>
      <c r="E5962">
        <v>0</v>
      </c>
      <c r="F5962">
        <v>0</v>
      </c>
      <c r="G5962">
        <v>0.33333333333333331</v>
      </c>
      <c r="H5962">
        <v>1</v>
      </c>
      <c r="I5962">
        <v>-0.41405690870900624</v>
      </c>
      <c r="N5962">
        <v>5935</v>
      </c>
      <c r="O5962">
        <v>0.62995700599491633</v>
      </c>
      <c r="P5962">
        <v>0.62361970143695211</v>
      </c>
    </row>
    <row r="5963" spans="1:16" x14ac:dyDescent="0.35">
      <c r="A5963">
        <v>5962</v>
      </c>
      <c r="B5963">
        <v>130414</v>
      </c>
      <c r="C5963">
        <v>-0.50823793031412601</v>
      </c>
      <c r="D5963">
        <v>-0.32592160336379233</v>
      </c>
      <c r="E5963">
        <v>0</v>
      </c>
      <c r="F5963">
        <v>0</v>
      </c>
      <c r="G5963">
        <v>-0.5</v>
      </c>
      <c r="H5963">
        <v>1</v>
      </c>
      <c r="I5963">
        <v>-0.18098062137479318</v>
      </c>
      <c r="N5963">
        <v>5936</v>
      </c>
      <c r="O5963">
        <v>0.12869563153910576</v>
      </c>
      <c r="P5963">
        <v>-2.768110580257524E-2</v>
      </c>
    </row>
    <row r="5964" spans="1:16" x14ac:dyDescent="0.35">
      <c r="A5964">
        <v>5963</v>
      </c>
      <c r="B5964">
        <v>128507</v>
      </c>
      <c r="C5964">
        <v>-0.82042609063506178</v>
      </c>
      <c r="D5964">
        <v>-0.46105673849892748</v>
      </c>
      <c r="E5964">
        <v>1</v>
      </c>
      <c r="F5964">
        <v>1</v>
      </c>
      <c r="G5964">
        <v>0.5</v>
      </c>
      <c r="H5964">
        <v>0</v>
      </c>
      <c r="I5964">
        <v>3.1164727854731642</v>
      </c>
      <c r="N5964">
        <v>5937</v>
      </c>
      <c r="O5964">
        <v>0.3725525164095001</v>
      </c>
      <c r="P5964">
        <v>2.7439202690636639</v>
      </c>
    </row>
    <row r="5965" spans="1:16" x14ac:dyDescent="0.35">
      <c r="A5965">
        <v>5964</v>
      </c>
      <c r="B5965">
        <v>165197</v>
      </c>
      <c r="C5965">
        <v>0.38372824203140465</v>
      </c>
      <c r="D5965">
        <v>0.18759191014972118</v>
      </c>
      <c r="E5965">
        <v>1</v>
      </c>
      <c r="F5965">
        <v>0</v>
      </c>
      <c r="G5965">
        <v>-0.5</v>
      </c>
      <c r="H5965">
        <v>1</v>
      </c>
      <c r="I5965">
        <v>-9.2199045655649209E-2</v>
      </c>
      <c r="N5965">
        <v>5938</v>
      </c>
      <c r="O5965">
        <v>-0.11516125333128856</v>
      </c>
      <c r="P5965">
        <v>-0.48726327970165606</v>
      </c>
    </row>
    <row r="5966" spans="1:16" x14ac:dyDescent="0.35">
      <c r="A5966">
        <v>5965</v>
      </c>
      <c r="B5966">
        <v>110904</v>
      </c>
      <c r="C5966">
        <v>-0.90962270786961485</v>
      </c>
      <c r="D5966">
        <v>-0.4880837655259545</v>
      </c>
      <c r="E5966">
        <v>1</v>
      </c>
      <c r="F5966">
        <v>1</v>
      </c>
      <c r="G5966">
        <v>0.5</v>
      </c>
      <c r="H5966">
        <v>1</v>
      </c>
      <c r="I5966">
        <v>-0.11621086030478482</v>
      </c>
      <c r="N5966">
        <v>5939</v>
      </c>
      <c r="O5966">
        <v>0.35900491169447818</v>
      </c>
      <c r="P5966">
        <v>9.4662909897992253E-2</v>
      </c>
    </row>
    <row r="5967" spans="1:16" x14ac:dyDescent="0.35">
      <c r="A5967">
        <v>5966</v>
      </c>
      <c r="B5967">
        <v>154925</v>
      </c>
      <c r="C5967">
        <v>0.65131809373506389</v>
      </c>
      <c r="D5967">
        <v>0.43083515339296441</v>
      </c>
      <c r="E5967">
        <v>1</v>
      </c>
      <c r="F5967">
        <v>1</v>
      </c>
      <c r="G5967">
        <v>-1</v>
      </c>
      <c r="H5967">
        <v>0</v>
      </c>
      <c r="I5967">
        <v>0.90069834792426207</v>
      </c>
      <c r="N5967">
        <v>5940</v>
      </c>
      <c r="O5967">
        <v>-0.19644688162141999</v>
      </c>
      <c r="P5967">
        <v>-0.96907997479652774</v>
      </c>
    </row>
    <row r="5968" spans="1:16" x14ac:dyDescent="0.35">
      <c r="A5968">
        <v>5967</v>
      </c>
      <c r="B5968">
        <v>131335</v>
      </c>
      <c r="C5968">
        <v>-1.088015942338721</v>
      </c>
      <c r="D5968">
        <v>-0.59619187363406256</v>
      </c>
      <c r="E5968">
        <v>0</v>
      </c>
      <c r="F5968">
        <v>0</v>
      </c>
      <c r="G5968">
        <v>0</v>
      </c>
      <c r="H5968">
        <v>1</v>
      </c>
      <c r="I5968">
        <v>0.4839257052975991</v>
      </c>
      <c r="N5968">
        <v>5941</v>
      </c>
      <c r="O5968">
        <v>-4.7423229756179033E-2</v>
      </c>
      <c r="P5968">
        <v>-0.55915589368479046</v>
      </c>
    </row>
    <row r="5969" spans="1:16" x14ac:dyDescent="0.35">
      <c r="A5969">
        <v>5968</v>
      </c>
      <c r="B5969">
        <v>150799</v>
      </c>
      <c r="C5969">
        <v>2.0784639694879128</v>
      </c>
      <c r="D5969">
        <v>0.67407839663620772</v>
      </c>
      <c r="E5969">
        <v>0</v>
      </c>
      <c r="F5969">
        <v>1</v>
      </c>
      <c r="G5969">
        <v>0.83333333333333337</v>
      </c>
      <c r="H5969">
        <v>1</v>
      </c>
      <c r="I5969">
        <v>-0.75275714956358974</v>
      </c>
      <c r="N5969">
        <v>5942</v>
      </c>
      <c r="O5969">
        <v>6.7671891039086107E-3</v>
      </c>
      <c r="P5969">
        <v>1.1629097404772897</v>
      </c>
    </row>
    <row r="5970" spans="1:16" x14ac:dyDescent="0.35">
      <c r="A5970">
        <v>5969</v>
      </c>
      <c r="B5970">
        <v>174568</v>
      </c>
      <c r="C5970">
        <v>-0.10685315275863722</v>
      </c>
      <c r="D5970">
        <v>-2.862430606649503E-2</v>
      </c>
      <c r="E5970">
        <v>0</v>
      </c>
      <c r="F5970">
        <v>0</v>
      </c>
      <c r="G5970">
        <v>0.83333333333333337</v>
      </c>
      <c r="H5970">
        <v>1</v>
      </c>
      <c r="I5970">
        <v>-0.49839224154352829</v>
      </c>
      <c r="N5970">
        <v>5943</v>
      </c>
      <c r="O5970">
        <v>0.4673857494146535</v>
      </c>
      <c r="P5970">
        <v>-0.2744274894845864</v>
      </c>
    </row>
    <row r="5971" spans="1:16" x14ac:dyDescent="0.35">
      <c r="A5971">
        <v>5970</v>
      </c>
      <c r="B5971">
        <v>106133</v>
      </c>
      <c r="C5971">
        <v>-0.86502439925233832</v>
      </c>
      <c r="D5971">
        <v>-0.51511079255298153</v>
      </c>
      <c r="E5971">
        <v>1</v>
      </c>
      <c r="F5971">
        <v>1</v>
      </c>
      <c r="G5971">
        <v>0.83333333333333337</v>
      </c>
      <c r="H5971">
        <v>1</v>
      </c>
      <c r="I5971">
        <v>0.49275585922610649</v>
      </c>
      <c r="N5971">
        <v>5944</v>
      </c>
      <c r="O5971">
        <v>0.3725525164095001</v>
      </c>
      <c r="P5971">
        <v>0.67214758215244164</v>
      </c>
    </row>
    <row r="5972" spans="1:16" x14ac:dyDescent="0.35">
      <c r="A5972">
        <v>5971</v>
      </c>
      <c r="B5972">
        <v>166748</v>
      </c>
      <c r="C5972">
        <v>0.16073669894502199</v>
      </c>
      <c r="D5972">
        <v>7.948380204161308E-2</v>
      </c>
      <c r="E5972">
        <v>0</v>
      </c>
      <c r="F5972">
        <v>0</v>
      </c>
      <c r="G5972">
        <v>0</v>
      </c>
      <c r="H5972">
        <v>1</v>
      </c>
      <c r="I5972">
        <v>-0.13602500289603114</v>
      </c>
      <c r="N5972">
        <v>5945</v>
      </c>
      <c r="O5972">
        <v>0.237076469259281</v>
      </c>
      <c r="P5972">
        <v>0.53018948142890654</v>
      </c>
    </row>
    <row r="5973" spans="1:16" x14ac:dyDescent="0.35">
      <c r="A5973">
        <v>5972</v>
      </c>
      <c r="B5973">
        <v>119774</v>
      </c>
      <c r="C5973">
        <v>-1.8461871888324222</v>
      </c>
      <c r="D5973">
        <v>-0.64864864864864868</v>
      </c>
      <c r="E5973">
        <v>1</v>
      </c>
      <c r="F5973">
        <v>1</v>
      </c>
      <c r="G5973">
        <v>0.33333333333333331</v>
      </c>
      <c r="H5973">
        <v>1</v>
      </c>
      <c r="I5973">
        <v>-0.19653990314985725</v>
      </c>
      <c r="N5973">
        <v>5946</v>
      </c>
      <c r="O5973">
        <v>-8.8066043901244742E-2</v>
      </c>
      <c r="P5973">
        <v>0.38197674245539526</v>
      </c>
    </row>
    <row r="5974" spans="1:16" x14ac:dyDescent="0.35">
      <c r="A5974">
        <v>5973</v>
      </c>
      <c r="B5974">
        <v>198379</v>
      </c>
      <c r="C5974">
        <v>0.7851130195868935</v>
      </c>
      <c r="D5974">
        <v>0.43083515339296441</v>
      </c>
      <c r="E5974">
        <v>1</v>
      </c>
      <c r="F5974">
        <v>0</v>
      </c>
      <c r="G5974">
        <v>-1.3333333333333333</v>
      </c>
      <c r="H5974">
        <v>1</v>
      </c>
      <c r="I5974">
        <v>-0.85235964951621801</v>
      </c>
      <c r="N5974">
        <v>5947</v>
      </c>
      <c r="O5974">
        <v>0.65705221542496017</v>
      </c>
      <c r="P5974">
        <v>-1.0916764991071866</v>
      </c>
    </row>
    <row r="5975" spans="1:16" x14ac:dyDescent="0.35">
      <c r="A5975">
        <v>5974</v>
      </c>
      <c r="B5975">
        <v>178782</v>
      </c>
      <c r="C5975">
        <v>-1.2218108681905506</v>
      </c>
      <c r="D5975">
        <v>-0.65024592768811662</v>
      </c>
      <c r="E5975">
        <v>0</v>
      </c>
      <c r="F5975">
        <v>1</v>
      </c>
      <c r="G5975">
        <v>0.5</v>
      </c>
      <c r="H5975">
        <v>0</v>
      </c>
      <c r="I5975">
        <v>0.96411367201985898</v>
      </c>
      <c r="N5975">
        <v>5948</v>
      </c>
      <c r="O5975">
        <v>0.3725525164095001</v>
      </c>
      <c r="P5975">
        <v>-0.84281914485876319</v>
      </c>
    </row>
    <row r="5976" spans="1:16" x14ac:dyDescent="0.35">
      <c r="A5976">
        <v>5975</v>
      </c>
      <c r="B5976">
        <v>155174</v>
      </c>
      <c r="C5976">
        <v>-0.90962270786961485</v>
      </c>
      <c r="D5976">
        <v>-0.4880837655259545</v>
      </c>
      <c r="E5976">
        <v>0</v>
      </c>
      <c r="F5976">
        <v>1</v>
      </c>
      <c r="G5976">
        <v>-0.16666666666666666</v>
      </c>
      <c r="H5976">
        <v>0</v>
      </c>
      <c r="I5976">
        <v>1.1087399931190796</v>
      </c>
      <c r="N5976">
        <v>5949</v>
      </c>
      <c r="O5976">
        <v>2.0314793818930518E-2</v>
      </c>
      <c r="P5976">
        <v>0.73245754102137273</v>
      </c>
    </row>
    <row r="5977" spans="1:16" x14ac:dyDescent="0.35">
      <c r="A5977">
        <v>5976</v>
      </c>
      <c r="B5977">
        <v>154995</v>
      </c>
      <c r="C5977">
        <v>1.0973011799078292</v>
      </c>
      <c r="D5977">
        <v>0.67407839663620772</v>
      </c>
      <c r="E5977">
        <v>1</v>
      </c>
      <c r="F5977">
        <v>0</v>
      </c>
      <c r="G5977">
        <v>-0.16666666666666666</v>
      </c>
      <c r="H5977">
        <v>1</v>
      </c>
      <c r="I5977">
        <v>-2.7399508426464502E-2</v>
      </c>
      <c r="N5977">
        <v>5950</v>
      </c>
      <c r="O5977">
        <v>6.0957607963996234E-2</v>
      </c>
      <c r="P5977">
        <v>1.5951111716935857</v>
      </c>
    </row>
    <row r="5978" spans="1:16" x14ac:dyDescent="0.35">
      <c r="A5978">
        <v>5977</v>
      </c>
      <c r="B5978">
        <v>115989</v>
      </c>
      <c r="C5978">
        <v>0.24993331617957507</v>
      </c>
      <c r="D5978">
        <v>0.18759191014972118</v>
      </c>
      <c r="E5978">
        <v>0</v>
      </c>
      <c r="F5978">
        <v>1</v>
      </c>
      <c r="G5978">
        <v>0.5</v>
      </c>
      <c r="H5978">
        <v>1</v>
      </c>
      <c r="I5978">
        <v>-0.64845424579025679</v>
      </c>
      <c r="N5978">
        <v>5951</v>
      </c>
      <c r="O5978">
        <v>-0.22354209105146378</v>
      </c>
      <c r="P5978">
        <v>-0.26237912076330372</v>
      </c>
    </row>
    <row r="5979" spans="1:16" x14ac:dyDescent="0.35">
      <c r="A5979">
        <v>5978</v>
      </c>
      <c r="B5979">
        <v>146514</v>
      </c>
      <c r="C5979">
        <v>0.82971132820417004</v>
      </c>
      <c r="D5979">
        <v>0.51191623447404555</v>
      </c>
      <c r="E5979">
        <v>0</v>
      </c>
      <c r="F5979">
        <v>0</v>
      </c>
      <c r="G5979">
        <v>0.66666666666666663</v>
      </c>
      <c r="H5979">
        <v>1</v>
      </c>
      <c r="I5979">
        <v>-0.15841833276331049</v>
      </c>
      <c r="N5979">
        <v>5952</v>
      </c>
      <c r="O5979">
        <v>3.3862398533952426E-2</v>
      </c>
      <c r="P5979">
        <v>0.35906050510992638</v>
      </c>
    </row>
    <row r="5980" spans="1:16" x14ac:dyDescent="0.35">
      <c r="A5980">
        <v>5979</v>
      </c>
      <c r="B5980">
        <v>196645</v>
      </c>
      <c r="C5980">
        <v>0.82971132820417004</v>
      </c>
      <c r="D5980">
        <v>0.48488920744701847</v>
      </c>
      <c r="E5980">
        <v>0</v>
      </c>
      <c r="F5980">
        <v>0</v>
      </c>
      <c r="G5980">
        <v>0.66666666666666663</v>
      </c>
      <c r="H5980">
        <v>1</v>
      </c>
      <c r="I5980">
        <v>-1.0103733794765697</v>
      </c>
      <c r="N5980">
        <v>5953</v>
      </c>
      <c r="O5980">
        <v>0.10160042210906195</v>
      </c>
      <c r="P5980">
        <v>0.9375823877859083</v>
      </c>
    </row>
    <row r="5981" spans="1:16" x14ac:dyDescent="0.35">
      <c r="A5981">
        <v>5980</v>
      </c>
      <c r="B5981">
        <v>195717</v>
      </c>
      <c r="C5981">
        <v>0.65131809373506389</v>
      </c>
      <c r="D5981">
        <v>0.43083515339296441</v>
      </c>
      <c r="E5981">
        <v>0</v>
      </c>
      <c r="F5981">
        <v>0</v>
      </c>
      <c r="G5981">
        <v>-0.33333333333333331</v>
      </c>
      <c r="H5981">
        <v>1</v>
      </c>
      <c r="I5981">
        <v>-0.18244904225481143</v>
      </c>
      <c r="N5981">
        <v>5954</v>
      </c>
      <c r="O5981">
        <v>6.7671891039086107E-3</v>
      </c>
      <c r="P5981">
        <v>2.6645975139087614</v>
      </c>
    </row>
    <row r="5982" spans="1:16" x14ac:dyDescent="0.35">
      <c r="A5982">
        <v>5981</v>
      </c>
      <c r="B5982">
        <v>110371</v>
      </c>
      <c r="C5982">
        <v>0.56212147650051081</v>
      </c>
      <c r="D5982">
        <v>0.29570001825782927</v>
      </c>
      <c r="E5982">
        <v>0</v>
      </c>
      <c r="F5982">
        <v>1</v>
      </c>
      <c r="G5982">
        <v>0.66666666666666663</v>
      </c>
      <c r="H5982">
        <v>1</v>
      </c>
      <c r="I5982">
        <v>-0.26322921177353831</v>
      </c>
      <c r="N5982">
        <v>5955</v>
      </c>
      <c r="O5982">
        <v>0.38610012112452202</v>
      </c>
      <c r="P5982">
        <v>-0.56225716230869238</v>
      </c>
    </row>
    <row r="5983" spans="1:16" x14ac:dyDescent="0.35">
      <c r="A5983">
        <v>5982</v>
      </c>
      <c r="B5983">
        <v>185725</v>
      </c>
      <c r="C5983">
        <v>-1.8907854974496987</v>
      </c>
      <c r="D5983">
        <v>0.70110542366323469</v>
      </c>
      <c r="E5983">
        <v>0</v>
      </c>
      <c r="F5983">
        <v>1</v>
      </c>
      <c r="G5983">
        <v>-1.1666666666666667</v>
      </c>
      <c r="H5983">
        <v>1</v>
      </c>
      <c r="I5983">
        <v>0.537324982408665</v>
      </c>
      <c r="N5983">
        <v>5956</v>
      </c>
      <c r="O5983">
        <v>0.64350461070993825</v>
      </c>
      <c r="P5983">
        <v>-1.8563462360485785</v>
      </c>
    </row>
    <row r="5984" spans="1:16" x14ac:dyDescent="0.35">
      <c r="A5984">
        <v>5983</v>
      </c>
      <c r="B5984">
        <v>125723</v>
      </c>
      <c r="C5984">
        <v>1.1418994885251057</v>
      </c>
      <c r="D5984">
        <v>0.64705136960918064</v>
      </c>
      <c r="E5984">
        <v>1</v>
      </c>
      <c r="F5984">
        <v>1</v>
      </c>
      <c r="G5984">
        <v>-0.83333333333333337</v>
      </c>
      <c r="H5984">
        <v>0</v>
      </c>
      <c r="I5984">
        <v>1.6296657942186177</v>
      </c>
      <c r="N5984">
        <v>5957</v>
      </c>
      <c r="O5984">
        <v>0.12869563153910576</v>
      </c>
      <c r="P5984">
        <v>0.93914815087341397</v>
      </c>
    </row>
    <row r="5985" spans="1:16" x14ac:dyDescent="0.35">
      <c r="A5985">
        <v>5984</v>
      </c>
      <c r="B5985">
        <v>103768</v>
      </c>
      <c r="C5985">
        <v>1.0973011799078292</v>
      </c>
      <c r="D5985">
        <v>0.70110542366323469</v>
      </c>
      <c r="E5985">
        <v>0</v>
      </c>
      <c r="F5985">
        <v>1</v>
      </c>
      <c r="G5985">
        <v>0.16666666666666666</v>
      </c>
      <c r="H5985">
        <v>1</v>
      </c>
      <c r="I5985">
        <v>-0.60214234691934843</v>
      </c>
      <c r="N5985">
        <v>5958</v>
      </c>
      <c r="O5985">
        <v>0.1828860503991934</v>
      </c>
      <c r="P5985">
        <v>6.1650622550905865E-2</v>
      </c>
    </row>
    <row r="5986" spans="1:16" x14ac:dyDescent="0.35">
      <c r="A5986">
        <v>5985</v>
      </c>
      <c r="B5986">
        <v>187381</v>
      </c>
      <c r="C5986">
        <v>0.82971132820417004</v>
      </c>
      <c r="D5986">
        <v>0.53894326150107252</v>
      </c>
      <c r="E5986">
        <v>1</v>
      </c>
      <c r="F5986">
        <v>0</v>
      </c>
      <c r="G5986">
        <v>-0.83333333333333337</v>
      </c>
      <c r="H5986">
        <v>1</v>
      </c>
      <c r="I5986">
        <v>-6.2618230039690595E-2</v>
      </c>
      <c r="N5986">
        <v>5959</v>
      </c>
      <c r="O5986">
        <v>0.42674293526958773</v>
      </c>
      <c r="P5986">
        <v>2.6897298502035767</v>
      </c>
    </row>
    <row r="5987" spans="1:16" x14ac:dyDescent="0.35">
      <c r="A5987">
        <v>5986</v>
      </c>
      <c r="B5987">
        <v>174282</v>
      </c>
      <c r="C5987">
        <v>0.87430963682144658</v>
      </c>
      <c r="D5987">
        <v>0.51191623447404555</v>
      </c>
      <c r="E5987">
        <v>0</v>
      </c>
      <c r="F5987">
        <v>1</v>
      </c>
      <c r="G5987">
        <v>-0.33333333333333331</v>
      </c>
      <c r="H5987">
        <v>1</v>
      </c>
      <c r="I5987">
        <v>-0.99640822823019115</v>
      </c>
      <c r="N5987">
        <v>5960</v>
      </c>
      <c r="O5987">
        <v>0.1828860503991934</v>
      </c>
      <c r="P5987">
        <v>2.7851345095212615E-2</v>
      </c>
    </row>
    <row r="5988" spans="1:16" x14ac:dyDescent="0.35">
      <c r="A5988">
        <v>5987</v>
      </c>
      <c r="B5988">
        <v>167244</v>
      </c>
      <c r="C5988">
        <v>0.87430963682144658</v>
      </c>
      <c r="D5988">
        <v>0.56597028852809961</v>
      </c>
      <c r="E5988">
        <v>1</v>
      </c>
      <c r="F5988">
        <v>0</v>
      </c>
      <c r="G5988">
        <v>0.33333333333333331</v>
      </c>
      <c r="H5988">
        <v>1</v>
      </c>
      <c r="I5988">
        <v>-1.0460882885681178</v>
      </c>
      <c r="N5988">
        <v>5961</v>
      </c>
      <c r="O5988">
        <v>0.4673857494146535</v>
      </c>
      <c r="P5988">
        <v>-0.88144265812365974</v>
      </c>
    </row>
    <row r="5989" spans="1:16" x14ac:dyDescent="0.35">
      <c r="A5989">
        <v>5988</v>
      </c>
      <c r="B5989">
        <v>191541</v>
      </c>
      <c r="C5989">
        <v>7.1540081710468925E-2</v>
      </c>
      <c r="D5989">
        <v>7.948380204161308E-2</v>
      </c>
      <c r="E5989">
        <v>0</v>
      </c>
      <c r="F5989">
        <v>0</v>
      </c>
      <c r="G5989">
        <v>0.33333333333333331</v>
      </c>
      <c r="H5989">
        <v>1</v>
      </c>
      <c r="I5989">
        <v>-0.84003175022620746</v>
      </c>
      <c r="N5989">
        <v>5962</v>
      </c>
      <c r="O5989">
        <v>0.26417167868932484</v>
      </c>
      <c r="P5989">
        <v>-0.44515230006411799</v>
      </c>
    </row>
    <row r="5990" spans="1:16" x14ac:dyDescent="0.35">
      <c r="A5990">
        <v>5989</v>
      </c>
      <c r="B5990">
        <v>155379</v>
      </c>
      <c r="C5990">
        <v>0.20533500756229853</v>
      </c>
      <c r="D5990">
        <v>0.13353785609566712</v>
      </c>
      <c r="E5990">
        <v>0</v>
      </c>
      <c r="F5990">
        <v>0</v>
      </c>
      <c r="G5990">
        <v>0.5</v>
      </c>
      <c r="H5990">
        <v>1</v>
      </c>
      <c r="I5990">
        <v>-0.65114498597896486</v>
      </c>
      <c r="N5990">
        <v>5963</v>
      </c>
      <c r="O5990">
        <v>0.35900491169447818</v>
      </c>
      <c r="P5990">
        <v>2.757467873778686</v>
      </c>
    </row>
    <row r="5991" spans="1:16" x14ac:dyDescent="0.35">
      <c r="A5991">
        <v>5990</v>
      </c>
      <c r="B5991">
        <v>177535</v>
      </c>
      <c r="C5991">
        <v>-0.95422101648689139</v>
      </c>
      <c r="D5991">
        <v>-0.51511079255298153</v>
      </c>
      <c r="E5991">
        <v>0</v>
      </c>
      <c r="F5991">
        <v>0</v>
      </c>
      <c r="G5991">
        <v>0.5</v>
      </c>
      <c r="H5991">
        <v>1</v>
      </c>
      <c r="I5991">
        <v>-0.76584894699449535</v>
      </c>
      <c r="N5991">
        <v>5964</v>
      </c>
      <c r="O5991">
        <v>-6.7804156111132968E-3</v>
      </c>
      <c r="P5991">
        <v>-8.5418630044535912E-2</v>
      </c>
    </row>
    <row r="5992" spans="1:16" x14ac:dyDescent="0.35">
      <c r="A5992">
        <v>5991</v>
      </c>
      <c r="B5992">
        <v>199689</v>
      </c>
      <c r="C5992">
        <v>2.6136436728952313</v>
      </c>
      <c r="D5992">
        <v>0.53894326150107252</v>
      </c>
      <c r="E5992">
        <v>1</v>
      </c>
      <c r="F5992">
        <v>0</v>
      </c>
      <c r="G5992">
        <v>0.83333333333333337</v>
      </c>
      <c r="H5992">
        <v>1</v>
      </c>
      <c r="I5992">
        <v>-1.2084345377301815</v>
      </c>
      <c r="N5992">
        <v>5965</v>
      </c>
      <c r="O5992">
        <v>0.38610012112452202</v>
      </c>
      <c r="P5992">
        <v>-0.50231098142930686</v>
      </c>
    </row>
    <row r="5993" spans="1:16" x14ac:dyDescent="0.35">
      <c r="A5993">
        <v>5992</v>
      </c>
      <c r="B5993">
        <v>143938</v>
      </c>
      <c r="C5993">
        <v>1.0973011799078292</v>
      </c>
      <c r="D5993">
        <v>0.62002434258215366</v>
      </c>
      <c r="E5993">
        <v>0</v>
      </c>
      <c r="F5993">
        <v>1</v>
      </c>
      <c r="G5993">
        <v>-0.5</v>
      </c>
      <c r="H5993">
        <v>1</v>
      </c>
      <c r="I5993">
        <v>-8.6414263664525315E-2</v>
      </c>
      <c r="N5993">
        <v>5966</v>
      </c>
      <c r="O5993">
        <v>-8.8066043901244742E-2</v>
      </c>
      <c r="P5993">
        <v>0.98876439182550679</v>
      </c>
    </row>
    <row r="5994" spans="1:16" x14ac:dyDescent="0.35">
      <c r="A5994">
        <v>5993</v>
      </c>
      <c r="B5994">
        <v>183199</v>
      </c>
      <c r="C5994">
        <v>-0.99881932510416793</v>
      </c>
      <c r="D5994">
        <v>-0.54213781958000851</v>
      </c>
      <c r="E5994">
        <v>0</v>
      </c>
      <c r="F5994">
        <v>1</v>
      </c>
      <c r="G5994">
        <v>0.5</v>
      </c>
      <c r="H5994">
        <v>0</v>
      </c>
      <c r="I5994">
        <v>0.68502024209764401</v>
      </c>
      <c r="N5994">
        <v>5967</v>
      </c>
      <c r="O5994">
        <v>0.44029053998460965</v>
      </c>
      <c r="P5994">
        <v>4.3635165312989443E-2</v>
      </c>
    </row>
    <row r="5995" spans="1:16" x14ac:dyDescent="0.35">
      <c r="A5995">
        <v>5994</v>
      </c>
      <c r="B5995">
        <v>121586</v>
      </c>
      <c r="C5995">
        <v>1.0973011799078292</v>
      </c>
      <c r="D5995">
        <v>0.62002434258215366</v>
      </c>
      <c r="E5995">
        <v>1</v>
      </c>
      <c r="F5995">
        <v>0</v>
      </c>
      <c r="G5995">
        <v>-0.5</v>
      </c>
      <c r="H5995">
        <v>1</v>
      </c>
      <c r="I5995">
        <v>-0.12515333239541726</v>
      </c>
      <c r="N5995">
        <v>5968</v>
      </c>
      <c r="O5995">
        <v>-0.52158939478194577</v>
      </c>
      <c r="P5995">
        <v>-0.23116775478164397</v>
      </c>
    </row>
    <row r="5996" spans="1:16" x14ac:dyDescent="0.35">
      <c r="A5996">
        <v>5995</v>
      </c>
      <c r="B5996">
        <v>122219</v>
      </c>
      <c r="C5996">
        <v>0.87430963682144658</v>
      </c>
      <c r="D5996">
        <v>0.59299731555512658</v>
      </c>
      <c r="E5996">
        <v>0</v>
      </c>
      <c r="F5996">
        <v>0</v>
      </c>
      <c r="G5996">
        <v>0.16666666666666666</v>
      </c>
      <c r="H5996">
        <v>1</v>
      </c>
      <c r="I5996">
        <v>-0.42249217725241217</v>
      </c>
      <c r="N5996">
        <v>5969</v>
      </c>
      <c r="O5996">
        <v>0.14224323625412769</v>
      </c>
      <c r="P5996">
        <v>-0.64063547779765595</v>
      </c>
    </row>
    <row r="5997" spans="1:16" x14ac:dyDescent="0.35">
      <c r="A5997">
        <v>5996</v>
      </c>
      <c r="B5997">
        <v>128035</v>
      </c>
      <c r="C5997">
        <v>1.1864977971423822</v>
      </c>
      <c r="D5997">
        <v>0.75515947771728875</v>
      </c>
      <c r="E5997">
        <v>0</v>
      </c>
      <c r="F5997">
        <v>0</v>
      </c>
      <c r="G5997">
        <v>0.16666666666666666</v>
      </c>
      <c r="H5997">
        <v>1</v>
      </c>
      <c r="I5997">
        <v>-0.64959603585358605</v>
      </c>
      <c r="N5997">
        <v>5970</v>
      </c>
      <c r="O5997">
        <v>0.3725525164095001</v>
      </c>
      <c r="P5997">
        <v>0.12020334281660638</v>
      </c>
    </row>
    <row r="5998" spans="1:16" x14ac:dyDescent="0.35">
      <c r="A5998">
        <v>5997</v>
      </c>
      <c r="B5998">
        <v>185290</v>
      </c>
      <c r="C5998">
        <v>-0.82042609063506178</v>
      </c>
      <c r="D5998">
        <v>-0.43402971147190045</v>
      </c>
      <c r="E5998">
        <v>0</v>
      </c>
      <c r="F5998">
        <v>1</v>
      </c>
      <c r="G5998">
        <v>0.5</v>
      </c>
      <c r="H5998">
        <v>0</v>
      </c>
      <c r="I5998">
        <v>0.78247807667133384</v>
      </c>
      <c r="N5998">
        <v>5971</v>
      </c>
      <c r="O5998">
        <v>6.0957607963996234E-2</v>
      </c>
      <c r="P5998">
        <v>-0.19698261086002739</v>
      </c>
    </row>
    <row r="5999" spans="1:16" x14ac:dyDescent="0.35">
      <c r="A5999">
        <v>5998</v>
      </c>
      <c r="B5999">
        <v>179399</v>
      </c>
      <c r="C5999">
        <v>1.0081045626732761</v>
      </c>
      <c r="D5999">
        <v>0.59299731555512658</v>
      </c>
      <c r="E5999">
        <v>1</v>
      </c>
      <c r="F5999">
        <v>1</v>
      </c>
      <c r="G5999">
        <v>-1.3333333333333333</v>
      </c>
      <c r="H5999">
        <v>1</v>
      </c>
      <c r="I5999">
        <v>-2.1418123623003619E-3</v>
      </c>
      <c r="N5999">
        <v>5972</v>
      </c>
      <c r="O5999">
        <v>0.67059982013998198</v>
      </c>
      <c r="P5999">
        <v>-0.86713972328983924</v>
      </c>
    </row>
    <row r="6000" spans="1:16" x14ac:dyDescent="0.35">
      <c r="A6000">
        <v>5999</v>
      </c>
      <c r="B6000">
        <v>154959</v>
      </c>
      <c r="C6000">
        <v>-0.64203285616595562</v>
      </c>
      <c r="D6000">
        <v>-0.43402971147190045</v>
      </c>
      <c r="E6000">
        <v>0</v>
      </c>
      <c r="F6000">
        <v>1</v>
      </c>
      <c r="G6000">
        <v>-1</v>
      </c>
      <c r="H6000">
        <v>0</v>
      </c>
      <c r="I6000">
        <v>0.73672196635333909</v>
      </c>
      <c r="N6000">
        <v>5973</v>
      </c>
      <c r="O6000">
        <v>-0.12870885804631049</v>
      </c>
      <c r="P6000">
        <v>-0.72365079146990752</v>
      </c>
    </row>
    <row r="6001" spans="1:16" x14ac:dyDescent="0.35">
      <c r="A6001">
        <v>6000</v>
      </c>
      <c r="B6001">
        <v>182957</v>
      </c>
      <c r="C6001">
        <v>-0.41904131307957293</v>
      </c>
      <c r="D6001">
        <v>-0.21781349525568422</v>
      </c>
      <c r="E6001">
        <v>0</v>
      </c>
      <c r="F6001">
        <v>0</v>
      </c>
      <c r="G6001">
        <v>-1.3333333333333333</v>
      </c>
      <c r="H6001">
        <v>1</v>
      </c>
      <c r="I6001">
        <v>0.27806530478427594</v>
      </c>
      <c r="N6001">
        <v>5974</v>
      </c>
      <c r="O6001">
        <v>0.48093335412967536</v>
      </c>
      <c r="P6001">
        <v>0.48318031789018362</v>
      </c>
    </row>
    <row r="6002" spans="1:16" x14ac:dyDescent="0.35">
      <c r="A6002">
        <v>6001</v>
      </c>
      <c r="B6002">
        <v>113940</v>
      </c>
      <c r="C6002">
        <v>1.0973011799078292</v>
      </c>
      <c r="D6002">
        <v>0.62002434258215366</v>
      </c>
      <c r="E6002">
        <v>0</v>
      </c>
      <c r="F6002">
        <v>0</v>
      </c>
      <c r="G6002">
        <v>0.33333333333333331</v>
      </c>
      <c r="H6002">
        <v>1</v>
      </c>
      <c r="I6002">
        <v>-1.028394778545292</v>
      </c>
      <c r="N6002">
        <v>5975</v>
      </c>
      <c r="O6002">
        <v>0.38610012112452202</v>
      </c>
      <c r="P6002">
        <v>0.72263987199455748</v>
      </c>
    </row>
    <row r="6003" spans="1:16" x14ac:dyDescent="0.35">
      <c r="A6003">
        <v>6002</v>
      </c>
      <c r="B6003">
        <v>144067</v>
      </c>
      <c r="C6003">
        <v>-0.95422101648689139</v>
      </c>
      <c r="D6003">
        <v>-0.56916484660703559</v>
      </c>
      <c r="E6003">
        <v>0</v>
      </c>
      <c r="F6003">
        <v>0</v>
      </c>
      <c r="G6003">
        <v>1</v>
      </c>
      <c r="H6003">
        <v>1</v>
      </c>
      <c r="I6003">
        <v>-9.9186836529608732E-2</v>
      </c>
      <c r="N6003">
        <v>5976</v>
      </c>
      <c r="O6003">
        <v>-0.22354209105146378</v>
      </c>
      <c r="P6003">
        <v>0.19614258262499928</v>
      </c>
    </row>
    <row r="6004" spans="1:16" x14ac:dyDescent="0.35">
      <c r="A6004">
        <v>6003</v>
      </c>
      <c r="B6004">
        <v>125914</v>
      </c>
      <c r="C6004">
        <v>0.11613839032774546</v>
      </c>
      <c r="D6004">
        <v>0.13353785609566712</v>
      </c>
      <c r="E6004">
        <v>1</v>
      </c>
      <c r="F6004">
        <v>1</v>
      </c>
      <c r="G6004">
        <v>-0.83333333333333337</v>
      </c>
      <c r="H6004">
        <v>0</v>
      </c>
      <c r="I6004">
        <v>0.83368239749763751</v>
      </c>
      <c r="N6004">
        <v>5977</v>
      </c>
      <c r="O6004">
        <v>3.3862398533952426E-2</v>
      </c>
      <c r="P6004">
        <v>-0.68231664432420924</v>
      </c>
    </row>
    <row r="6005" spans="1:16" x14ac:dyDescent="0.35">
      <c r="A6005">
        <v>6004</v>
      </c>
      <c r="B6005">
        <v>143345</v>
      </c>
      <c r="C6005">
        <v>0.96350625405599966</v>
      </c>
      <c r="D6005">
        <v>0.59299731555512658</v>
      </c>
      <c r="E6005">
        <v>0</v>
      </c>
      <c r="F6005">
        <v>1</v>
      </c>
      <c r="G6005">
        <v>1</v>
      </c>
      <c r="H6005">
        <v>1</v>
      </c>
      <c r="I6005">
        <v>-0.46690743642559063</v>
      </c>
      <c r="N6005">
        <v>5978</v>
      </c>
      <c r="O6005">
        <v>-0.14225646276133236</v>
      </c>
      <c r="P6005">
        <v>-1.6161870001978135E-2</v>
      </c>
    </row>
    <row r="6006" spans="1:16" x14ac:dyDescent="0.35">
      <c r="A6006">
        <v>6005</v>
      </c>
      <c r="B6006">
        <v>198681</v>
      </c>
      <c r="C6006">
        <v>-1.088015942338721</v>
      </c>
      <c r="D6006">
        <v>-0.59619187363406256</v>
      </c>
      <c r="E6006">
        <v>1</v>
      </c>
      <c r="F6006">
        <v>0</v>
      </c>
      <c r="G6006">
        <v>0.33333333333333331</v>
      </c>
      <c r="H6006">
        <v>1</v>
      </c>
      <c r="I6006">
        <v>-0.5319912626890142</v>
      </c>
      <c r="N6006">
        <v>5979</v>
      </c>
      <c r="O6006">
        <v>-0.14225646276133236</v>
      </c>
      <c r="P6006">
        <v>-0.86811691671523739</v>
      </c>
    </row>
    <row r="6007" spans="1:16" x14ac:dyDescent="0.35">
      <c r="A6007">
        <v>6006</v>
      </c>
      <c r="B6007">
        <v>136178</v>
      </c>
      <c r="C6007">
        <v>0.96350625405599966</v>
      </c>
      <c r="D6007">
        <v>0.62002434258215366</v>
      </c>
      <c r="E6007">
        <v>1</v>
      </c>
      <c r="F6007">
        <v>1</v>
      </c>
      <c r="G6007">
        <v>-0.33333333333333331</v>
      </c>
      <c r="H6007">
        <v>1</v>
      </c>
      <c r="I6007">
        <v>-0.45379802651340329</v>
      </c>
      <c r="N6007">
        <v>5980</v>
      </c>
      <c r="O6007">
        <v>-8.8066043901244742E-2</v>
      </c>
      <c r="P6007">
        <v>-9.4382998353566686E-2</v>
      </c>
    </row>
    <row r="6008" spans="1:16" x14ac:dyDescent="0.35">
      <c r="A6008">
        <v>6007</v>
      </c>
      <c r="B6008">
        <v>191765</v>
      </c>
      <c r="C6008">
        <v>0.69591640235234042</v>
      </c>
      <c r="D6008">
        <v>0.45786218041999144</v>
      </c>
      <c r="E6008">
        <v>1</v>
      </c>
      <c r="F6008">
        <v>0</v>
      </c>
      <c r="G6008">
        <v>0.66666666666666663</v>
      </c>
      <c r="H6008">
        <v>1</v>
      </c>
      <c r="I6008">
        <v>-0.15739725814889521</v>
      </c>
      <c r="N6008">
        <v>5981</v>
      </c>
      <c r="O6008">
        <v>-6.0970834471200927E-2</v>
      </c>
      <c r="P6008">
        <v>-0.20225837730233737</v>
      </c>
    </row>
    <row r="6009" spans="1:16" x14ac:dyDescent="0.35">
      <c r="A6009">
        <v>6008</v>
      </c>
      <c r="B6009">
        <v>138642</v>
      </c>
      <c r="C6009">
        <v>-0.37444300446229639</v>
      </c>
      <c r="D6009">
        <v>-0.21781349525568422</v>
      </c>
      <c r="E6009">
        <v>1</v>
      </c>
      <c r="F6009">
        <v>1</v>
      </c>
      <c r="G6009">
        <v>0.5</v>
      </c>
      <c r="H6009">
        <v>1</v>
      </c>
      <c r="I6009">
        <v>0.15682540428239977</v>
      </c>
      <c r="N6009">
        <v>5982</v>
      </c>
      <c r="O6009">
        <v>0.68414742485500391</v>
      </c>
      <c r="P6009">
        <v>-0.14682244244633891</v>
      </c>
    </row>
    <row r="6010" spans="1:16" x14ac:dyDescent="0.35">
      <c r="A6010">
        <v>6009</v>
      </c>
      <c r="B6010">
        <v>180500</v>
      </c>
      <c r="C6010">
        <v>-0.64203285616595562</v>
      </c>
      <c r="D6010">
        <v>-0.37997565741784639</v>
      </c>
      <c r="E6010">
        <v>0</v>
      </c>
      <c r="F6010">
        <v>0</v>
      </c>
      <c r="G6010">
        <v>0.33333333333333331</v>
      </c>
      <c r="H6010">
        <v>1</v>
      </c>
      <c r="I6010">
        <v>-0.80141063143879054</v>
      </c>
      <c r="N6010">
        <v>5983</v>
      </c>
      <c r="O6010">
        <v>-0.2370896957664857</v>
      </c>
      <c r="P6010">
        <v>1.8667554899851033</v>
      </c>
    </row>
    <row r="6011" spans="1:16" x14ac:dyDescent="0.35">
      <c r="A6011">
        <v>6010</v>
      </c>
      <c r="B6011">
        <v>103237</v>
      </c>
      <c r="C6011">
        <v>-0.95422101648689139</v>
      </c>
      <c r="D6011">
        <v>-0.51511079255298153</v>
      </c>
      <c r="E6011">
        <v>1</v>
      </c>
      <c r="F6011">
        <v>1</v>
      </c>
      <c r="G6011">
        <v>1</v>
      </c>
      <c r="H6011">
        <v>0</v>
      </c>
      <c r="I6011">
        <v>1.6014733517383322</v>
      </c>
      <c r="N6011">
        <v>5984</v>
      </c>
      <c r="O6011">
        <v>-0.22354209105146378</v>
      </c>
      <c r="P6011">
        <v>-0.37860025586788465</v>
      </c>
    </row>
    <row r="6012" spans="1:16" x14ac:dyDescent="0.35">
      <c r="A6012">
        <v>6011</v>
      </c>
      <c r="B6012">
        <v>105779</v>
      </c>
      <c r="C6012">
        <v>0.16073669894502199</v>
      </c>
      <c r="D6012">
        <v>7.948380204161308E-2</v>
      </c>
      <c r="E6012">
        <v>0</v>
      </c>
      <c r="F6012">
        <v>0</v>
      </c>
      <c r="G6012">
        <v>-1.3333333333333333</v>
      </c>
      <c r="H6012">
        <v>1</v>
      </c>
      <c r="I6012">
        <v>0.51121431316760302</v>
      </c>
      <c r="N6012">
        <v>5985</v>
      </c>
      <c r="O6012">
        <v>-0.14225646276133236</v>
      </c>
      <c r="P6012">
        <v>7.9638232721641763E-2</v>
      </c>
    </row>
    <row r="6013" spans="1:16" x14ac:dyDescent="0.35">
      <c r="A6013">
        <v>6012</v>
      </c>
      <c r="B6013">
        <v>167003</v>
      </c>
      <c r="C6013">
        <v>0.60671978511778735</v>
      </c>
      <c r="D6013">
        <v>0.40380812636593738</v>
      </c>
      <c r="E6013">
        <v>0</v>
      </c>
      <c r="F6013">
        <v>0</v>
      </c>
      <c r="G6013">
        <v>-1</v>
      </c>
      <c r="H6013">
        <v>1</v>
      </c>
      <c r="I6013">
        <v>0.15657569429472795</v>
      </c>
      <c r="N6013">
        <v>5986</v>
      </c>
      <c r="O6013">
        <v>-0.15580406747635428</v>
      </c>
      <c r="P6013">
        <v>-0.84060416075383682</v>
      </c>
    </row>
    <row r="6014" spans="1:16" x14ac:dyDescent="0.35">
      <c r="A6014">
        <v>6013</v>
      </c>
      <c r="B6014">
        <v>134149</v>
      </c>
      <c r="C6014">
        <v>0.87430963682144658</v>
      </c>
      <c r="D6014">
        <v>0.51191623447404555</v>
      </c>
      <c r="E6014">
        <v>0</v>
      </c>
      <c r="F6014">
        <v>0</v>
      </c>
      <c r="G6014">
        <v>-0.33333333333333331</v>
      </c>
      <c r="H6014">
        <v>1</v>
      </c>
      <c r="I6014">
        <v>-0.91010490895349361</v>
      </c>
      <c r="N6014">
        <v>5987</v>
      </c>
      <c r="O6014">
        <v>-0.15580406747635428</v>
      </c>
      <c r="P6014">
        <v>-0.89028422109176342</v>
      </c>
    </row>
    <row r="6015" spans="1:16" x14ac:dyDescent="0.35">
      <c r="A6015">
        <v>6014</v>
      </c>
      <c r="B6015">
        <v>197834</v>
      </c>
      <c r="C6015">
        <v>0.87430963682144658</v>
      </c>
      <c r="D6015">
        <v>0.56597028852809961</v>
      </c>
      <c r="E6015">
        <v>1</v>
      </c>
      <c r="F6015">
        <v>1</v>
      </c>
      <c r="G6015">
        <v>-0.83333333333333337</v>
      </c>
      <c r="H6015">
        <v>1</v>
      </c>
      <c r="I6015">
        <v>-1.1367862676885523</v>
      </c>
      <c r="N6015">
        <v>5988</v>
      </c>
      <c r="O6015">
        <v>8.8052817394040056E-2</v>
      </c>
      <c r="P6015">
        <v>-0.92808456762024749</v>
      </c>
    </row>
    <row r="6016" spans="1:16" x14ac:dyDescent="0.35">
      <c r="A6016">
        <v>6015</v>
      </c>
      <c r="B6016">
        <v>171990</v>
      </c>
      <c r="C6016">
        <v>3.3718149193889322</v>
      </c>
      <c r="D6016">
        <v>-0.62321890066108965</v>
      </c>
      <c r="E6016">
        <v>0</v>
      </c>
      <c r="F6016">
        <v>0</v>
      </c>
      <c r="G6016">
        <v>0.83333333333333337</v>
      </c>
      <c r="H6016">
        <v>1</v>
      </c>
      <c r="I6016">
        <v>-0.88739099601320004</v>
      </c>
      <c r="N6016">
        <v>5989</v>
      </c>
      <c r="O6016">
        <v>4.7410003248974326E-2</v>
      </c>
      <c r="P6016">
        <v>-0.69855498922793924</v>
      </c>
    </row>
    <row r="6017" spans="1:16" x14ac:dyDescent="0.35">
      <c r="A6017">
        <v>6016</v>
      </c>
      <c r="B6017">
        <v>166143</v>
      </c>
      <c r="C6017">
        <v>0.51752316788323427</v>
      </c>
      <c r="D6017">
        <v>0.37678109933891035</v>
      </c>
      <c r="E6017">
        <v>0</v>
      </c>
      <c r="F6017">
        <v>1</v>
      </c>
      <c r="G6017">
        <v>1</v>
      </c>
      <c r="H6017">
        <v>1</v>
      </c>
      <c r="I6017">
        <v>-0.26696387306111347</v>
      </c>
      <c r="N6017">
        <v>5990</v>
      </c>
      <c r="O6017">
        <v>0.39964772583954394</v>
      </c>
      <c r="P6017">
        <v>-1.1654966728340392</v>
      </c>
    </row>
    <row r="6018" spans="1:16" x14ac:dyDescent="0.35">
      <c r="A6018">
        <v>6017</v>
      </c>
      <c r="B6018">
        <v>129628</v>
      </c>
      <c r="C6018">
        <v>-0.90962270786961485</v>
      </c>
      <c r="D6018">
        <v>-0.4880837655259545</v>
      </c>
      <c r="E6018">
        <v>0</v>
      </c>
      <c r="F6018">
        <v>0</v>
      </c>
      <c r="G6018">
        <v>1</v>
      </c>
      <c r="H6018">
        <v>1</v>
      </c>
      <c r="I6018">
        <v>-0.380654141846405</v>
      </c>
      <c r="N6018">
        <v>5991</v>
      </c>
      <c r="O6018">
        <v>-0.6841606513622086</v>
      </c>
      <c r="P6018">
        <v>-0.5242738863679729</v>
      </c>
    </row>
    <row r="6019" spans="1:16" x14ac:dyDescent="0.35">
      <c r="A6019">
        <v>6018</v>
      </c>
      <c r="B6019">
        <v>123722</v>
      </c>
      <c r="C6019">
        <v>-1.7123922629805925</v>
      </c>
      <c r="D6019">
        <v>2.5429747987559023E-2</v>
      </c>
      <c r="E6019">
        <v>0</v>
      </c>
      <c r="F6019">
        <v>0</v>
      </c>
      <c r="G6019">
        <v>-0.5</v>
      </c>
      <c r="H6019">
        <v>1</v>
      </c>
      <c r="I6019">
        <v>-0.16222088986126337</v>
      </c>
      <c r="N6019">
        <v>5992</v>
      </c>
      <c r="O6019">
        <v>-0.22354209105146378</v>
      </c>
      <c r="P6019">
        <v>0.13712782738693846</v>
      </c>
    </row>
    <row r="6020" spans="1:16" x14ac:dyDescent="0.35">
      <c r="A6020">
        <v>6019</v>
      </c>
      <c r="B6020">
        <v>116970</v>
      </c>
      <c r="C6020">
        <v>-0.82042609063506178</v>
      </c>
      <c r="D6020">
        <v>-0.43402971147190045</v>
      </c>
      <c r="E6020">
        <v>1</v>
      </c>
      <c r="F6020">
        <v>0</v>
      </c>
      <c r="G6020">
        <v>0.5</v>
      </c>
      <c r="H6020">
        <v>1</v>
      </c>
      <c r="I6020">
        <v>-0.28924819465955759</v>
      </c>
      <c r="N6020">
        <v>5993</v>
      </c>
      <c r="O6020">
        <v>0.41319533055456587</v>
      </c>
      <c r="P6020">
        <v>0.27182491154307814</v>
      </c>
    </row>
    <row r="6021" spans="1:16" x14ac:dyDescent="0.35">
      <c r="A6021">
        <v>6020</v>
      </c>
      <c r="B6021">
        <v>119670</v>
      </c>
      <c r="C6021">
        <v>-1.8015888802151456</v>
      </c>
      <c r="D6021">
        <v>0.53894326150107252</v>
      </c>
      <c r="E6021">
        <v>1</v>
      </c>
      <c r="F6021">
        <v>1</v>
      </c>
      <c r="G6021">
        <v>0.33333333333333331</v>
      </c>
      <c r="H6021">
        <v>1</v>
      </c>
      <c r="I6021">
        <v>-0.95831817047505075</v>
      </c>
      <c r="N6021">
        <v>5994</v>
      </c>
      <c r="O6021">
        <v>-0.22354209105146378</v>
      </c>
      <c r="P6021">
        <v>9.8388758656046515E-2</v>
      </c>
    </row>
    <row r="6022" spans="1:16" x14ac:dyDescent="0.35">
      <c r="A6022">
        <v>6021</v>
      </c>
      <c r="B6022">
        <v>180313</v>
      </c>
      <c r="C6022">
        <v>0.82971132820417004</v>
      </c>
      <c r="D6022">
        <v>0.56597028852809961</v>
      </c>
      <c r="E6022">
        <v>0</v>
      </c>
      <c r="F6022">
        <v>1</v>
      </c>
      <c r="G6022">
        <v>-0.5</v>
      </c>
      <c r="H6022">
        <v>1</v>
      </c>
      <c r="I6022">
        <v>-0.3740080507630853</v>
      </c>
      <c r="N6022">
        <v>5995</v>
      </c>
      <c r="O6022">
        <v>-0.15580406747635428</v>
      </c>
      <c r="P6022">
        <v>-0.26668810977605789</v>
      </c>
    </row>
    <row r="6023" spans="1:16" x14ac:dyDescent="0.35">
      <c r="A6023">
        <v>6022</v>
      </c>
      <c r="B6023">
        <v>170043</v>
      </c>
      <c r="C6023">
        <v>-0.41904131307957293</v>
      </c>
      <c r="D6023">
        <v>-0.24484052228271125</v>
      </c>
      <c r="E6023">
        <v>0</v>
      </c>
      <c r="F6023">
        <v>0</v>
      </c>
      <c r="G6023">
        <v>-0.33333333333333331</v>
      </c>
      <c r="H6023">
        <v>1</v>
      </c>
      <c r="I6023">
        <v>4.5151817451537769E-2</v>
      </c>
      <c r="N6023">
        <v>5996</v>
      </c>
      <c r="O6023">
        <v>-0.25063730048150762</v>
      </c>
      <c r="P6023">
        <v>-0.39895873537207843</v>
      </c>
    </row>
    <row r="6024" spans="1:16" x14ac:dyDescent="0.35">
      <c r="A6024">
        <v>6023</v>
      </c>
      <c r="B6024">
        <v>173616</v>
      </c>
      <c r="C6024">
        <v>-1.8461871888324222</v>
      </c>
      <c r="D6024">
        <v>-0.65024592768811662</v>
      </c>
      <c r="E6024">
        <v>0</v>
      </c>
      <c r="F6024">
        <v>0</v>
      </c>
      <c r="G6024">
        <v>0.66666666666666663</v>
      </c>
      <c r="H6024">
        <v>1</v>
      </c>
      <c r="I6024">
        <v>-0.30896031434563842</v>
      </c>
      <c r="N6024">
        <v>5997</v>
      </c>
      <c r="O6024">
        <v>0.35900491169447818</v>
      </c>
      <c r="P6024">
        <v>0.42347316497685566</v>
      </c>
    </row>
    <row r="6025" spans="1:16" x14ac:dyDescent="0.35">
      <c r="A6025">
        <v>6024</v>
      </c>
      <c r="B6025">
        <v>168371</v>
      </c>
      <c r="C6025">
        <v>-1.8461871888324222</v>
      </c>
      <c r="D6025">
        <v>0.37678109933891035</v>
      </c>
      <c r="E6025">
        <v>0</v>
      </c>
      <c r="F6025">
        <v>1</v>
      </c>
      <c r="G6025">
        <v>0</v>
      </c>
      <c r="H6025">
        <v>1</v>
      </c>
      <c r="I6025">
        <v>0.32653494419230333</v>
      </c>
      <c r="N6025">
        <v>5998</v>
      </c>
      <c r="O6025">
        <v>-0.19644688162141999</v>
      </c>
      <c r="P6025">
        <v>0.19430506925911964</v>
      </c>
    </row>
    <row r="6026" spans="1:16" x14ac:dyDescent="0.35">
      <c r="A6026">
        <v>6025</v>
      </c>
      <c r="B6026">
        <v>169222</v>
      </c>
      <c r="C6026">
        <v>0.82971132820417004</v>
      </c>
      <c r="D6026">
        <v>0.97297297297297303</v>
      </c>
      <c r="E6026">
        <v>0</v>
      </c>
      <c r="F6026">
        <v>1</v>
      </c>
      <c r="G6026">
        <v>0.16666666666666666</v>
      </c>
      <c r="H6026">
        <v>1</v>
      </c>
      <c r="I6026">
        <v>-1.1169354859386049</v>
      </c>
      <c r="N6026">
        <v>5999</v>
      </c>
      <c r="O6026">
        <v>0.30481449283439055</v>
      </c>
      <c r="P6026">
        <v>0.43190747351894854</v>
      </c>
    </row>
    <row r="6027" spans="1:16" x14ac:dyDescent="0.35">
      <c r="A6027">
        <v>6026</v>
      </c>
      <c r="B6027">
        <v>179475</v>
      </c>
      <c r="C6027">
        <v>0.82971132820417004</v>
      </c>
      <c r="D6027">
        <v>0.97297297297297303</v>
      </c>
      <c r="E6027">
        <v>0</v>
      </c>
      <c r="F6027">
        <v>1</v>
      </c>
      <c r="G6027">
        <v>-0.33333333333333331</v>
      </c>
      <c r="H6027">
        <v>1</v>
      </c>
      <c r="I6027">
        <v>-1.0162512328863573</v>
      </c>
      <c r="N6027">
        <v>6000</v>
      </c>
      <c r="O6027">
        <v>0.237076469259281</v>
      </c>
      <c r="P6027">
        <v>4.0988835524994938E-2</v>
      </c>
    </row>
    <row r="6028" spans="1:16" x14ac:dyDescent="0.35">
      <c r="A6028">
        <v>6027</v>
      </c>
      <c r="B6028">
        <v>159531</v>
      </c>
      <c r="C6028">
        <v>0.91890794543872312</v>
      </c>
      <c r="D6028">
        <v>0.59299731555512658</v>
      </c>
      <c r="E6028">
        <v>0</v>
      </c>
      <c r="F6028">
        <v>0</v>
      </c>
      <c r="G6028">
        <v>-1.3333333333333333</v>
      </c>
      <c r="H6028">
        <v>1</v>
      </c>
      <c r="I6028">
        <v>-1.1199103948431233</v>
      </c>
      <c r="N6028">
        <v>6001</v>
      </c>
      <c r="O6028">
        <v>-0.22354209105146378</v>
      </c>
      <c r="P6028">
        <v>-0.80485268749382821</v>
      </c>
    </row>
    <row r="6029" spans="1:16" x14ac:dyDescent="0.35">
      <c r="A6029">
        <v>6028</v>
      </c>
      <c r="B6029">
        <v>122980</v>
      </c>
      <c r="C6029">
        <v>0.60671978511778735</v>
      </c>
      <c r="D6029">
        <v>0.40380812636593738</v>
      </c>
      <c r="E6029">
        <v>0</v>
      </c>
      <c r="F6029">
        <v>0</v>
      </c>
      <c r="G6029">
        <v>0.33333333333333331</v>
      </c>
      <c r="H6029">
        <v>1</v>
      </c>
      <c r="I6029">
        <v>-0.49115357159288547</v>
      </c>
      <c r="N6029">
        <v>6002</v>
      </c>
      <c r="O6029">
        <v>0.39964772583954394</v>
      </c>
      <c r="P6029">
        <v>-0.49883456236915269</v>
      </c>
    </row>
    <row r="6030" spans="1:16" x14ac:dyDescent="0.35">
      <c r="A6030">
        <v>6029</v>
      </c>
      <c r="B6030">
        <v>128995</v>
      </c>
      <c r="C6030">
        <v>0.91890794543872312</v>
      </c>
      <c r="D6030">
        <v>1.027027027027027</v>
      </c>
      <c r="E6030">
        <v>1</v>
      </c>
      <c r="F6030">
        <v>1</v>
      </c>
      <c r="G6030">
        <v>1</v>
      </c>
      <c r="H6030">
        <v>1</v>
      </c>
      <c r="I6030">
        <v>-1.1570951764019759</v>
      </c>
      <c r="N6030">
        <v>6003</v>
      </c>
      <c r="O6030">
        <v>7.4505212679018135E-2</v>
      </c>
      <c r="P6030">
        <v>0.7591771848186194</v>
      </c>
    </row>
    <row r="6031" spans="1:16" x14ac:dyDescent="0.35">
      <c r="A6031">
        <v>6030</v>
      </c>
      <c r="B6031">
        <v>126854</v>
      </c>
      <c r="C6031">
        <v>1.0527028712905526</v>
      </c>
      <c r="D6031">
        <v>1.1081081081081081</v>
      </c>
      <c r="E6031">
        <v>1</v>
      </c>
      <c r="F6031">
        <v>0</v>
      </c>
      <c r="G6031">
        <v>-0.33333333333333331</v>
      </c>
      <c r="H6031">
        <v>1</v>
      </c>
      <c r="I6031">
        <v>-0.82710452423560299</v>
      </c>
      <c r="N6031">
        <v>6004</v>
      </c>
      <c r="O6031">
        <v>-0.18289927690639807</v>
      </c>
      <c r="P6031">
        <v>-0.28400815951919256</v>
      </c>
    </row>
    <row r="6032" spans="1:16" x14ac:dyDescent="0.35">
      <c r="A6032">
        <v>6031</v>
      </c>
      <c r="B6032">
        <v>198959</v>
      </c>
      <c r="C6032">
        <v>-1.2218108681905506</v>
      </c>
      <c r="D6032">
        <v>-0.65024592768811662</v>
      </c>
      <c r="E6032">
        <v>0</v>
      </c>
      <c r="F6032">
        <v>0</v>
      </c>
      <c r="G6032">
        <v>-0.16666666666666666</v>
      </c>
      <c r="H6032">
        <v>1</v>
      </c>
      <c r="I6032">
        <v>0.3490937778161694</v>
      </c>
      <c r="N6032">
        <v>6005</v>
      </c>
      <c r="O6032">
        <v>0.44029053998460965</v>
      </c>
      <c r="P6032">
        <v>-0.97228180267362385</v>
      </c>
    </row>
    <row r="6033" spans="1:16" x14ac:dyDescent="0.35">
      <c r="A6033">
        <v>6032</v>
      </c>
      <c r="B6033">
        <v>136059</v>
      </c>
      <c r="C6033">
        <v>1.0081045626732761</v>
      </c>
      <c r="D6033">
        <v>0.62002434258215366</v>
      </c>
      <c r="E6033">
        <v>0</v>
      </c>
      <c r="F6033">
        <v>1</v>
      </c>
      <c r="G6033">
        <v>0.16666666666666666</v>
      </c>
      <c r="H6033">
        <v>1</v>
      </c>
      <c r="I6033">
        <v>-0.3588882335631236</v>
      </c>
      <c r="N6033">
        <v>6006</v>
      </c>
      <c r="O6033">
        <v>-0.18289927690639807</v>
      </c>
      <c r="P6033">
        <v>-0.27089874960700522</v>
      </c>
    </row>
    <row r="6034" spans="1:16" x14ac:dyDescent="0.35">
      <c r="A6034">
        <v>6033</v>
      </c>
      <c r="B6034">
        <v>186676</v>
      </c>
      <c r="C6034">
        <v>-0.50823793031412601</v>
      </c>
      <c r="D6034">
        <v>-0.32592160336379233</v>
      </c>
      <c r="E6034">
        <v>1</v>
      </c>
      <c r="F6034">
        <v>1</v>
      </c>
      <c r="G6034">
        <v>0</v>
      </c>
      <c r="H6034">
        <v>1</v>
      </c>
      <c r="I6034">
        <v>0.26165319719965863</v>
      </c>
      <c r="N6034">
        <v>6007</v>
      </c>
      <c r="O6034">
        <v>-0.10161364861626666</v>
      </c>
      <c r="P6034">
        <v>-5.578360953262855E-2</v>
      </c>
    </row>
    <row r="6035" spans="1:16" x14ac:dyDescent="0.35">
      <c r="A6035">
        <v>6034</v>
      </c>
      <c r="B6035">
        <v>107300</v>
      </c>
      <c r="C6035">
        <v>-0.90962270786961485</v>
      </c>
      <c r="D6035">
        <v>-0.54213781958000851</v>
      </c>
      <c r="E6035">
        <v>1</v>
      </c>
      <c r="F6035">
        <v>0</v>
      </c>
      <c r="G6035">
        <v>-0.66666666666666663</v>
      </c>
      <c r="H6035">
        <v>0</v>
      </c>
      <c r="I6035">
        <v>0.74179503604887176</v>
      </c>
      <c r="N6035">
        <v>6008</v>
      </c>
      <c r="O6035">
        <v>0.2235288645442591</v>
      </c>
      <c r="P6035">
        <v>-6.6703460261859332E-2</v>
      </c>
    </row>
    <row r="6036" spans="1:16" x14ac:dyDescent="0.35">
      <c r="A6036">
        <v>6035</v>
      </c>
      <c r="B6036">
        <v>197622</v>
      </c>
      <c r="C6036">
        <v>-0.95422101648689139</v>
      </c>
      <c r="D6036">
        <v>-0.54213781958000851</v>
      </c>
      <c r="E6036">
        <v>0</v>
      </c>
      <c r="F6036">
        <v>1</v>
      </c>
      <c r="G6036">
        <v>0.66666666666666663</v>
      </c>
      <c r="H6036">
        <v>1</v>
      </c>
      <c r="I6036">
        <v>-3.9362149607859921E-2</v>
      </c>
      <c r="N6036">
        <v>6009</v>
      </c>
      <c r="O6036">
        <v>0.30481449283439055</v>
      </c>
      <c r="P6036">
        <v>-1.1062251242731811</v>
      </c>
    </row>
    <row r="6037" spans="1:16" x14ac:dyDescent="0.35">
      <c r="A6037">
        <v>6036</v>
      </c>
      <c r="B6037">
        <v>101950</v>
      </c>
      <c r="C6037">
        <v>-1.0434176337214445</v>
      </c>
      <c r="D6037">
        <v>-0.62321890066108965</v>
      </c>
      <c r="E6037">
        <v>0</v>
      </c>
      <c r="F6037">
        <v>1</v>
      </c>
      <c r="G6037">
        <v>0.33333333333333331</v>
      </c>
      <c r="H6037">
        <v>1</v>
      </c>
      <c r="I6037">
        <v>-2.4738275044279862E-2</v>
      </c>
      <c r="N6037">
        <v>6010</v>
      </c>
      <c r="O6037">
        <v>0.39964772583954394</v>
      </c>
      <c r="P6037">
        <v>1.2018256258987883</v>
      </c>
    </row>
    <row r="6038" spans="1:16" x14ac:dyDescent="0.35">
      <c r="A6038">
        <v>6037</v>
      </c>
      <c r="B6038">
        <v>133665</v>
      </c>
      <c r="C6038">
        <v>-0.50823793031412601</v>
      </c>
      <c r="D6038">
        <v>0.16216216216216217</v>
      </c>
      <c r="E6038">
        <v>1</v>
      </c>
      <c r="F6038">
        <v>0</v>
      </c>
      <c r="G6038">
        <v>0.83333333333333337</v>
      </c>
      <c r="H6038">
        <v>1</v>
      </c>
      <c r="I6038">
        <v>8.5785899156823539E-2</v>
      </c>
      <c r="N6038">
        <v>6011</v>
      </c>
      <c r="O6038">
        <v>6.0957607963996234E-2</v>
      </c>
      <c r="P6038">
        <v>0.45025670520360678</v>
      </c>
    </row>
    <row r="6039" spans="1:16" x14ac:dyDescent="0.35">
      <c r="A6039">
        <v>6038</v>
      </c>
      <c r="B6039">
        <v>160225</v>
      </c>
      <c r="C6039">
        <v>-0.46363962169684947</v>
      </c>
      <c r="D6039">
        <v>-0.32592160336379233</v>
      </c>
      <c r="E6039">
        <v>0</v>
      </c>
      <c r="F6039">
        <v>1</v>
      </c>
      <c r="G6039">
        <v>-0.33333333333333331</v>
      </c>
      <c r="H6039">
        <v>1</v>
      </c>
      <c r="I6039">
        <v>0.54038429400880539</v>
      </c>
      <c r="N6039">
        <v>6012</v>
      </c>
      <c r="O6039">
        <v>-7.4518439186222848E-2</v>
      </c>
      <c r="P6039">
        <v>0.23109413348095081</v>
      </c>
    </row>
    <row r="6040" spans="1:16" x14ac:dyDescent="0.35">
      <c r="A6040">
        <v>6039</v>
      </c>
      <c r="B6040">
        <v>137086</v>
      </c>
      <c r="C6040">
        <v>0.42832655064868119</v>
      </c>
      <c r="D6040">
        <v>0.24164596420377524</v>
      </c>
      <c r="E6040">
        <v>0</v>
      </c>
      <c r="F6040">
        <v>1</v>
      </c>
      <c r="G6040">
        <v>0.5</v>
      </c>
      <c r="H6040">
        <v>1</v>
      </c>
      <c r="I6040">
        <v>-0.61157122519863472</v>
      </c>
      <c r="N6040">
        <v>6013</v>
      </c>
      <c r="O6040">
        <v>-0.15580406747635428</v>
      </c>
      <c r="P6040">
        <v>-0.75430084147713927</v>
      </c>
    </row>
    <row r="6041" spans="1:16" x14ac:dyDescent="0.35">
      <c r="A6041">
        <v>6040</v>
      </c>
      <c r="B6041">
        <v>184363</v>
      </c>
      <c r="C6041">
        <v>0.24993331617957507</v>
      </c>
      <c r="D6041">
        <v>0.21461893717674821</v>
      </c>
      <c r="E6041">
        <v>1</v>
      </c>
      <c r="F6041">
        <v>1</v>
      </c>
      <c r="G6041">
        <v>-0.5</v>
      </c>
      <c r="H6041">
        <v>1</v>
      </c>
      <c r="I6041">
        <v>0.44554350382875191</v>
      </c>
      <c r="N6041">
        <v>6014</v>
      </c>
      <c r="O6041">
        <v>-0.15580406747635428</v>
      </c>
      <c r="P6041">
        <v>-0.98098220021219795</v>
      </c>
    </row>
    <row r="6042" spans="1:16" x14ac:dyDescent="0.35">
      <c r="A6042">
        <v>6041</v>
      </c>
      <c r="B6042">
        <v>160708</v>
      </c>
      <c r="C6042">
        <v>-0.32984469584501991</v>
      </c>
      <c r="D6042">
        <v>0.27027027027027034</v>
      </c>
      <c r="E6042">
        <v>1</v>
      </c>
      <c r="F6042">
        <v>1</v>
      </c>
      <c r="G6042">
        <v>-0.16666666666666666</v>
      </c>
      <c r="H6042">
        <v>1</v>
      </c>
      <c r="I6042">
        <v>0.24020038428870705</v>
      </c>
      <c r="N6042">
        <v>6015</v>
      </c>
      <c r="O6042">
        <v>-0.91446993151758105</v>
      </c>
      <c r="P6042">
        <v>2.7078935504381008E-2</v>
      </c>
    </row>
    <row r="6043" spans="1:16" x14ac:dyDescent="0.35">
      <c r="A6043">
        <v>6042</v>
      </c>
      <c r="B6043">
        <v>145614</v>
      </c>
      <c r="C6043">
        <v>-0.2406480786104668</v>
      </c>
      <c r="D6043">
        <v>-0.13673241417460313</v>
      </c>
      <c r="E6043">
        <v>1</v>
      </c>
      <c r="F6043">
        <v>1</v>
      </c>
      <c r="G6043">
        <v>0.16666666666666666</v>
      </c>
      <c r="H6043">
        <v>1</v>
      </c>
      <c r="I6043">
        <v>0.12995990548526404</v>
      </c>
      <c r="N6043">
        <v>6016</v>
      </c>
      <c r="O6043">
        <v>-4.7423229756179033E-2</v>
      </c>
      <c r="P6043">
        <v>-0.21954064330493445</v>
      </c>
    </row>
    <row r="6044" spans="1:16" x14ac:dyDescent="0.35">
      <c r="A6044">
        <v>6043</v>
      </c>
      <c r="B6044">
        <v>123948</v>
      </c>
      <c r="C6044">
        <v>0.96350625405599966</v>
      </c>
      <c r="D6044">
        <v>0.62002434258215366</v>
      </c>
      <c r="E6044">
        <v>1</v>
      </c>
      <c r="F6044">
        <v>1</v>
      </c>
      <c r="G6044">
        <v>0.16666666666666666</v>
      </c>
      <c r="H6044">
        <v>1</v>
      </c>
      <c r="I6044">
        <v>2.2591348769935696E-2</v>
      </c>
      <c r="N6044">
        <v>6017</v>
      </c>
      <c r="O6044">
        <v>0.38610012112452202</v>
      </c>
      <c r="P6044">
        <v>-0.76675426297092697</v>
      </c>
    </row>
    <row r="6045" spans="1:16" x14ac:dyDescent="0.35">
      <c r="A6045">
        <v>6044</v>
      </c>
      <c r="B6045">
        <v>181462</v>
      </c>
      <c r="C6045">
        <v>2.4798487470434019</v>
      </c>
      <c r="D6045">
        <v>-0.19078646822865719</v>
      </c>
      <c r="E6045">
        <v>1</v>
      </c>
      <c r="F6045">
        <v>0</v>
      </c>
      <c r="G6045">
        <v>0.5</v>
      </c>
      <c r="H6045">
        <v>1</v>
      </c>
      <c r="I6045">
        <v>-0.57059264372316132</v>
      </c>
      <c r="N6045">
        <v>6018</v>
      </c>
      <c r="O6045">
        <v>0.62995700599491633</v>
      </c>
      <c r="P6045">
        <v>-0.7921778958561797</v>
      </c>
    </row>
    <row r="6046" spans="1:16" x14ac:dyDescent="0.35">
      <c r="A6046">
        <v>6045</v>
      </c>
      <c r="B6046">
        <v>177311</v>
      </c>
      <c r="C6046">
        <v>-0.28524638722774337</v>
      </c>
      <c r="D6046">
        <v>-0.10970538714757612</v>
      </c>
      <c r="E6046">
        <v>1</v>
      </c>
      <c r="F6046">
        <v>1</v>
      </c>
      <c r="G6046">
        <v>0.5</v>
      </c>
      <c r="H6046">
        <v>1</v>
      </c>
      <c r="I6046">
        <v>-0.49623957021576243</v>
      </c>
      <c r="N6046">
        <v>6019</v>
      </c>
      <c r="O6046">
        <v>0.35900491169447818</v>
      </c>
      <c r="P6046">
        <v>-0.64825310635403577</v>
      </c>
    </row>
    <row r="6047" spans="1:16" x14ac:dyDescent="0.35">
      <c r="A6047">
        <v>6046</v>
      </c>
      <c r="B6047">
        <v>191212</v>
      </c>
      <c r="C6047">
        <v>-0.10685315275863722</v>
      </c>
      <c r="D6047">
        <v>0.40540540540540548</v>
      </c>
      <c r="E6047">
        <v>0</v>
      </c>
      <c r="F6047">
        <v>1</v>
      </c>
      <c r="G6047">
        <v>-1.5</v>
      </c>
      <c r="H6047">
        <v>0</v>
      </c>
      <c r="I6047">
        <v>0.82337607056064688</v>
      </c>
      <c r="N6047">
        <v>6020</v>
      </c>
      <c r="O6047">
        <v>0.65705221542496017</v>
      </c>
      <c r="P6047">
        <v>-1.615370385900011</v>
      </c>
    </row>
    <row r="6048" spans="1:16" x14ac:dyDescent="0.35">
      <c r="A6048">
        <v>6047</v>
      </c>
      <c r="B6048">
        <v>192198</v>
      </c>
      <c r="C6048">
        <v>3.104225067685273</v>
      </c>
      <c r="D6048">
        <v>0.64705136960918064</v>
      </c>
      <c r="E6048">
        <v>0</v>
      </c>
      <c r="F6048">
        <v>0</v>
      </c>
      <c r="G6048">
        <v>-0.33333333333333331</v>
      </c>
      <c r="H6048">
        <v>1</v>
      </c>
      <c r="I6048">
        <v>-1.2284088823722403</v>
      </c>
      <c r="N6048">
        <v>6021</v>
      </c>
      <c r="O6048">
        <v>-0.14225646276133236</v>
      </c>
      <c r="P6048">
        <v>-0.23175158800175294</v>
      </c>
    </row>
    <row r="6049" spans="1:16" x14ac:dyDescent="0.35">
      <c r="A6049">
        <v>6048</v>
      </c>
      <c r="B6049">
        <v>196218</v>
      </c>
      <c r="C6049">
        <v>0.82971132820417004</v>
      </c>
      <c r="D6049">
        <v>0.53894326150107252</v>
      </c>
      <c r="E6049">
        <v>1</v>
      </c>
      <c r="F6049">
        <v>1</v>
      </c>
      <c r="G6049">
        <v>-0.16666666666666666</v>
      </c>
      <c r="H6049">
        <v>0</v>
      </c>
      <c r="I6049">
        <v>0.61465776452574783</v>
      </c>
      <c r="N6049">
        <v>6022</v>
      </c>
      <c r="O6049">
        <v>0.237076469259281</v>
      </c>
      <c r="P6049">
        <v>-0.19192465180774324</v>
      </c>
    </row>
    <row r="6050" spans="1:16" x14ac:dyDescent="0.35">
      <c r="A6050">
        <v>6049</v>
      </c>
      <c r="B6050">
        <v>107460</v>
      </c>
      <c r="C6050">
        <v>-0.68663116478323216</v>
      </c>
      <c r="D6050">
        <v>-0.37997565741784639</v>
      </c>
      <c r="E6050">
        <v>0</v>
      </c>
      <c r="F6050">
        <v>0</v>
      </c>
      <c r="G6050">
        <v>0.16666666666666666</v>
      </c>
      <c r="H6050">
        <v>1</v>
      </c>
      <c r="I6050">
        <v>-0.15056282174940974</v>
      </c>
      <c r="N6050">
        <v>6023</v>
      </c>
      <c r="O6050">
        <v>0.67059982013998198</v>
      </c>
      <c r="P6050">
        <v>-0.9795601344856204</v>
      </c>
    </row>
    <row r="6051" spans="1:16" x14ac:dyDescent="0.35">
      <c r="A6051">
        <v>6050</v>
      </c>
      <c r="B6051">
        <v>194874</v>
      </c>
      <c r="C6051">
        <v>-0.32984469584501991</v>
      </c>
      <c r="D6051">
        <v>-0.24484052228271125</v>
      </c>
      <c r="E6051">
        <v>1</v>
      </c>
      <c r="F6051">
        <v>1</v>
      </c>
      <c r="G6051">
        <v>-0.16666666666666666</v>
      </c>
      <c r="H6051">
        <v>1</v>
      </c>
      <c r="I6051">
        <v>0.16525520053456413</v>
      </c>
      <c r="N6051">
        <v>6024</v>
      </c>
      <c r="O6051">
        <v>0.67059982013998198</v>
      </c>
      <c r="P6051">
        <v>-0.34406487594767865</v>
      </c>
    </row>
    <row r="6052" spans="1:16" x14ac:dyDescent="0.35">
      <c r="A6052">
        <v>6051</v>
      </c>
      <c r="B6052">
        <v>133093</v>
      </c>
      <c r="C6052">
        <v>-0.82042609063506178</v>
      </c>
      <c r="D6052">
        <v>-0.46105673849892748</v>
      </c>
      <c r="E6052">
        <v>0</v>
      </c>
      <c r="F6052">
        <v>0</v>
      </c>
      <c r="G6052">
        <v>0.66666666666666663</v>
      </c>
      <c r="H6052">
        <v>1</v>
      </c>
      <c r="I6052">
        <v>6.8817512047367732E-2</v>
      </c>
      <c r="N6052">
        <v>6025</v>
      </c>
      <c r="O6052">
        <v>-0.14225646276133236</v>
      </c>
      <c r="P6052">
        <v>-0.97467902317727262</v>
      </c>
    </row>
    <row r="6053" spans="1:16" x14ac:dyDescent="0.35">
      <c r="A6053">
        <v>6052</v>
      </c>
      <c r="B6053">
        <v>114625</v>
      </c>
      <c r="C6053">
        <v>0.16073669894502199</v>
      </c>
      <c r="D6053">
        <v>0.16056488312269415</v>
      </c>
      <c r="E6053">
        <v>0</v>
      </c>
      <c r="F6053">
        <v>1</v>
      </c>
      <c r="G6053">
        <v>-0.5</v>
      </c>
      <c r="H6053">
        <v>1</v>
      </c>
      <c r="I6053">
        <v>0.18318769701359516</v>
      </c>
      <c r="N6053">
        <v>6026</v>
      </c>
      <c r="O6053">
        <v>-0.14225646276133236</v>
      </c>
      <c r="P6053">
        <v>-0.87399477012502502</v>
      </c>
    </row>
    <row r="6054" spans="1:16" x14ac:dyDescent="0.35">
      <c r="A6054">
        <v>6053</v>
      </c>
      <c r="B6054">
        <v>189806</v>
      </c>
      <c r="C6054">
        <v>1.1864977971423822</v>
      </c>
      <c r="D6054">
        <v>1.1891891891891893</v>
      </c>
      <c r="E6054">
        <v>0</v>
      </c>
      <c r="F6054">
        <v>0</v>
      </c>
      <c r="G6054">
        <v>0.5</v>
      </c>
      <c r="H6054">
        <v>1</v>
      </c>
      <c r="I6054">
        <v>-0.87977805051202973</v>
      </c>
      <c r="N6054">
        <v>6027</v>
      </c>
      <c r="O6054">
        <v>-0.1693516721913762</v>
      </c>
      <c r="P6054">
        <v>-0.95055872265174712</v>
      </c>
    </row>
    <row r="6055" spans="1:16" x14ac:dyDescent="0.35">
      <c r="A6055">
        <v>6054</v>
      </c>
      <c r="B6055">
        <v>101692</v>
      </c>
      <c r="C6055">
        <v>0.51752316788323427</v>
      </c>
      <c r="D6055">
        <v>0.3227270452848563</v>
      </c>
      <c r="E6055">
        <v>0</v>
      </c>
      <c r="F6055">
        <v>1</v>
      </c>
      <c r="G6055">
        <v>-1.3333333333333333</v>
      </c>
      <c r="H6055">
        <v>0</v>
      </c>
      <c r="I6055">
        <v>0.63623728797103396</v>
      </c>
      <c r="N6055">
        <v>6028</v>
      </c>
      <c r="O6055">
        <v>-7.4518439186222848E-2</v>
      </c>
      <c r="P6055">
        <v>-0.41663513240666261</v>
      </c>
    </row>
    <row r="6056" spans="1:16" x14ac:dyDescent="0.35">
      <c r="A6056">
        <v>6055</v>
      </c>
      <c r="B6056">
        <v>180369</v>
      </c>
      <c r="C6056">
        <v>1.0081045626732761</v>
      </c>
      <c r="D6056">
        <v>0.67407839663620772</v>
      </c>
      <c r="E6056">
        <v>1</v>
      </c>
      <c r="F6056">
        <v>1</v>
      </c>
      <c r="G6056">
        <v>1</v>
      </c>
      <c r="H6056">
        <v>1</v>
      </c>
      <c r="I6056">
        <v>-0.68726725618101958</v>
      </c>
      <c r="N6056">
        <v>6029</v>
      </c>
      <c r="O6056">
        <v>-0.1693516721913762</v>
      </c>
      <c r="P6056">
        <v>-0.98774350421059975</v>
      </c>
    </row>
    <row r="6057" spans="1:16" x14ac:dyDescent="0.35">
      <c r="A6057">
        <v>6056</v>
      </c>
      <c r="B6057">
        <v>162797</v>
      </c>
      <c r="C6057">
        <v>-0.82042609063506178</v>
      </c>
      <c r="D6057">
        <v>-0.43402971147190045</v>
      </c>
      <c r="E6057">
        <v>0</v>
      </c>
      <c r="F6057">
        <v>1</v>
      </c>
      <c r="G6057">
        <v>0.66666666666666663</v>
      </c>
      <c r="H6057">
        <v>1</v>
      </c>
      <c r="I6057">
        <v>-2.0636399715955288E-2</v>
      </c>
      <c r="N6057">
        <v>6030</v>
      </c>
      <c r="O6057">
        <v>-0.20999448633644185</v>
      </c>
      <c r="P6057">
        <v>-0.61711003789916119</v>
      </c>
    </row>
    <row r="6058" spans="1:16" x14ac:dyDescent="0.35">
      <c r="A6058">
        <v>6057</v>
      </c>
      <c r="B6058">
        <v>144197</v>
      </c>
      <c r="C6058">
        <v>7.1540081710468925E-2</v>
      </c>
      <c r="D6058">
        <v>0.10651082906864011</v>
      </c>
      <c r="E6058">
        <v>0</v>
      </c>
      <c r="F6058">
        <v>1</v>
      </c>
      <c r="G6058">
        <v>0.16666666666666666</v>
      </c>
      <c r="H6058">
        <v>1</v>
      </c>
      <c r="I6058">
        <v>0.27469601374087899</v>
      </c>
      <c r="N6058">
        <v>6031</v>
      </c>
      <c r="O6058">
        <v>0.48093335412967536</v>
      </c>
      <c r="P6058">
        <v>-0.13183957631350596</v>
      </c>
    </row>
    <row r="6059" spans="1:16" x14ac:dyDescent="0.35">
      <c r="A6059">
        <v>6058</v>
      </c>
      <c r="B6059">
        <v>130198</v>
      </c>
      <c r="C6059">
        <v>3.2826183021543791</v>
      </c>
      <c r="D6059">
        <v>-0.13673241417460313</v>
      </c>
      <c r="E6059">
        <v>0</v>
      </c>
      <c r="F6059">
        <v>0</v>
      </c>
      <c r="G6059">
        <v>-1.5</v>
      </c>
      <c r="H6059">
        <v>1</v>
      </c>
      <c r="I6059">
        <v>-0.25408957732926274</v>
      </c>
      <c r="N6059">
        <v>6032</v>
      </c>
      <c r="O6059">
        <v>-0.19644688162141999</v>
      </c>
      <c r="P6059">
        <v>-0.16244135194170362</v>
      </c>
    </row>
    <row r="6060" spans="1:16" x14ac:dyDescent="0.35">
      <c r="A6060">
        <v>6059</v>
      </c>
      <c r="B6060">
        <v>120778</v>
      </c>
      <c r="C6060">
        <v>-0.28524638722774337</v>
      </c>
      <c r="D6060">
        <v>-0.10970538714757612</v>
      </c>
      <c r="E6060">
        <v>0</v>
      </c>
      <c r="F6060">
        <v>1</v>
      </c>
      <c r="G6060">
        <v>-0.16666666666666666</v>
      </c>
      <c r="H6060">
        <v>1</v>
      </c>
      <c r="I6060">
        <v>0.38355509227071827</v>
      </c>
      <c r="N6060">
        <v>6033</v>
      </c>
      <c r="O6060">
        <v>0.26417167868932484</v>
      </c>
      <c r="P6060">
        <v>-2.5184814896662133E-3</v>
      </c>
    </row>
    <row r="6061" spans="1:16" x14ac:dyDescent="0.35">
      <c r="A6061">
        <v>6060</v>
      </c>
      <c r="B6061">
        <v>136920</v>
      </c>
      <c r="C6061">
        <v>1.1418994885251057</v>
      </c>
      <c r="D6061">
        <v>0.64705136960918064</v>
      </c>
      <c r="E6061">
        <v>1</v>
      </c>
      <c r="F6061">
        <v>0</v>
      </c>
      <c r="G6061">
        <v>-1</v>
      </c>
      <c r="H6061">
        <v>0</v>
      </c>
      <c r="I6061">
        <v>1.0645010811356626</v>
      </c>
      <c r="N6061">
        <v>6034</v>
      </c>
      <c r="O6061">
        <v>0.38610012112452202</v>
      </c>
      <c r="P6061">
        <v>0.35569491492434974</v>
      </c>
    </row>
    <row r="6062" spans="1:16" x14ac:dyDescent="0.35">
      <c r="A6062">
        <v>6061</v>
      </c>
      <c r="B6062">
        <v>147124</v>
      </c>
      <c r="C6062">
        <v>-0.90962270786961485</v>
      </c>
      <c r="D6062">
        <v>-0.51511079255298153</v>
      </c>
      <c r="E6062">
        <v>0</v>
      </c>
      <c r="F6062">
        <v>1</v>
      </c>
      <c r="G6062">
        <v>0</v>
      </c>
      <c r="H6062">
        <v>0</v>
      </c>
      <c r="I6062">
        <v>1.3062842801109378</v>
      </c>
      <c r="N6062">
        <v>6035</v>
      </c>
      <c r="O6062">
        <v>0.39964772583954394</v>
      </c>
      <c r="P6062">
        <v>-0.43900987544740389</v>
      </c>
    </row>
    <row r="6063" spans="1:16" x14ac:dyDescent="0.35">
      <c r="A6063">
        <v>6062</v>
      </c>
      <c r="B6063">
        <v>177948</v>
      </c>
      <c r="C6063">
        <v>2.6941773093192397E-2</v>
      </c>
      <c r="D6063">
        <v>7.948380204161308E-2</v>
      </c>
      <c r="E6063">
        <v>0</v>
      </c>
      <c r="F6063">
        <v>1</v>
      </c>
      <c r="G6063">
        <v>-0.83333333333333337</v>
      </c>
      <c r="H6063">
        <v>0</v>
      </c>
      <c r="I6063">
        <v>1.2583537112071923</v>
      </c>
      <c r="N6063">
        <v>6036</v>
      </c>
      <c r="O6063">
        <v>0.42674293526958773</v>
      </c>
      <c r="P6063">
        <v>-0.45148121031386756</v>
      </c>
    </row>
    <row r="6064" spans="1:16" x14ac:dyDescent="0.35">
      <c r="A6064">
        <v>6063</v>
      </c>
      <c r="B6064">
        <v>190048</v>
      </c>
      <c r="C6064">
        <v>0.29453162479685158</v>
      </c>
      <c r="D6064">
        <v>0.18759191014972118</v>
      </c>
      <c r="E6064">
        <v>1</v>
      </c>
      <c r="F6064">
        <v>1</v>
      </c>
      <c r="G6064">
        <v>0</v>
      </c>
      <c r="H6064">
        <v>1</v>
      </c>
      <c r="I6064">
        <v>0.36654632272047355</v>
      </c>
      <c r="N6064">
        <v>6037</v>
      </c>
      <c r="O6064">
        <v>0.26417167868932484</v>
      </c>
      <c r="P6064">
        <v>-0.17838577953250129</v>
      </c>
    </row>
    <row r="6065" spans="1:16" x14ac:dyDescent="0.35">
      <c r="A6065">
        <v>6064</v>
      </c>
      <c r="B6065">
        <v>104424</v>
      </c>
      <c r="C6065">
        <v>0.7851130195868935</v>
      </c>
      <c r="D6065">
        <v>0.51191623447404555</v>
      </c>
      <c r="E6065">
        <v>1</v>
      </c>
      <c r="F6065">
        <v>0</v>
      </c>
      <c r="G6065">
        <v>-0.5</v>
      </c>
      <c r="H6065">
        <v>1</v>
      </c>
      <c r="I6065">
        <v>-0.29361499101314015</v>
      </c>
      <c r="N6065">
        <v>6038</v>
      </c>
      <c r="O6065">
        <v>0.25062407397430292</v>
      </c>
      <c r="P6065">
        <v>0.28976022003450247</v>
      </c>
    </row>
    <row r="6066" spans="1:16" x14ac:dyDescent="0.35">
      <c r="A6066">
        <v>6065</v>
      </c>
      <c r="B6066">
        <v>157859</v>
      </c>
      <c r="C6066">
        <v>0.11613839032774546</v>
      </c>
      <c r="D6066">
        <v>0.10651082906864011</v>
      </c>
      <c r="E6066">
        <v>0</v>
      </c>
      <c r="F6066">
        <v>0</v>
      </c>
      <c r="G6066">
        <v>0.33333333333333331</v>
      </c>
      <c r="H6066">
        <v>1</v>
      </c>
      <c r="I6066">
        <v>-0.63814908188089603</v>
      </c>
      <c r="N6066">
        <v>6039</v>
      </c>
      <c r="O6066">
        <v>-2.032802032613519E-2</v>
      </c>
      <c r="P6066">
        <v>-0.59124320487249948</v>
      </c>
    </row>
    <row r="6067" spans="1:16" x14ac:dyDescent="0.35">
      <c r="A6067">
        <v>6066</v>
      </c>
      <c r="B6067">
        <v>130631</v>
      </c>
      <c r="C6067">
        <v>-0.82042609063506178</v>
      </c>
      <c r="D6067">
        <v>-0.4880837655259545</v>
      </c>
      <c r="E6067">
        <v>0</v>
      </c>
      <c r="F6067">
        <v>0</v>
      </c>
      <c r="G6067">
        <v>0.5</v>
      </c>
      <c r="H6067">
        <v>1</v>
      </c>
      <c r="I6067">
        <v>-8.8875260435993586E-2</v>
      </c>
      <c r="N6067">
        <v>6040</v>
      </c>
      <c r="O6067">
        <v>3.3862398533952426E-2</v>
      </c>
      <c r="P6067">
        <v>0.41168110529479951</v>
      </c>
    </row>
    <row r="6068" spans="1:16" x14ac:dyDescent="0.35">
      <c r="A6068">
        <v>6067</v>
      </c>
      <c r="B6068">
        <v>184394</v>
      </c>
      <c r="C6068">
        <v>-0.86502439925233832</v>
      </c>
      <c r="D6068">
        <v>-0.46105673849892748</v>
      </c>
      <c r="E6068">
        <v>1</v>
      </c>
      <c r="F6068">
        <v>0</v>
      </c>
      <c r="G6068">
        <v>1</v>
      </c>
      <c r="H6068">
        <v>1</v>
      </c>
      <c r="I6068">
        <v>0.40701277312416667</v>
      </c>
      <c r="N6068">
        <v>6041</v>
      </c>
      <c r="O6068">
        <v>0.20998125982923721</v>
      </c>
      <c r="P6068">
        <v>3.0219124459469837E-2</v>
      </c>
    </row>
    <row r="6069" spans="1:16" x14ac:dyDescent="0.35">
      <c r="A6069">
        <v>6068</v>
      </c>
      <c r="B6069">
        <v>164933</v>
      </c>
      <c r="C6069">
        <v>-1.1772125595732741</v>
      </c>
      <c r="D6069">
        <v>-0.65024592768811662</v>
      </c>
      <c r="E6069">
        <v>1</v>
      </c>
      <c r="F6069">
        <v>1</v>
      </c>
      <c r="G6069">
        <v>0.5</v>
      </c>
      <c r="H6069">
        <v>0</v>
      </c>
      <c r="I6069">
        <v>0.71186608951620056</v>
      </c>
      <c r="N6069">
        <v>6042</v>
      </c>
      <c r="O6069">
        <v>0.1828860503991934</v>
      </c>
      <c r="P6069">
        <v>-5.2926144913929357E-2</v>
      </c>
    </row>
    <row r="6070" spans="1:16" x14ac:dyDescent="0.35">
      <c r="A6070">
        <v>6069</v>
      </c>
      <c r="B6070">
        <v>142189</v>
      </c>
      <c r="C6070">
        <v>1.1418994885251057</v>
      </c>
      <c r="D6070">
        <v>0.67407839663620772</v>
      </c>
      <c r="E6070">
        <v>0</v>
      </c>
      <c r="F6070">
        <v>1</v>
      </c>
      <c r="G6070">
        <v>0.16666666666666666</v>
      </c>
      <c r="H6070">
        <v>1</v>
      </c>
      <c r="I6070">
        <v>-3.7756181200550687E-2</v>
      </c>
      <c r="N6070">
        <v>6043</v>
      </c>
      <c r="O6070">
        <v>-0.18289927690639807</v>
      </c>
      <c r="P6070">
        <v>0.20549062567633375</v>
      </c>
    </row>
    <row r="6071" spans="1:16" x14ac:dyDescent="0.35">
      <c r="A6071">
        <v>6070</v>
      </c>
      <c r="B6071">
        <v>101564</v>
      </c>
      <c r="C6071">
        <v>-0.99881932510416793</v>
      </c>
      <c r="D6071">
        <v>-0.54213781958000851</v>
      </c>
      <c r="E6071">
        <v>0</v>
      </c>
      <c r="F6071">
        <v>0</v>
      </c>
      <c r="G6071">
        <v>-0.83333333333333337</v>
      </c>
      <c r="H6071">
        <v>1</v>
      </c>
      <c r="I6071">
        <v>0.51623588157513711</v>
      </c>
      <c r="N6071">
        <v>6044</v>
      </c>
      <c r="O6071">
        <v>-0.64351783721714295</v>
      </c>
      <c r="P6071">
        <v>7.2925193493981633E-2</v>
      </c>
    </row>
    <row r="6072" spans="1:16" x14ac:dyDescent="0.35">
      <c r="A6072">
        <v>6071</v>
      </c>
      <c r="B6072">
        <v>136102</v>
      </c>
      <c r="C6072">
        <v>-1.7656535524084138E-2</v>
      </c>
      <c r="D6072">
        <v>-1.5972790394680049E-3</v>
      </c>
      <c r="E6072">
        <v>0</v>
      </c>
      <c r="F6072">
        <v>0</v>
      </c>
      <c r="G6072">
        <v>0.66666666666666663</v>
      </c>
      <c r="H6072">
        <v>1</v>
      </c>
      <c r="I6072">
        <v>-0.56244491803950303</v>
      </c>
      <c r="N6072">
        <v>6045</v>
      </c>
      <c r="O6072">
        <v>0.19643365511421532</v>
      </c>
      <c r="P6072">
        <v>-0.69267322532997777</v>
      </c>
    </row>
    <row r="6073" spans="1:16" x14ac:dyDescent="0.35">
      <c r="A6073">
        <v>6072</v>
      </c>
      <c r="B6073">
        <v>119878</v>
      </c>
      <c r="C6073">
        <v>0.60671978511778735</v>
      </c>
      <c r="D6073">
        <v>0.40380812636593738</v>
      </c>
      <c r="E6073">
        <v>1</v>
      </c>
      <c r="F6073">
        <v>0</v>
      </c>
      <c r="G6073">
        <v>0</v>
      </c>
      <c r="H6073">
        <v>1</v>
      </c>
      <c r="I6073">
        <v>1.157026066231644E-2</v>
      </c>
      <c r="N6073">
        <v>6046</v>
      </c>
      <c r="O6073">
        <v>0.14224323625412769</v>
      </c>
      <c r="P6073">
        <v>0.68113283430651916</v>
      </c>
    </row>
    <row r="6074" spans="1:16" x14ac:dyDescent="0.35">
      <c r="A6074">
        <v>6073</v>
      </c>
      <c r="B6074">
        <v>140422</v>
      </c>
      <c r="C6074">
        <v>-0.28524638722774337</v>
      </c>
      <c r="D6074">
        <v>-0.19078646822865719</v>
      </c>
      <c r="E6074">
        <v>1</v>
      </c>
      <c r="F6074">
        <v>0</v>
      </c>
      <c r="G6074">
        <v>0</v>
      </c>
      <c r="H6074">
        <v>1</v>
      </c>
      <c r="I6074">
        <v>7.4060750111605705E-2</v>
      </c>
      <c r="N6074">
        <v>6047</v>
      </c>
      <c r="O6074">
        <v>-0.83318430322744952</v>
      </c>
      <c r="P6074">
        <v>-0.39522457914479081</v>
      </c>
    </row>
    <row r="6075" spans="1:16" x14ac:dyDescent="0.35">
      <c r="A6075">
        <v>6074</v>
      </c>
      <c r="B6075">
        <v>128021</v>
      </c>
      <c r="C6075">
        <v>-1.2218108681905506</v>
      </c>
      <c r="D6075">
        <v>-0.65024592768811662</v>
      </c>
      <c r="E6075">
        <v>1</v>
      </c>
      <c r="F6075">
        <v>1</v>
      </c>
      <c r="G6075">
        <v>0.66666666666666663</v>
      </c>
      <c r="H6075">
        <v>0</v>
      </c>
      <c r="I6075">
        <v>1.7727105083615906</v>
      </c>
      <c r="N6075">
        <v>6048</v>
      </c>
      <c r="O6075">
        <v>-0.14225646276133236</v>
      </c>
      <c r="P6075">
        <v>0.75691422728708013</v>
      </c>
    </row>
    <row r="6076" spans="1:16" x14ac:dyDescent="0.35">
      <c r="A6076">
        <v>6075</v>
      </c>
      <c r="B6076">
        <v>135988</v>
      </c>
      <c r="C6076">
        <v>-6.2254844141360677E-2</v>
      </c>
      <c r="D6076">
        <v>-8.2678360120549091E-2</v>
      </c>
      <c r="E6076">
        <v>0</v>
      </c>
      <c r="F6076">
        <v>1</v>
      </c>
      <c r="G6076">
        <v>-0.5</v>
      </c>
      <c r="H6076">
        <v>1</v>
      </c>
      <c r="I6076">
        <v>0.24513684483461559</v>
      </c>
      <c r="N6076">
        <v>6049</v>
      </c>
      <c r="O6076">
        <v>0.31836209754941247</v>
      </c>
      <c r="P6076">
        <v>-0.46892491929882218</v>
      </c>
    </row>
    <row r="6077" spans="1:16" x14ac:dyDescent="0.35">
      <c r="A6077">
        <v>6076</v>
      </c>
      <c r="B6077">
        <v>111249</v>
      </c>
      <c r="C6077">
        <v>-0.95422101648689139</v>
      </c>
      <c r="D6077">
        <v>-0.54213781958000851</v>
      </c>
      <c r="E6077">
        <v>0</v>
      </c>
      <c r="F6077">
        <v>1</v>
      </c>
      <c r="G6077">
        <v>0.66666666666666663</v>
      </c>
      <c r="H6077">
        <v>1</v>
      </c>
      <c r="I6077">
        <v>-0.7010354500242264</v>
      </c>
      <c r="N6077">
        <v>6050</v>
      </c>
      <c r="O6077">
        <v>0.20998125982923721</v>
      </c>
      <c r="P6077">
        <v>-4.4726059294673076E-2</v>
      </c>
    </row>
    <row r="6078" spans="1:16" x14ac:dyDescent="0.35">
      <c r="A6078">
        <v>6077</v>
      </c>
      <c r="B6078">
        <v>123277</v>
      </c>
      <c r="C6078">
        <v>0.16073669894502199</v>
      </c>
      <c r="D6078">
        <v>5.2456775014586052E-2</v>
      </c>
      <c r="E6078">
        <v>1</v>
      </c>
      <c r="F6078">
        <v>0</v>
      </c>
      <c r="G6078">
        <v>0.16666666666666666</v>
      </c>
      <c r="H6078">
        <v>1</v>
      </c>
      <c r="I6078">
        <v>-2.5242739604612856E-2</v>
      </c>
      <c r="N6078">
        <v>6051</v>
      </c>
      <c r="O6078">
        <v>0.35900491169447818</v>
      </c>
      <c r="P6078">
        <v>-0.29018739964711043</v>
      </c>
    </row>
    <row r="6079" spans="1:16" x14ac:dyDescent="0.35">
      <c r="A6079">
        <v>6078</v>
      </c>
      <c r="B6079">
        <v>111536</v>
      </c>
      <c r="C6079">
        <v>-0.55283623893140255</v>
      </c>
      <c r="D6079">
        <v>-0.29889457633676531</v>
      </c>
      <c r="E6079">
        <v>0</v>
      </c>
      <c r="F6079">
        <v>0</v>
      </c>
      <c r="G6079">
        <v>-0.16666666666666666</v>
      </c>
      <c r="H6079">
        <v>1</v>
      </c>
      <c r="I6079">
        <v>-9.23911175851031E-2</v>
      </c>
      <c r="N6079">
        <v>6052</v>
      </c>
      <c r="O6079">
        <v>6.0957607963996234E-2</v>
      </c>
      <c r="P6079">
        <v>0.12223008904959892</v>
      </c>
    </row>
    <row r="6080" spans="1:16" x14ac:dyDescent="0.35">
      <c r="A6080">
        <v>6079</v>
      </c>
      <c r="B6080">
        <v>100687</v>
      </c>
      <c r="C6080">
        <v>0.24993331617957507</v>
      </c>
      <c r="D6080">
        <v>0.18759191014972118</v>
      </c>
      <c r="E6080">
        <v>1</v>
      </c>
      <c r="F6080">
        <v>1</v>
      </c>
      <c r="G6080">
        <v>0.16666666666666666</v>
      </c>
      <c r="H6080">
        <v>1</v>
      </c>
      <c r="I6080">
        <v>0.34834682313154164</v>
      </c>
      <c r="N6080">
        <v>6053</v>
      </c>
      <c r="O6080">
        <v>-0.25063730048150762</v>
      </c>
      <c r="P6080">
        <v>-0.62914075003052217</v>
      </c>
    </row>
    <row r="6081" spans="1:16" x14ac:dyDescent="0.35">
      <c r="A6081">
        <v>6080</v>
      </c>
      <c r="B6081">
        <v>196439</v>
      </c>
      <c r="C6081">
        <v>-0.90962270786961485</v>
      </c>
      <c r="D6081">
        <v>-0.51511079255298153</v>
      </c>
      <c r="E6081">
        <v>0</v>
      </c>
      <c r="F6081">
        <v>0</v>
      </c>
      <c r="G6081">
        <v>0.83333333333333337</v>
      </c>
      <c r="H6081">
        <v>1</v>
      </c>
      <c r="I6081">
        <v>-0.30818256253784054</v>
      </c>
      <c r="N6081">
        <v>6054</v>
      </c>
      <c r="O6081">
        <v>-4.7423229756179033E-2</v>
      </c>
      <c r="P6081">
        <v>0.68366051772721304</v>
      </c>
    </row>
    <row r="6082" spans="1:16" x14ac:dyDescent="0.35">
      <c r="A6082">
        <v>6081</v>
      </c>
      <c r="B6082">
        <v>103178</v>
      </c>
      <c r="C6082">
        <v>-0.99881932510416793</v>
      </c>
      <c r="D6082">
        <v>-0.56916484660703559</v>
      </c>
      <c r="E6082">
        <v>0</v>
      </c>
      <c r="F6082">
        <v>0</v>
      </c>
      <c r="G6082">
        <v>-0.16666666666666666</v>
      </c>
      <c r="H6082">
        <v>0</v>
      </c>
      <c r="I6082">
        <v>0.72063397335429802</v>
      </c>
      <c r="N6082">
        <v>6055</v>
      </c>
      <c r="O6082">
        <v>-0.19644688162141999</v>
      </c>
      <c r="P6082">
        <v>-0.49082037455959959</v>
      </c>
    </row>
    <row r="6083" spans="1:16" x14ac:dyDescent="0.35">
      <c r="A6083">
        <v>6082</v>
      </c>
      <c r="B6083">
        <v>130129</v>
      </c>
      <c r="C6083">
        <v>3.2380199935371028</v>
      </c>
      <c r="D6083">
        <v>0.3227270452848563</v>
      </c>
      <c r="E6083">
        <v>1</v>
      </c>
      <c r="F6083">
        <v>0</v>
      </c>
      <c r="G6083">
        <v>-0.16666666666666666</v>
      </c>
      <c r="H6083">
        <v>1</v>
      </c>
      <c r="I6083">
        <v>8.5413918218137722E-2</v>
      </c>
      <c r="N6083">
        <v>6056</v>
      </c>
      <c r="O6083">
        <v>0.35900491169447818</v>
      </c>
      <c r="P6083">
        <v>-0.37964131141043345</v>
      </c>
    </row>
    <row r="6084" spans="1:16" x14ac:dyDescent="0.35">
      <c r="A6084">
        <v>6083</v>
      </c>
      <c r="B6084">
        <v>178536</v>
      </c>
      <c r="C6084">
        <v>0.91890794543872312</v>
      </c>
      <c r="D6084">
        <v>0.62002434258215366</v>
      </c>
      <c r="E6084">
        <v>1</v>
      </c>
      <c r="F6084">
        <v>0</v>
      </c>
      <c r="G6084">
        <v>0.66666666666666663</v>
      </c>
      <c r="H6084">
        <v>1</v>
      </c>
      <c r="I6084">
        <v>-0.69797292778592224</v>
      </c>
      <c r="N6084">
        <v>6057</v>
      </c>
      <c r="O6084">
        <v>8.8052817394040056E-2</v>
      </c>
      <c r="P6084">
        <v>0.18664319634683893</v>
      </c>
    </row>
    <row r="6085" spans="1:16" x14ac:dyDescent="0.35">
      <c r="A6085">
        <v>6084</v>
      </c>
      <c r="B6085">
        <v>116255</v>
      </c>
      <c r="C6085">
        <v>-1.2218108681905506</v>
      </c>
      <c r="D6085">
        <v>-0.65024592768811662</v>
      </c>
      <c r="E6085">
        <v>1</v>
      </c>
      <c r="F6085">
        <v>1</v>
      </c>
      <c r="G6085">
        <v>-0.33333333333333331</v>
      </c>
      <c r="H6085">
        <v>0</v>
      </c>
      <c r="I6085">
        <v>1.3313127547943682</v>
      </c>
      <c r="N6085">
        <v>6058</v>
      </c>
      <c r="O6085">
        <v>-0.8873747220875372</v>
      </c>
      <c r="P6085">
        <v>0.63328514475827447</v>
      </c>
    </row>
    <row r="6086" spans="1:16" x14ac:dyDescent="0.35">
      <c r="A6086">
        <v>6085</v>
      </c>
      <c r="B6086">
        <v>189794</v>
      </c>
      <c r="C6086">
        <v>0.7851130195868935</v>
      </c>
      <c r="D6086">
        <v>0.43083515339296441</v>
      </c>
      <c r="E6086">
        <v>1</v>
      </c>
      <c r="F6086">
        <v>0</v>
      </c>
      <c r="G6086">
        <v>0.16666666666666666</v>
      </c>
      <c r="H6086">
        <v>1</v>
      </c>
      <c r="I6086">
        <v>-8.0751802251979157E-2</v>
      </c>
      <c r="N6086">
        <v>6059</v>
      </c>
      <c r="O6086">
        <v>0.19643365511421532</v>
      </c>
      <c r="P6086">
        <v>0.18712143715650295</v>
      </c>
    </row>
    <row r="6087" spans="1:16" x14ac:dyDescent="0.35">
      <c r="A6087">
        <v>6086</v>
      </c>
      <c r="B6087">
        <v>123026</v>
      </c>
      <c r="C6087">
        <v>-1.088015942338721</v>
      </c>
      <c r="D6087">
        <v>-0.59619187363406256</v>
      </c>
      <c r="E6087">
        <v>1</v>
      </c>
      <c r="F6087">
        <v>1</v>
      </c>
      <c r="G6087">
        <v>0.33333333333333331</v>
      </c>
      <c r="H6087">
        <v>0</v>
      </c>
      <c r="I6087">
        <v>1.0460149766858144</v>
      </c>
      <c r="N6087">
        <v>6060</v>
      </c>
      <c r="O6087">
        <v>-0.2370896957664857</v>
      </c>
      <c r="P6087">
        <v>1.3015907769021482</v>
      </c>
    </row>
    <row r="6088" spans="1:16" x14ac:dyDescent="0.35">
      <c r="A6088">
        <v>6087</v>
      </c>
      <c r="B6088">
        <v>147680</v>
      </c>
      <c r="C6088">
        <v>0.20533500756229853</v>
      </c>
      <c r="D6088">
        <v>7.948380204161308E-2</v>
      </c>
      <c r="E6088">
        <v>1</v>
      </c>
      <c r="F6088">
        <v>1</v>
      </c>
      <c r="G6088">
        <v>0</v>
      </c>
      <c r="H6088">
        <v>1</v>
      </c>
      <c r="I6088">
        <v>0.28922329223017174</v>
      </c>
      <c r="N6088">
        <v>6061</v>
      </c>
      <c r="O6088">
        <v>0.38610012112452202</v>
      </c>
      <c r="P6088">
        <v>0.9201841589864157</v>
      </c>
    </row>
    <row r="6089" spans="1:16" x14ac:dyDescent="0.35">
      <c r="A6089">
        <v>6088</v>
      </c>
      <c r="B6089">
        <v>190391</v>
      </c>
      <c r="C6089">
        <v>-0.68663116478323216</v>
      </c>
      <c r="D6089">
        <v>-0.40700268444487342</v>
      </c>
      <c r="E6089">
        <v>1</v>
      </c>
      <c r="F6089">
        <v>0</v>
      </c>
      <c r="G6089">
        <v>-1.1666666666666667</v>
      </c>
      <c r="H6089">
        <v>1</v>
      </c>
      <c r="I6089">
        <v>0.49947348105469225</v>
      </c>
      <c r="N6089">
        <v>6062</v>
      </c>
      <c r="O6089">
        <v>0.10160042210906195</v>
      </c>
      <c r="P6089">
        <v>1.1567532890981305</v>
      </c>
    </row>
    <row r="6090" spans="1:16" x14ac:dyDescent="0.35">
      <c r="A6090">
        <v>6089</v>
      </c>
      <c r="B6090">
        <v>104053</v>
      </c>
      <c r="C6090">
        <v>1.0973011799078292</v>
      </c>
      <c r="D6090">
        <v>0.64705136960918064</v>
      </c>
      <c r="E6090">
        <v>0</v>
      </c>
      <c r="F6090">
        <v>0</v>
      </c>
      <c r="G6090">
        <v>0.83333333333333337</v>
      </c>
      <c r="H6090">
        <v>1</v>
      </c>
      <c r="I6090">
        <v>-0.58526373796618225</v>
      </c>
      <c r="N6090">
        <v>6063</v>
      </c>
      <c r="O6090">
        <v>2.0314793818930518E-2</v>
      </c>
      <c r="P6090">
        <v>0.34623152890154302</v>
      </c>
    </row>
    <row r="6091" spans="1:16" x14ac:dyDescent="0.35">
      <c r="A6091">
        <v>6090</v>
      </c>
      <c r="B6091">
        <v>142046</v>
      </c>
      <c r="C6091">
        <v>-1.088015942338721</v>
      </c>
      <c r="D6091">
        <v>-0.59619187363406256</v>
      </c>
      <c r="E6091">
        <v>0</v>
      </c>
      <c r="F6091">
        <v>0</v>
      </c>
      <c r="G6091">
        <v>1</v>
      </c>
      <c r="H6091">
        <v>1</v>
      </c>
      <c r="I6091">
        <v>-8.7349244685102648E-2</v>
      </c>
      <c r="N6091">
        <v>6064</v>
      </c>
      <c r="O6091">
        <v>-0.12870885804631049</v>
      </c>
      <c r="P6091">
        <v>-0.16490613296682965</v>
      </c>
    </row>
    <row r="6092" spans="1:16" x14ac:dyDescent="0.35">
      <c r="A6092">
        <v>6091</v>
      </c>
      <c r="B6092">
        <v>151406</v>
      </c>
      <c r="C6092">
        <v>-1.7123922629805925</v>
      </c>
      <c r="D6092">
        <v>-0.65024592768811662</v>
      </c>
      <c r="E6092">
        <v>1</v>
      </c>
      <c r="F6092">
        <v>0</v>
      </c>
      <c r="G6092">
        <v>0.66666666666666663</v>
      </c>
      <c r="H6092">
        <v>0</v>
      </c>
      <c r="I6092">
        <v>1.1719921766393129</v>
      </c>
      <c r="N6092">
        <v>6065</v>
      </c>
      <c r="O6092">
        <v>7.4505212679018135E-2</v>
      </c>
      <c r="P6092">
        <v>-0.71265429455991414</v>
      </c>
    </row>
    <row r="6093" spans="1:16" x14ac:dyDescent="0.35">
      <c r="A6093">
        <v>6092</v>
      </c>
      <c r="B6093">
        <v>103924</v>
      </c>
      <c r="C6093">
        <v>0.29453162479685158</v>
      </c>
      <c r="D6093">
        <v>0.16056488312269415</v>
      </c>
      <c r="E6093">
        <v>0</v>
      </c>
      <c r="F6093">
        <v>1</v>
      </c>
      <c r="G6093">
        <v>-0.16666666666666666</v>
      </c>
      <c r="H6093">
        <v>1</v>
      </c>
      <c r="I6093">
        <v>0.4909149906810048</v>
      </c>
      <c r="N6093">
        <v>6066</v>
      </c>
      <c r="O6093">
        <v>0.35900491169447818</v>
      </c>
      <c r="P6093">
        <v>-0.44788017213047177</v>
      </c>
    </row>
    <row r="6094" spans="1:16" x14ac:dyDescent="0.35">
      <c r="A6094">
        <v>6093</v>
      </c>
      <c r="B6094">
        <v>137953</v>
      </c>
      <c r="C6094">
        <v>0.87430963682144658</v>
      </c>
      <c r="D6094">
        <v>0.53894326150107252</v>
      </c>
      <c r="E6094">
        <v>1</v>
      </c>
      <c r="F6094">
        <v>1</v>
      </c>
      <c r="G6094">
        <v>0.66666666666666663</v>
      </c>
      <c r="H6094">
        <v>1</v>
      </c>
      <c r="I6094">
        <v>-0.44049493726908034</v>
      </c>
      <c r="N6094">
        <v>6067</v>
      </c>
      <c r="O6094">
        <v>0.3725525164095001</v>
      </c>
      <c r="P6094">
        <v>3.4460256714666571E-2</v>
      </c>
    </row>
    <row r="6095" spans="1:16" x14ac:dyDescent="0.35">
      <c r="A6095">
        <v>6094</v>
      </c>
      <c r="B6095">
        <v>197526</v>
      </c>
      <c r="C6095">
        <v>1.0527028712905526</v>
      </c>
      <c r="D6095">
        <v>0.67407839663620772</v>
      </c>
      <c r="E6095">
        <v>1</v>
      </c>
      <c r="F6095">
        <v>1</v>
      </c>
      <c r="G6095">
        <v>-1</v>
      </c>
      <c r="H6095">
        <v>0</v>
      </c>
      <c r="I6095">
        <v>0.89943321252999764</v>
      </c>
      <c r="N6095">
        <v>6068</v>
      </c>
      <c r="O6095">
        <v>0.4673857494146535</v>
      </c>
      <c r="P6095">
        <v>0.24448034010154707</v>
      </c>
    </row>
    <row r="6096" spans="1:16" x14ac:dyDescent="0.35">
      <c r="A6096">
        <v>6095</v>
      </c>
      <c r="B6096">
        <v>197528</v>
      </c>
      <c r="C6096">
        <v>0.96350625405599966</v>
      </c>
      <c r="D6096">
        <v>0.62002434258215366</v>
      </c>
      <c r="E6096">
        <v>1</v>
      </c>
      <c r="F6096">
        <v>0</v>
      </c>
      <c r="G6096">
        <v>-1</v>
      </c>
      <c r="H6096">
        <v>1</v>
      </c>
      <c r="I6096">
        <v>-6.770651721302705E-3</v>
      </c>
      <c r="N6096">
        <v>6069</v>
      </c>
      <c r="O6096">
        <v>-0.2370896957664857</v>
      </c>
      <c r="P6096">
        <v>0.19933351456593501</v>
      </c>
    </row>
    <row r="6097" spans="1:16" x14ac:dyDescent="0.35">
      <c r="A6097">
        <v>6096</v>
      </c>
      <c r="B6097">
        <v>156649</v>
      </c>
      <c r="C6097">
        <v>0.16073669894502199</v>
      </c>
      <c r="D6097">
        <v>5.2456775014586052E-2</v>
      </c>
      <c r="E6097">
        <v>0</v>
      </c>
      <c r="F6097">
        <v>0</v>
      </c>
      <c r="G6097">
        <v>-0.66666666666666663</v>
      </c>
      <c r="H6097">
        <v>1</v>
      </c>
      <c r="I6097">
        <v>8.7410198697992283E-2</v>
      </c>
      <c r="N6097">
        <v>6070</v>
      </c>
      <c r="O6097">
        <v>0.41319533055456587</v>
      </c>
      <c r="P6097">
        <v>0.10304055102057125</v>
      </c>
    </row>
    <row r="6098" spans="1:16" x14ac:dyDescent="0.35">
      <c r="A6098">
        <v>6097</v>
      </c>
      <c r="B6098">
        <v>194674</v>
      </c>
      <c r="C6098">
        <v>-1.088015942338721</v>
      </c>
      <c r="D6098">
        <v>-0.62321890066108965</v>
      </c>
      <c r="E6098">
        <v>1</v>
      </c>
      <c r="F6098">
        <v>0</v>
      </c>
      <c r="G6098">
        <v>-0.66666666666666663</v>
      </c>
      <c r="H6098">
        <v>0</v>
      </c>
      <c r="I6098">
        <v>3.1164727854731642</v>
      </c>
      <c r="N6098">
        <v>6071</v>
      </c>
      <c r="O6098">
        <v>0.11514802682408386</v>
      </c>
      <c r="P6098">
        <v>-0.6775929448635869</v>
      </c>
    </row>
    <row r="6099" spans="1:16" x14ac:dyDescent="0.35">
      <c r="A6099">
        <v>6098</v>
      </c>
      <c r="B6099">
        <v>129036</v>
      </c>
      <c r="C6099">
        <v>-0.82042609063506178</v>
      </c>
      <c r="D6099">
        <v>-0.43402971147190045</v>
      </c>
      <c r="E6099">
        <v>0</v>
      </c>
      <c r="F6099">
        <v>1</v>
      </c>
      <c r="G6099">
        <v>0.5</v>
      </c>
      <c r="H6099">
        <v>0</v>
      </c>
      <c r="I6099">
        <v>0.80791723459497566</v>
      </c>
      <c r="N6099">
        <v>6072</v>
      </c>
      <c r="O6099">
        <v>-7.4518439186222848E-2</v>
      </c>
      <c r="P6099">
        <v>8.6088699848539285E-2</v>
      </c>
    </row>
    <row r="6100" spans="1:16" x14ac:dyDescent="0.35">
      <c r="A6100">
        <v>6099</v>
      </c>
      <c r="B6100">
        <v>142856</v>
      </c>
      <c r="C6100">
        <v>7.1540081710468925E-2</v>
      </c>
      <c r="D6100">
        <v>2.5429747987559023E-2</v>
      </c>
      <c r="E6100">
        <v>1</v>
      </c>
      <c r="F6100">
        <v>0</v>
      </c>
      <c r="G6100">
        <v>-0.16666666666666666</v>
      </c>
      <c r="H6100">
        <v>1</v>
      </c>
      <c r="I6100">
        <v>-2.9875876862136143E-2</v>
      </c>
      <c r="N6100">
        <v>6073</v>
      </c>
      <c r="O6100">
        <v>0.19643365511421532</v>
      </c>
      <c r="P6100">
        <v>-0.12237290500260961</v>
      </c>
    </row>
    <row r="6101" spans="1:16" x14ac:dyDescent="0.35">
      <c r="A6101">
        <v>6100</v>
      </c>
      <c r="B6101">
        <v>123585</v>
      </c>
      <c r="C6101">
        <v>2.5690453642779549</v>
      </c>
      <c r="D6101">
        <v>0.78218650474431572</v>
      </c>
      <c r="E6101">
        <v>1</v>
      </c>
      <c r="F6101">
        <v>0</v>
      </c>
      <c r="G6101">
        <v>-1.5</v>
      </c>
      <c r="H6101">
        <v>0</v>
      </c>
      <c r="I6101">
        <v>0.73576904477919136</v>
      </c>
      <c r="N6101">
        <v>6074</v>
      </c>
      <c r="O6101">
        <v>0.48093335412967536</v>
      </c>
      <c r="P6101">
        <v>1.2917771542319152</v>
      </c>
    </row>
    <row r="6102" spans="1:16" x14ac:dyDescent="0.35">
      <c r="A6102">
        <v>6101</v>
      </c>
      <c r="B6102">
        <v>112585</v>
      </c>
      <c r="C6102">
        <v>-0.64203285616595562</v>
      </c>
      <c r="D6102">
        <v>-0.43402971147190045</v>
      </c>
      <c r="E6102">
        <v>0</v>
      </c>
      <c r="F6102">
        <v>0</v>
      </c>
      <c r="G6102">
        <v>-0.16666666666666666</v>
      </c>
      <c r="H6102">
        <v>1</v>
      </c>
      <c r="I6102">
        <v>-0.12434086819065289</v>
      </c>
      <c r="N6102">
        <v>6075</v>
      </c>
      <c r="O6102">
        <v>0.12869563153910576</v>
      </c>
      <c r="P6102">
        <v>0.11644121329550983</v>
      </c>
    </row>
    <row r="6103" spans="1:16" x14ac:dyDescent="0.35">
      <c r="A6103">
        <v>6102</v>
      </c>
      <c r="B6103">
        <v>147750</v>
      </c>
      <c r="C6103">
        <v>-0.99881932510416793</v>
      </c>
      <c r="D6103">
        <v>-0.13513513513513514</v>
      </c>
      <c r="E6103">
        <v>0</v>
      </c>
      <c r="F6103">
        <v>0</v>
      </c>
      <c r="G6103">
        <v>0</v>
      </c>
      <c r="H6103">
        <v>0</v>
      </c>
      <c r="I6103">
        <v>0.54861410406108813</v>
      </c>
      <c r="N6103">
        <v>6076</v>
      </c>
      <c r="O6103">
        <v>0.39964772583954394</v>
      </c>
      <c r="P6103">
        <v>-1.1006831758637703</v>
      </c>
    </row>
    <row r="6104" spans="1:16" x14ac:dyDescent="0.35">
      <c r="A6104">
        <v>6103</v>
      </c>
      <c r="B6104">
        <v>183467</v>
      </c>
      <c r="C6104">
        <v>-1.7569905715978691</v>
      </c>
      <c r="D6104">
        <v>-0.65024592768811662</v>
      </c>
      <c r="E6104">
        <v>1</v>
      </c>
      <c r="F6104">
        <v>0</v>
      </c>
      <c r="G6104">
        <v>0.33333333333333331</v>
      </c>
      <c r="H6104">
        <v>1</v>
      </c>
      <c r="I6104">
        <v>0.15892560374340919</v>
      </c>
      <c r="N6104">
        <v>6077</v>
      </c>
      <c r="O6104">
        <v>6.0957607963996234E-2</v>
      </c>
      <c r="P6104">
        <v>-8.6200347568609087E-2</v>
      </c>
    </row>
    <row r="6105" spans="1:16" x14ac:dyDescent="0.35">
      <c r="A6105">
        <v>6104</v>
      </c>
      <c r="B6105">
        <v>138093</v>
      </c>
      <c r="C6105">
        <v>0.82971132820417004</v>
      </c>
      <c r="D6105">
        <v>0.51191623447404555</v>
      </c>
      <c r="E6105">
        <v>0</v>
      </c>
      <c r="F6105">
        <v>1</v>
      </c>
      <c r="G6105">
        <v>0.33333333333333331</v>
      </c>
      <c r="H6105">
        <v>1</v>
      </c>
      <c r="I6105">
        <v>-1.1954581335140309</v>
      </c>
      <c r="N6105">
        <v>6078</v>
      </c>
      <c r="O6105">
        <v>0.27771928340434676</v>
      </c>
      <c r="P6105">
        <v>-0.37011040098944986</v>
      </c>
    </row>
    <row r="6106" spans="1:16" x14ac:dyDescent="0.35">
      <c r="A6106">
        <v>6105</v>
      </c>
      <c r="B6106">
        <v>127896</v>
      </c>
      <c r="C6106">
        <v>0.42832655064868119</v>
      </c>
      <c r="D6106">
        <v>0.21461893717674821</v>
      </c>
      <c r="E6106">
        <v>0</v>
      </c>
      <c r="F6106">
        <v>1</v>
      </c>
      <c r="G6106">
        <v>0.16666666666666666</v>
      </c>
      <c r="H6106">
        <v>1</v>
      </c>
      <c r="I6106">
        <v>0.17497543882877639</v>
      </c>
      <c r="N6106">
        <v>6079</v>
      </c>
      <c r="O6106">
        <v>3.3862398533952426E-2</v>
      </c>
      <c r="P6106">
        <v>0.31448442459758918</v>
      </c>
    </row>
    <row r="6107" spans="1:16" x14ac:dyDescent="0.35">
      <c r="A6107">
        <v>6106</v>
      </c>
      <c r="B6107">
        <v>197497</v>
      </c>
      <c r="C6107">
        <v>-0.41904131307957293</v>
      </c>
      <c r="D6107">
        <v>-0.24484052228271125</v>
      </c>
      <c r="E6107">
        <v>1</v>
      </c>
      <c r="F6107">
        <v>0</v>
      </c>
      <c r="G6107">
        <v>0</v>
      </c>
      <c r="H6107">
        <v>1</v>
      </c>
      <c r="I6107">
        <v>7.1538688328193697E-2</v>
      </c>
      <c r="N6107">
        <v>6080</v>
      </c>
      <c r="O6107">
        <v>0.38610012112452202</v>
      </c>
      <c r="P6107">
        <v>-0.69428268366236257</v>
      </c>
    </row>
    <row r="6108" spans="1:16" x14ac:dyDescent="0.35">
      <c r="A6108">
        <v>6107</v>
      </c>
      <c r="B6108">
        <v>123980</v>
      </c>
      <c r="C6108">
        <v>1.0527028712905526</v>
      </c>
      <c r="D6108">
        <v>0.70110542366323469</v>
      </c>
      <c r="E6108">
        <v>0</v>
      </c>
      <c r="F6108">
        <v>0</v>
      </c>
      <c r="G6108">
        <v>-1</v>
      </c>
      <c r="H6108">
        <v>1</v>
      </c>
      <c r="I6108">
        <v>-0.33619175505102167</v>
      </c>
      <c r="N6108">
        <v>6081</v>
      </c>
      <c r="O6108">
        <v>0.41319533055456587</v>
      </c>
      <c r="P6108">
        <v>0.30743864279973215</v>
      </c>
    </row>
    <row r="6109" spans="1:16" x14ac:dyDescent="0.35">
      <c r="A6109">
        <v>6108</v>
      </c>
      <c r="B6109">
        <v>193780</v>
      </c>
      <c r="C6109">
        <v>0.24993331617957507</v>
      </c>
      <c r="D6109">
        <v>0.62162162162162171</v>
      </c>
      <c r="E6109">
        <v>0</v>
      </c>
      <c r="F6109">
        <v>1</v>
      </c>
      <c r="G6109">
        <v>-1.3333333333333333</v>
      </c>
      <c r="H6109">
        <v>0</v>
      </c>
      <c r="I6109">
        <v>1.1259671307671377</v>
      </c>
      <c r="N6109">
        <v>6082</v>
      </c>
      <c r="O6109">
        <v>-0.87382711737251539</v>
      </c>
      <c r="P6109">
        <v>0.9592410355906531</v>
      </c>
    </row>
    <row r="6110" spans="1:16" x14ac:dyDescent="0.35">
      <c r="A6110">
        <v>6109</v>
      </c>
      <c r="B6110">
        <v>132218</v>
      </c>
      <c r="C6110">
        <v>0.87430963682144658</v>
      </c>
      <c r="D6110">
        <v>0.48488920744701847</v>
      </c>
      <c r="E6110">
        <v>0</v>
      </c>
      <c r="F6110">
        <v>1</v>
      </c>
      <c r="G6110">
        <v>0.83333333333333337</v>
      </c>
      <c r="H6110">
        <v>1</v>
      </c>
      <c r="I6110">
        <v>-0.47927868671811846</v>
      </c>
      <c r="N6110">
        <v>6083</v>
      </c>
      <c r="O6110">
        <v>-0.1693516721913762</v>
      </c>
      <c r="P6110">
        <v>-0.52862125559454598</v>
      </c>
    </row>
    <row r="6111" spans="1:16" x14ac:dyDescent="0.35">
      <c r="A6111">
        <v>6110</v>
      </c>
      <c r="B6111">
        <v>154356</v>
      </c>
      <c r="C6111">
        <v>-1.8461871888324222</v>
      </c>
      <c r="D6111">
        <v>-0.54213781958000851</v>
      </c>
      <c r="E6111">
        <v>0</v>
      </c>
      <c r="F6111">
        <v>0</v>
      </c>
      <c r="G6111">
        <v>0.5</v>
      </c>
      <c r="H6111">
        <v>1</v>
      </c>
      <c r="I6111">
        <v>-0.5671064721913377</v>
      </c>
      <c r="N6111">
        <v>6084</v>
      </c>
      <c r="O6111">
        <v>0.48093335412967536</v>
      </c>
      <c r="P6111">
        <v>0.85037940066469275</v>
      </c>
    </row>
    <row r="6112" spans="1:16" x14ac:dyDescent="0.35">
      <c r="A6112">
        <v>6111</v>
      </c>
      <c r="B6112">
        <v>155546</v>
      </c>
      <c r="C6112">
        <v>0.65131809373506389</v>
      </c>
      <c r="D6112">
        <v>0.40380812636593738</v>
      </c>
      <c r="E6112">
        <v>0</v>
      </c>
      <c r="F6112">
        <v>1</v>
      </c>
      <c r="G6112">
        <v>-1.3333333333333333</v>
      </c>
      <c r="H6112">
        <v>1</v>
      </c>
      <c r="I6112">
        <v>0.49759640977037839</v>
      </c>
      <c r="N6112">
        <v>6085</v>
      </c>
      <c r="O6112">
        <v>-0.12870885804631049</v>
      </c>
      <c r="P6112">
        <v>4.7957055794331335E-2</v>
      </c>
    </row>
    <row r="6113" spans="1:16" x14ac:dyDescent="0.35">
      <c r="A6113">
        <v>6112</v>
      </c>
      <c r="B6113">
        <v>128006</v>
      </c>
      <c r="C6113">
        <v>-0.64203285616595562</v>
      </c>
      <c r="D6113">
        <v>-0.43402971147190045</v>
      </c>
      <c r="E6113">
        <v>1</v>
      </c>
      <c r="F6113">
        <v>0</v>
      </c>
      <c r="G6113">
        <v>-0.33333333333333331</v>
      </c>
      <c r="H6113">
        <v>1</v>
      </c>
      <c r="I6113">
        <v>4.6103140715076679E-2</v>
      </c>
      <c r="N6113">
        <v>6086</v>
      </c>
      <c r="O6113">
        <v>0.44029053998460965</v>
      </c>
      <c r="P6113">
        <v>0.60572443670120479</v>
      </c>
    </row>
    <row r="6114" spans="1:16" x14ac:dyDescent="0.35">
      <c r="A6114">
        <v>6113</v>
      </c>
      <c r="B6114">
        <v>179014</v>
      </c>
      <c r="C6114">
        <v>0.87430963682144658</v>
      </c>
      <c r="D6114">
        <v>0.51191623447404555</v>
      </c>
      <c r="E6114">
        <v>0</v>
      </c>
      <c r="F6114">
        <v>0</v>
      </c>
      <c r="G6114">
        <v>0.5</v>
      </c>
      <c r="H6114">
        <v>1</v>
      </c>
      <c r="I6114">
        <v>-1.097504923308342</v>
      </c>
      <c r="N6114">
        <v>6087</v>
      </c>
      <c r="O6114">
        <v>4.7410003248974326E-2</v>
      </c>
      <c r="P6114">
        <v>0.24181328898119742</v>
      </c>
    </row>
    <row r="6115" spans="1:16" x14ac:dyDescent="0.35">
      <c r="A6115">
        <v>6114</v>
      </c>
      <c r="B6115">
        <v>148654</v>
      </c>
      <c r="C6115">
        <v>-1.1772125595732741</v>
      </c>
      <c r="D6115">
        <v>-0.65024592768811662</v>
      </c>
      <c r="E6115">
        <v>0</v>
      </c>
      <c r="F6115">
        <v>1</v>
      </c>
      <c r="G6115">
        <v>-1</v>
      </c>
      <c r="H6115">
        <v>0</v>
      </c>
      <c r="I6115">
        <v>3.1164727854731642</v>
      </c>
      <c r="N6115">
        <v>6088</v>
      </c>
      <c r="O6115">
        <v>0.31836209754941247</v>
      </c>
      <c r="P6115">
        <v>0.18111138350527978</v>
      </c>
    </row>
    <row r="6116" spans="1:16" x14ac:dyDescent="0.35">
      <c r="A6116">
        <v>6115</v>
      </c>
      <c r="B6116">
        <v>182950</v>
      </c>
      <c r="C6116">
        <v>0.91890794543872312</v>
      </c>
      <c r="D6116">
        <v>0.62002434258215366</v>
      </c>
      <c r="E6116">
        <v>0</v>
      </c>
      <c r="F6116">
        <v>1</v>
      </c>
      <c r="G6116">
        <v>-0.33333333333333331</v>
      </c>
      <c r="H6116">
        <v>1</v>
      </c>
      <c r="I6116">
        <v>-1.1401477648178335</v>
      </c>
      <c r="N6116">
        <v>6089</v>
      </c>
      <c r="O6116">
        <v>-0.22354209105146378</v>
      </c>
      <c r="P6116">
        <v>-0.36172164691471848</v>
      </c>
    </row>
    <row r="6117" spans="1:16" x14ac:dyDescent="0.35">
      <c r="A6117">
        <v>6116</v>
      </c>
      <c r="B6117">
        <v>125993</v>
      </c>
      <c r="C6117">
        <v>0.29453162479685158</v>
      </c>
      <c r="D6117">
        <v>0.18759191014972118</v>
      </c>
      <c r="E6117">
        <v>0</v>
      </c>
      <c r="F6117">
        <v>1</v>
      </c>
      <c r="G6117">
        <v>-1.3333333333333333</v>
      </c>
      <c r="H6117">
        <v>1</v>
      </c>
      <c r="I6117">
        <v>0.27290187541863903</v>
      </c>
      <c r="N6117">
        <v>6090</v>
      </c>
      <c r="O6117">
        <v>0.44029053998460965</v>
      </c>
      <c r="P6117">
        <v>-0.52763978466971229</v>
      </c>
    </row>
    <row r="6118" spans="1:16" x14ac:dyDescent="0.35">
      <c r="A6118">
        <v>6117</v>
      </c>
      <c r="B6118">
        <v>176967</v>
      </c>
      <c r="C6118">
        <v>1.0973011799078292</v>
      </c>
      <c r="D6118">
        <v>0.72813245069026178</v>
      </c>
      <c r="E6118">
        <v>1</v>
      </c>
      <c r="F6118">
        <v>0</v>
      </c>
      <c r="G6118">
        <v>-0.16666666666666666</v>
      </c>
      <c r="H6118">
        <v>1</v>
      </c>
      <c r="I6118">
        <v>-0.46042331304025952</v>
      </c>
      <c r="N6118">
        <v>6091</v>
      </c>
      <c r="O6118">
        <v>0.62995700599491633</v>
      </c>
      <c r="P6118">
        <v>0.54203517064439655</v>
      </c>
    </row>
    <row r="6119" spans="1:16" x14ac:dyDescent="0.35">
      <c r="A6119">
        <v>6118</v>
      </c>
      <c r="B6119">
        <v>173552</v>
      </c>
      <c r="C6119">
        <v>0.60671978511778735</v>
      </c>
      <c r="D6119">
        <v>0.3227270452848563</v>
      </c>
      <c r="E6119">
        <v>1</v>
      </c>
      <c r="F6119">
        <v>1</v>
      </c>
      <c r="G6119">
        <v>0.5</v>
      </c>
      <c r="H6119">
        <v>1</v>
      </c>
      <c r="I6119">
        <v>0.18654269077270982</v>
      </c>
      <c r="N6119">
        <v>6092</v>
      </c>
      <c r="O6119">
        <v>2.0314793818930518E-2</v>
      </c>
      <c r="P6119">
        <v>0.47060019686207427</v>
      </c>
    </row>
    <row r="6120" spans="1:16" x14ac:dyDescent="0.35">
      <c r="A6120">
        <v>6119</v>
      </c>
      <c r="B6120">
        <v>169401</v>
      </c>
      <c r="C6120">
        <v>3.2380199935371028</v>
      </c>
      <c r="D6120">
        <v>-0.40700268444487342</v>
      </c>
      <c r="E6120">
        <v>1</v>
      </c>
      <c r="F6120">
        <v>1</v>
      </c>
      <c r="G6120">
        <v>0</v>
      </c>
      <c r="H6120">
        <v>1</v>
      </c>
      <c r="I6120">
        <v>0.32449647119152492</v>
      </c>
      <c r="N6120">
        <v>6093</v>
      </c>
      <c r="O6120">
        <v>-0.15580406747635428</v>
      </c>
      <c r="P6120">
        <v>-0.28469086979272606</v>
      </c>
    </row>
    <row r="6121" spans="1:16" x14ac:dyDescent="0.35">
      <c r="A6121">
        <v>6120</v>
      </c>
      <c r="B6121">
        <v>134503</v>
      </c>
      <c r="C6121">
        <v>-1.088015942338721</v>
      </c>
      <c r="D6121">
        <v>-0.62321890066108965</v>
      </c>
      <c r="E6121">
        <v>0</v>
      </c>
      <c r="F6121">
        <v>1</v>
      </c>
      <c r="G6121">
        <v>0.83333333333333337</v>
      </c>
      <c r="H6121">
        <v>0</v>
      </c>
      <c r="I6121">
        <v>0.74911052302736869</v>
      </c>
      <c r="N6121">
        <v>6094</v>
      </c>
      <c r="O6121">
        <v>-0.20999448633644185</v>
      </c>
      <c r="P6121">
        <v>1.1094276988664395</v>
      </c>
    </row>
    <row r="6122" spans="1:16" x14ac:dyDescent="0.35">
      <c r="A6122">
        <v>6121</v>
      </c>
      <c r="B6122">
        <v>126689</v>
      </c>
      <c r="C6122">
        <v>-0.99881932510416793</v>
      </c>
      <c r="D6122">
        <v>-0.13513513513513514</v>
      </c>
      <c r="E6122">
        <v>1</v>
      </c>
      <c r="F6122">
        <v>0</v>
      </c>
      <c r="G6122">
        <v>1</v>
      </c>
      <c r="H6122">
        <v>1</v>
      </c>
      <c r="I6122">
        <v>-0.75752154490713086</v>
      </c>
      <c r="N6122">
        <v>6095</v>
      </c>
      <c r="O6122">
        <v>-0.18289927690639807</v>
      </c>
      <c r="P6122">
        <v>0.17612862518509537</v>
      </c>
    </row>
    <row r="6123" spans="1:16" x14ac:dyDescent="0.35">
      <c r="A6123">
        <v>6122</v>
      </c>
      <c r="B6123">
        <v>168685</v>
      </c>
      <c r="C6123">
        <v>3.3272166107716559</v>
      </c>
      <c r="D6123">
        <v>0.48488920744701847</v>
      </c>
      <c r="E6123">
        <v>1</v>
      </c>
      <c r="F6123">
        <v>0</v>
      </c>
      <c r="G6123">
        <v>-1.3333333333333333</v>
      </c>
      <c r="H6123">
        <v>1</v>
      </c>
      <c r="I6123">
        <v>-1.0354189542272194</v>
      </c>
      <c r="N6123">
        <v>6096</v>
      </c>
      <c r="O6123">
        <v>6.0957607963996234E-2</v>
      </c>
      <c r="P6123">
        <v>2.6452590733996049E-2</v>
      </c>
    </row>
    <row r="6124" spans="1:16" x14ac:dyDescent="0.35">
      <c r="A6124">
        <v>6123</v>
      </c>
      <c r="B6124">
        <v>105058</v>
      </c>
      <c r="C6124">
        <v>7.1540081710468925E-2</v>
      </c>
      <c r="D6124">
        <v>0.5135135135135136</v>
      </c>
      <c r="E6124">
        <v>1</v>
      </c>
      <c r="F6124">
        <v>0</v>
      </c>
      <c r="G6124">
        <v>-0.83333333333333337</v>
      </c>
      <c r="H6124">
        <v>0</v>
      </c>
      <c r="I6124">
        <v>1.0019079978748111</v>
      </c>
      <c r="N6124">
        <v>6097</v>
      </c>
      <c r="O6124">
        <v>0.44029053998460965</v>
      </c>
      <c r="P6124">
        <v>2.6761822454885547</v>
      </c>
    </row>
    <row r="6125" spans="1:16" x14ac:dyDescent="0.35">
      <c r="A6125">
        <v>6124</v>
      </c>
      <c r="B6125">
        <v>185075</v>
      </c>
      <c r="C6125">
        <v>1.0973011799078292</v>
      </c>
      <c r="D6125">
        <v>1.1351351351351351</v>
      </c>
      <c r="E6125">
        <v>0</v>
      </c>
      <c r="F6125">
        <v>0</v>
      </c>
      <c r="G6125">
        <v>0.5</v>
      </c>
      <c r="H6125">
        <v>1</v>
      </c>
      <c r="I6125">
        <v>-0.58553844547116651</v>
      </c>
      <c r="N6125">
        <v>6098</v>
      </c>
      <c r="O6125">
        <v>0.35900491169447818</v>
      </c>
      <c r="P6125">
        <v>0.44891232290049748</v>
      </c>
    </row>
    <row r="6126" spans="1:16" x14ac:dyDescent="0.35">
      <c r="A6126">
        <v>6125</v>
      </c>
      <c r="B6126">
        <v>174092</v>
      </c>
      <c r="C6126">
        <v>1.1864977971423822</v>
      </c>
      <c r="D6126">
        <v>0.67407839663620772</v>
      </c>
      <c r="E6126">
        <v>0</v>
      </c>
      <c r="F6126">
        <v>1</v>
      </c>
      <c r="G6126">
        <v>-0.33333333333333331</v>
      </c>
      <c r="H6126">
        <v>1</v>
      </c>
      <c r="I6126">
        <v>-0.92464507924416783</v>
      </c>
      <c r="N6126">
        <v>6099</v>
      </c>
      <c r="O6126">
        <v>8.8052817394040056E-2</v>
      </c>
      <c r="P6126">
        <v>-0.11792869425617619</v>
      </c>
    </row>
    <row r="6127" spans="1:16" x14ac:dyDescent="0.35">
      <c r="A6127">
        <v>6126</v>
      </c>
      <c r="B6127">
        <v>103071</v>
      </c>
      <c r="C6127">
        <v>-0.2406480786104668</v>
      </c>
      <c r="D6127">
        <v>-0.16375944120163016</v>
      </c>
      <c r="E6127">
        <v>1</v>
      </c>
      <c r="F6127">
        <v>1</v>
      </c>
      <c r="G6127">
        <v>-0.16666666666666666</v>
      </c>
      <c r="H6127">
        <v>1</v>
      </c>
      <c r="I6127">
        <v>0.27863609298408654</v>
      </c>
      <c r="N6127">
        <v>6100</v>
      </c>
      <c r="O6127">
        <v>-0.67061304664718679</v>
      </c>
      <c r="P6127">
        <v>1.4063820914263783</v>
      </c>
    </row>
    <row r="6128" spans="1:16" x14ac:dyDescent="0.35">
      <c r="A6128">
        <v>6127</v>
      </c>
      <c r="B6128">
        <v>156275</v>
      </c>
      <c r="C6128">
        <v>1.0081045626732761</v>
      </c>
      <c r="D6128">
        <v>0.64705136960918064</v>
      </c>
      <c r="E6128">
        <v>1</v>
      </c>
      <c r="F6128">
        <v>1</v>
      </c>
      <c r="G6128">
        <v>-1</v>
      </c>
      <c r="H6128">
        <v>1</v>
      </c>
      <c r="I6128">
        <v>-0.49435472445163808</v>
      </c>
      <c r="N6128">
        <v>6101</v>
      </c>
      <c r="O6128">
        <v>0.30481449283439055</v>
      </c>
      <c r="P6128">
        <v>-0.42915536102504342</v>
      </c>
    </row>
    <row r="6129" spans="1:16" x14ac:dyDescent="0.35">
      <c r="A6129">
        <v>6128</v>
      </c>
      <c r="B6129">
        <v>162111</v>
      </c>
      <c r="C6129">
        <v>0.11613839032774546</v>
      </c>
      <c r="D6129">
        <v>0.13353785609566712</v>
      </c>
      <c r="E6129">
        <v>1</v>
      </c>
      <c r="F6129">
        <v>0</v>
      </c>
      <c r="G6129">
        <v>-0.33333333333333331</v>
      </c>
      <c r="H6129">
        <v>1</v>
      </c>
      <c r="I6129">
        <v>0.10150228815935858</v>
      </c>
      <c r="N6129">
        <v>6102</v>
      </c>
      <c r="O6129">
        <v>0.41319533055456587</v>
      </c>
      <c r="P6129">
        <v>0.13541877350652226</v>
      </c>
    </row>
    <row r="6130" spans="1:16" x14ac:dyDescent="0.35">
      <c r="A6130">
        <v>6129</v>
      </c>
      <c r="B6130">
        <v>147585</v>
      </c>
      <c r="C6130">
        <v>-1.1772125595732741</v>
      </c>
      <c r="D6130">
        <v>-0.65024592768811662</v>
      </c>
      <c r="E6130">
        <v>0</v>
      </c>
      <c r="F6130">
        <v>0</v>
      </c>
      <c r="G6130">
        <v>0.33333333333333331</v>
      </c>
      <c r="H6130">
        <v>1</v>
      </c>
      <c r="I6130">
        <v>-0.38352712088796825</v>
      </c>
      <c r="N6130">
        <v>6103</v>
      </c>
      <c r="O6130">
        <v>0.64350461070993825</v>
      </c>
      <c r="P6130">
        <v>-0.48457900696652906</v>
      </c>
    </row>
    <row r="6131" spans="1:16" x14ac:dyDescent="0.35">
      <c r="A6131">
        <v>6130</v>
      </c>
      <c r="B6131">
        <v>170632</v>
      </c>
      <c r="C6131">
        <v>-0.37444300446229639</v>
      </c>
      <c r="D6131">
        <v>-0.27186754930973828</v>
      </c>
      <c r="E6131">
        <v>0</v>
      </c>
      <c r="F6131">
        <v>1</v>
      </c>
      <c r="G6131">
        <v>0.16666666666666666</v>
      </c>
      <c r="H6131">
        <v>1</v>
      </c>
      <c r="I6131">
        <v>0.10566587290027775</v>
      </c>
      <c r="N6131">
        <v>6104</v>
      </c>
      <c r="O6131">
        <v>-0.14225646276133236</v>
      </c>
      <c r="P6131">
        <v>-1.0532016707526985</v>
      </c>
    </row>
    <row r="6132" spans="1:16" x14ac:dyDescent="0.35">
      <c r="A6132">
        <v>6131</v>
      </c>
      <c r="B6132">
        <v>161909</v>
      </c>
      <c r="C6132">
        <v>0.82971132820417004</v>
      </c>
      <c r="D6132">
        <v>0.48488920744701847</v>
      </c>
      <c r="E6132">
        <v>0</v>
      </c>
      <c r="F6132">
        <v>1</v>
      </c>
      <c r="G6132">
        <v>-0.83333333333333337</v>
      </c>
      <c r="H6132">
        <v>1</v>
      </c>
      <c r="I6132">
        <v>-1.1326687946822509</v>
      </c>
      <c r="N6132">
        <v>6105</v>
      </c>
      <c r="O6132">
        <v>-2.032802032613519E-2</v>
      </c>
      <c r="P6132">
        <v>0.1953034591549116</v>
      </c>
    </row>
    <row r="6133" spans="1:16" x14ac:dyDescent="0.35">
      <c r="A6133">
        <v>6132</v>
      </c>
      <c r="B6133">
        <v>196249</v>
      </c>
      <c r="C6133">
        <v>2.3014555125742957</v>
      </c>
      <c r="D6133">
        <v>-0.51511079255298153</v>
      </c>
      <c r="E6133">
        <v>0</v>
      </c>
      <c r="F6133">
        <v>1</v>
      </c>
      <c r="G6133">
        <v>0.33333333333333331</v>
      </c>
      <c r="H6133">
        <v>1</v>
      </c>
      <c r="I6133">
        <v>-0.37573324010986248</v>
      </c>
      <c r="N6133">
        <v>6106</v>
      </c>
      <c r="O6133">
        <v>0.237076469259281</v>
      </c>
      <c r="P6133">
        <v>-0.16553778093108729</v>
      </c>
    </row>
    <row r="6134" spans="1:16" x14ac:dyDescent="0.35">
      <c r="A6134">
        <v>6133</v>
      </c>
      <c r="B6134">
        <v>103533</v>
      </c>
      <c r="C6134">
        <v>0.96350625405599966</v>
      </c>
      <c r="D6134">
        <v>0.64705136960918064</v>
      </c>
      <c r="E6134">
        <v>1</v>
      </c>
      <c r="F6134">
        <v>1</v>
      </c>
      <c r="G6134">
        <v>-1.3333333333333333</v>
      </c>
      <c r="H6134">
        <v>1</v>
      </c>
      <c r="I6134">
        <v>-1.1538647504408517</v>
      </c>
      <c r="N6134">
        <v>6107</v>
      </c>
      <c r="O6134">
        <v>-0.20999448633644185</v>
      </c>
      <c r="P6134">
        <v>-0.12619726871457981</v>
      </c>
    </row>
    <row r="6135" spans="1:16" x14ac:dyDescent="0.35">
      <c r="A6135">
        <v>6134</v>
      </c>
      <c r="B6135">
        <v>151161</v>
      </c>
      <c r="C6135">
        <v>-0.86502439925233832</v>
      </c>
      <c r="D6135">
        <v>-0.46105673849892748</v>
      </c>
      <c r="E6135">
        <v>1</v>
      </c>
      <c r="F6135">
        <v>1</v>
      </c>
      <c r="G6135">
        <v>1</v>
      </c>
      <c r="H6135">
        <v>0</v>
      </c>
      <c r="I6135">
        <v>2.5528852713201964</v>
      </c>
      <c r="N6135">
        <v>6108</v>
      </c>
      <c r="O6135">
        <v>3.3862398533952426E-2</v>
      </c>
      <c r="P6135">
        <v>1.0921047322331854</v>
      </c>
    </row>
    <row r="6136" spans="1:16" x14ac:dyDescent="0.35">
      <c r="A6136">
        <v>6135</v>
      </c>
      <c r="B6136">
        <v>111146</v>
      </c>
      <c r="C6136">
        <v>0.74051471096961696</v>
      </c>
      <c r="D6136">
        <v>0.43083515339296441</v>
      </c>
      <c r="E6136">
        <v>1</v>
      </c>
      <c r="F6136">
        <v>0</v>
      </c>
      <c r="G6136">
        <v>-0.33333333333333331</v>
      </c>
      <c r="H6136">
        <v>1</v>
      </c>
      <c r="I6136">
        <v>-0.11891275381481109</v>
      </c>
      <c r="N6136">
        <v>6109</v>
      </c>
      <c r="O6136">
        <v>-0.15580406747635428</v>
      </c>
      <c r="P6136">
        <v>-0.32347461924176418</v>
      </c>
    </row>
    <row r="6137" spans="1:16" x14ac:dyDescent="0.35">
      <c r="A6137">
        <v>6136</v>
      </c>
      <c r="B6137">
        <v>101874</v>
      </c>
      <c r="C6137">
        <v>-1.1772125595732741</v>
      </c>
      <c r="D6137">
        <v>-0.65024592768811662</v>
      </c>
      <c r="E6137">
        <v>0</v>
      </c>
      <c r="F6137">
        <v>1</v>
      </c>
      <c r="G6137">
        <v>0.33333333333333331</v>
      </c>
      <c r="H6137">
        <v>1</v>
      </c>
      <c r="I6137">
        <v>-0.36467849807407077</v>
      </c>
      <c r="N6137">
        <v>6110</v>
      </c>
      <c r="O6137">
        <v>0.67059982013998198</v>
      </c>
      <c r="P6137">
        <v>-1.2377062923313198</v>
      </c>
    </row>
    <row r="6138" spans="1:16" x14ac:dyDescent="0.35">
      <c r="A6138">
        <v>6137</v>
      </c>
      <c r="B6138">
        <v>138348</v>
      </c>
      <c r="C6138">
        <v>-1.088015942338721</v>
      </c>
      <c r="D6138">
        <v>-0.65024592768811662</v>
      </c>
      <c r="E6138">
        <v>0</v>
      </c>
      <c r="F6138">
        <v>0</v>
      </c>
      <c r="G6138">
        <v>0.33333333333333331</v>
      </c>
      <c r="H6138">
        <v>1</v>
      </c>
      <c r="I6138">
        <v>-0.52758303451792155</v>
      </c>
      <c r="N6138">
        <v>6111</v>
      </c>
      <c r="O6138">
        <v>-8.8066043901244742E-2</v>
      </c>
      <c r="P6138">
        <v>0.58566245367162317</v>
      </c>
    </row>
    <row r="6139" spans="1:16" x14ac:dyDescent="0.35">
      <c r="A6139">
        <v>6138</v>
      </c>
      <c r="B6139">
        <v>113217</v>
      </c>
      <c r="C6139">
        <v>-0.10685315275863722</v>
      </c>
      <c r="D6139">
        <v>-8.2678360120549091E-2</v>
      </c>
      <c r="E6139">
        <v>0</v>
      </c>
      <c r="F6139">
        <v>1</v>
      </c>
      <c r="G6139">
        <v>-1</v>
      </c>
      <c r="H6139">
        <v>1</v>
      </c>
      <c r="I6139">
        <v>0.4605973819081427</v>
      </c>
      <c r="N6139">
        <v>6112</v>
      </c>
      <c r="O6139">
        <v>0.30481449283439055</v>
      </c>
      <c r="P6139">
        <v>-0.25871135211931384</v>
      </c>
    </row>
    <row r="6140" spans="1:16" x14ac:dyDescent="0.35">
      <c r="A6140">
        <v>6139</v>
      </c>
      <c r="B6140">
        <v>159668</v>
      </c>
      <c r="C6140">
        <v>-0.86502439925233832</v>
      </c>
      <c r="D6140">
        <v>-0.4880837655259545</v>
      </c>
      <c r="E6140">
        <v>1</v>
      </c>
      <c r="F6140">
        <v>1</v>
      </c>
      <c r="G6140">
        <v>0.5</v>
      </c>
      <c r="H6140">
        <v>0</v>
      </c>
      <c r="I6140">
        <v>2.7056392333356989</v>
      </c>
      <c r="N6140">
        <v>6113</v>
      </c>
      <c r="O6140">
        <v>-0.15580406747635428</v>
      </c>
      <c r="P6140">
        <v>-0.9417008558319877</v>
      </c>
    </row>
    <row r="6141" spans="1:16" x14ac:dyDescent="0.35">
      <c r="A6141">
        <v>6140</v>
      </c>
      <c r="B6141">
        <v>194049</v>
      </c>
      <c r="C6141">
        <v>0.60671978511778735</v>
      </c>
      <c r="D6141">
        <v>0.40380812636593738</v>
      </c>
      <c r="E6141">
        <v>1</v>
      </c>
      <c r="F6141">
        <v>0</v>
      </c>
      <c r="G6141">
        <v>0.83333333333333337</v>
      </c>
      <c r="H6141">
        <v>1</v>
      </c>
      <c r="I6141">
        <v>-0.79190293436031578</v>
      </c>
      <c r="N6141">
        <v>6114</v>
      </c>
      <c r="O6141">
        <v>0.4673857494146535</v>
      </c>
      <c r="P6141">
        <v>2.6490870360585106</v>
      </c>
    </row>
    <row r="6142" spans="1:16" x14ac:dyDescent="0.35">
      <c r="A6142">
        <v>6141</v>
      </c>
      <c r="B6142">
        <v>199991</v>
      </c>
      <c r="C6142">
        <v>0.47292485926595773</v>
      </c>
      <c r="D6142">
        <v>0.7567567567567568</v>
      </c>
      <c r="E6142">
        <v>0</v>
      </c>
      <c r="F6142">
        <v>0</v>
      </c>
      <c r="G6142">
        <v>-0.66666666666666663</v>
      </c>
      <c r="H6142">
        <v>1</v>
      </c>
      <c r="I6142">
        <v>0.23859421130976247</v>
      </c>
      <c r="N6142">
        <v>6115</v>
      </c>
      <c r="O6142">
        <v>-0.1693516721913762</v>
      </c>
      <c r="P6142">
        <v>-0.97079609262645739</v>
      </c>
    </row>
    <row r="6143" spans="1:16" x14ac:dyDescent="0.35">
      <c r="A6143">
        <v>6142</v>
      </c>
      <c r="B6143">
        <v>190042</v>
      </c>
      <c r="C6143">
        <v>-1.7656535524084138E-2</v>
      </c>
      <c r="D6143">
        <v>2.5429747987559023E-2</v>
      </c>
      <c r="E6143">
        <v>1</v>
      </c>
      <c r="F6143">
        <v>0</v>
      </c>
      <c r="G6143">
        <v>-0.33333333333333331</v>
      </c>
      <c r="H6143">
        <v>1</v>
      </c>
      <c r="I6143">
        <v>0.16172107589610371</v>
      </c>
      <c r="N6143">
        <v>6116</v>
      </c>
      <c r="O6143">
        <v>2.0314793818930518E-2</v>
      </c>
      <c r="P6143">
        <v>0.2525870815997085</v>
      </c>
    </row>
    <row r="6144" spans="1:16" x14ac:dyDescent="0.35">
      <c r="A6144">
        <v>6143</v>
      </c>
      <c r="B6144">
        <v>123896</v>
      </c>
      <c r="C6144">
        <v>-1.8015888802151456</v>
      </c>
      <c r="D6144">
        <v>-0.4880837655259545</v>
      </c>
      <c r="E6144">
        <v>1</v>
      </c>
      <c r="F6144">
        <v>0</v>
      </c>
      <c r="G6144">
        <v>-0.5</v>
      </c>
      <c r="H6144">
        <v>1</v>
      </c>
      <c r="I6144">
        <v>0.46600869451251647</v>
      </c>
      <c r="N6144">
        <v>6117</v>
      </c>
      <c r="O6144">
        <v>-0.22354209105146378</v>
      </c>
      <c r="P6144">
        <v>-0.23688122198879574</v>
      </c>
    </row>
    <row r="6145" spans="1:16" x14ac:dyDescent="0.35">
      <c r="A6145">
        <v>6144</v>
      </c>
      <c r="B6145">
        <v>134962</v>
      </c>
      <c r="C6145">
        <v>1.0081045626732761</v>
      </c>
      <c r="D6145">
        <v>0.59299731555512658</v>
      </c>
      <c r="E6145">
        <v>1</v>
      </c>
      <c r="F6145">
        <v>1</v>
      </c>
      <c r="G6145">
        <v>0.66666666666666663</v>
      </c>
      <c r="H6145">
        <v>1</v>
      </c>
      <c r="I6145">
        <v>5.8014510562145419E-2</v>
      </c>
      <c r="N6145">
        <v>6118</v>
      </c>
      <c r="O6145">
        <v>-7.4518439186222848E-2</v>
      </c>
      <c r="P6145">
        <v>0.26106112995893266</v>
      </c>
    </row>
    <row r="6146" spans="1:16" x14ac:dyDescent="0.35">
      <c r="A6146">
        <v>6145</v>
      </c>
      <c r="B6146">
        <v>116954</v>
      </c>
      <c r="C6146">
        <v>0.96350625405599966</v>
      </c>
      <c r="D6146">
        <v>1.0540540540540539</v>
      </c>
      <c r="E6146">
        <v>0</v>
      </c>
      <c r="F6146">
        <v>0</v>
      </c>
      <c r="G6146">
        <v>-0.33333333333333331</v>
      </c>
      <c r="H6146">
        <v>1</v>
      </c>
      <c r="I6146">
        <v>-0.33614691181207662</v>
      </c>
      <c r="N6146">
        <v>6119</v>
      </c>
      <c r="O6146">
        <v>-0.87382711737251539</v>
      </c>
      <c r="P6146">
        <v>1.1983235885640404</v>
      </c>
    </row>
    <row r="6147" spans="1:16" x14ac:dyDescent="0.35">
      <c r="A6147">
        <v>6146</v>
      </c>
      <c r="B6147">
        <v>172014</v>
      </c>
      <c r="C6147">
        <v>-0.46363962169684947</v>
      </c>
      <c r="D6147">
        <v>-0.24484052228271125</v>
      </c>
      <c r="E6147">
        <v>1</v>
      </c>
      <c r="F6147">
        <v>0</v>
      </c>
      <c r="G6147">
        <v>-0.83333333333333337</v>
      </c>
      <c r="H6147">
        <v>1</v>
      </c>
      <c r="I6147">
        <v>0.18372743578521863</v>
      </c>
      <c r="N6147">
        <v>6120</v>
      </c>
      <c r="O6147">
        <v>0.44029053998460965</v>
      </c>
      <c r="P6147">
        <v>0.30881998304275904</v>
      </c>
    </row>
    <row r="6148" spans="1:16" x14ac:dyDescent="0.35">
      <c r="A6148">
        <v>6147</v>
      </c>
      <c r="B6148">
        <v>180410</v>
      </c>
      <c r="C6148">
        <v>-1.8907854974496987</v>
      </c>
      <c r="D6148">
        <v>0.70110542366323469</v>
      </c>
      <c r="E6148">
        <v>1</v>
      </c>
      <c r="F6148">
        <v>1</v>
      </c>
      <c r="G6148">
        <v>-0.66666666666666663</v>
      </c>
      <c r="H6148">
        <v>1</v>
      </c>
      <c r="I6148">
        <v>-0.32855303162963428</v>
      </c>
      <c r="N6148">
        <v>6121</v>
      </c>
      <c r="O6148">
        <v>0.41319533055456587</v>
      </c>
      <c r="P6148">
        <v>-1.1707168754616968</v>
      </c>
    </row>
    <row r="6149" spans="1:16" x14ac:dyDescent="0.35">
      <c r="A6149">
        <v>6148</v>
      </c>
      <c r="B6149">
        <v>155719</v>
      </c>
      <c r="C6149">
        <v>1.1864977971423822</v>
      </c>
      <c r="D6149">
        <v>0.72813245069026178</v>
      </c>
      <c r="E6149">
        <v>1</v>
      </c>
      <c r="F6149">
        <v>0</v>
      </c>
      <c r="G6149">
        <v>0</v>
      </c>
      <c r="H6149">
        <v>1</v>
      </c>
      <c r="I6149">
        <v>-9.1809381393281889E-2</v>
      </c>
      <c r="N6149">
        <v>6122</v>
      </c>
      <c r="O6149">
        <v>-0.90092232680255924</v>
      </c>
      <c r="P6149">
        <v>-0.13449662742466018</v>
      </c>
    </row>
    <row r="6150" spans="1:16" x14ac:dyDescent="0.35">
      <c r="A6150">
        <v>6149</v>
      </c>
      <c r="B6150">
        <v>198404</v>
      </c>
      <c r="C6150">
        <v>0.16073669894502199</v>
      </c>
      <c r="D6150">
        <v>0.13353785609566712</v>
      </c>
      <c r="E6150">
        <v>0</v>
      </c>
      <c r="F6150">
        <v>1</v>
      </c>
      <c r="G6150">
        <v>-1.3333333333333333</v>
      </c>
      <c r="H6150">
        <v>0</v>
      </c>
      <c r="I6150">
        <v>1.3027947573926606</v>
      </c>
      <c r="N6150">
        <v>6123</v>
      </c>
      <c r="O6150">
        <v>8.8052817394040056E-2</v>
      </c>
      <c r="P6150">
        <v>0.91385518048077108</v>
      </c>
    </row>
    <row r="6151" spans="1:16" x14ac:dyDescent="0.35">
      <c r="A6151">
        <v>6150</v>
      </c>
      <c r="B6151">
        <v>120221</v>
      </c>
      <c r="C6151">
        <v>3.3718149193889322</v>
      </c>
      <c r="D6151">
        <v>2.5945945945945947</v>
      </c>
      <c r="E6151">
        <v>0</v>
      </c>
      <c r="F6151">
        <v>0</v>
      </c>
      <c r="G6151">
        <v>-0.16666666666666666</v>
      </c>
      <c r="H6151">
        <v>1</v>
      </c>
      <c r="I6151">
        <v>-0.17880212666644685</v>
      </c>
      <c r="N6151">
        <v>6124</v>
      </c>
      <c r="O6151">
        <v>-0.22354209105146378</v>
      </c>
      <c r="P6151">
        <v>-0.36199635441970274</v>
      </c>
    </row>
    <row r="6152" spans="1:16" x14ac:dyDescent="0.35">
      <c r="A6152">
        <v>6151</v>
      </c>
      <c r="B6152">
        <v>142009</v>
      </c>
      <c r="C6152">
        <v>0.69591640235234042</v>
      </c>
      <c r="D6152">
        <v>0.45786218041999144</v>
      </c>
      <c r="E6152">
        <v>0</v>
      </c>
      <c r="F6152">
        <v>1</v>
      </c>
      <c r="G6152">
        <v>-0.16666666666666666</v>
      </c>
      <c r="H6152">
        <v>1</v>
      </c>
      <c r="I6152">
        <v>0.25093615368485694</v>
      </c>
      <c r="N6152">
        <v>6125</v>
      </c>
      <c r="O6152">
        <v>-0.25063730048150762</v>
      </c>
      <c r="P6152">
        <v>-0.67400777876266016</v>
      </c>
    </row>
    <row r="6153" spans="1:16" x14ac:dyDescent="0.35">
      <c r="A6153">
        <v>6152</v>
      </c>
      <c r="B6153">
        <v>135330</v>
      </c>
      <c r="C6153">
        <v>1.1418994885251057</v>
      </c>
      <c r="D6153">
        <v>0.75515947771728875</v>
      </c>
      <c r="E6153">
        <v>1</v>
      </c>
      <c r="F6153">
        <v>1</v>
      </c>
      <c r="G6153">
        <v>0.5</v>
      </c>
      <c r="H6153">
        <v>1</v>
      </c>
      <c r="I6153">
        <v>-1.2014566819913362</v>
      </c>
      <c r="N6153">
        <v>6126</v>
      </c>
      <c r="O6153">
        <v>0.1828860503991934</v>
      </c>
      <c r="P6153">
        <v>9.5750042584893141E-2</v>
      </c>
    </row>
    <row r="6154" spans="1:16" x14ac:dyDescent="0.35">
      <c r="A6154">
        <v>6153</v>
      </c>
      <c r="B6154">
        <v>150930</v>
      </c>
      <c r="C6154">
        <v>1.1864977971423822</v>
      </c>
      <c r="D6154">
        <v>0.78218650474431572</v>
      </c>
      <c r="E6154">
        <v>1</v>
      </c>
      <c r="F6154">
        <v>1</v>
      </c>
      <c r="G6154">
        <v>1</v>
      </c>
      <c r="H6154">
        <v>1</v>
      </c>
      <c r="I6154">
        <v>-1.0778829619408399</v>
      </c>
      <c r="N6154">
        <v>6127</v>
      </c>
      <c r="O6154">
        <v>-0.19644688162141999</v>
      </c>
      <c r="P6154">
        <v>-0.29790784283021809</v>
      </c>
    </row>
    <row r="6155" spans="1:16" x14ac:dyDescent="0.35">
      <c r="A6155">
        <v>6154</v>
      </c>
      <c r="B6155">
        <v>167095</v>
      </c>
      <c r="C6155">
        <v>0.33912993341412812</v>
      </c>
      <c r="D6155">
        <v>0.67567567567567577</v>
      </c>
      <c r="E6155">
        <v>1</v>
      </c>
      <c r="F6155">
        <v>0</v>
      </c>
      <c r="G6155">
        <v>-1</v>
      </c>
      <c r="H6155">
        <v>0</v>
      </c>
      <c r="I6155">
        <v>1.055719158758518</v>
      </c>
      <c r="N6155">
        <v>6128</v>
      </c>
      <c r="O6155">
        <v>7.4505212679018135E-2</v>
      </c>
      <c r="P6155">
        <v>2.6997075480340443E-2</v>
      </c>
    </row>
    <row r="6156" spans="1:16" x14ac:dyDescent="0.35">
      <c r="A6156">
        <v>6155</v>
      </c>
      <c r="B6156">
        <v>148925</v>
      </c>
      <c r="C6156">
        <v>-0.95422101648689139</v>
      </c>
      <c r="D6156">
        <v>-0.54213781958000851</v>
      </c>
      <c r="E6156">
        <v>0</v>
      </c>
      <c r="F6156">
        <v>1</v>
      </c>
      <c r="G6156">
        <v>0.83333333333333337</v>
      </c>
      <c r="H6156">
        <v>1</v>
      </c>
      <c r="I6156">
        <v>-5.572152392863166E-2</v>
      </c>
      <c r="N6156">
        <v>6129</v>
      </c>
      <c r="O6156">
        <v>0.4673857494146535</v>
      </c>
      <c r="P6156">
        <v>-0.85091287030262175</v>
      </c>
    </row>
    <row r="6157" spans="1:16" x14ac:dyDescent="0.35">
      <c r="A6157">
        <v>6156</v>
      </c>
      <c r="B6157">
        <v>111659</v>
      </c>
      <c r="C6157">
        <v>0.24993331617957507</v>
      </c>
      <c r="D6157">
        <v>0.13353785609566712</v>
      </c>
      <c r="E6157">
        <v>1</v>
      </c>
      <c r="F6157">
        <v>0</v>
      </c>
      <c r="G6157">
        <v>0.16666666666666666</v>
      </c>
      <c r="H6157">
        <v>1</v>
      </c>
      <c r="I6157">
        <v>1.1846104676385104E-2</v>
      </c>
      <c r="N6157">
        <v>6130</v>
      </c>
      <c r="O6157">
        <v>0.2235288645442591</v>
      </c>
      <c r="P6157">
        <v>-0.11786299164398135</v>
      </c>
    </row>
    <row r="6158" spans="1:16" x14ac:dyDescent="0.35">
      <c r="A6158">
        <v>6157</v>
      </c>
      <c r="B6158">
        <v>171589</v>
      </c>
      <c r="C6158">
        <v>-0.99881932510416793</v>
      </c>
      <c r="D6158">
        <v>-0.54213781958000851</v>
      </c>
      <c r="E6158">
        <v>0</v>
      </c>
      <c r="F6158">
        <v>0</v>
      </c>
      <c r="G6158">
        <v>1</v>
      </c>
      <c r="H6158">
        <v>1</v>
      </c>
      <c r="I6158">
        <v>-0.61719312498079337</v>
      </c>
      <c r="N6158">
        <v>6131</v>
      </c>
      <c r="O6158">
        <v>-0.14225646276133236</v>
      </c>
      <c r="P6158">
        <v>-0.9904123319209186</v>
      </c>
    </row>
    <row r="6159" spans="1:16" x14ac:dyDescent="0.35">
      <c r="A6159">
        <v>6158</v>
      </c>
      <c r="B6159">
        <v>165658</v>
      </c>
      <c r="C6159">
        <v>-0.41904131307957293</v>
      </c>
      <c r="D6159">
        <v>0.21621621621621631</v>
      </c>
      <c r="E6159">
        <v>1</v>
      </c>
      <c r="F6159">
        <v>0</v>
      </c>
      <c r="G6159">
        <v>-1.3333333333333333</v>
      </c>
      <c r="H6159">
        <v>1</v>
      </c>
      <c r="I6159">
        <v>0.35313451577480504</v>
      </c>
      <c r="N6159">
        <v>6132</v>
      </c>
      <c r="O6159">
        <v>-0.58932741835705538</v>
      </c>
      <c r="P6159">
        <v>0.2135941782471929</v>
      </c>
    </row>
    <row r="6160" spans="1:16" x14ac:dyDescent="0.35">
      <c r="A6160">
        <v>6159</v>
      </c>
      <c r="B6160">
        <v>110193</v>
      </c>
      <c r="C6160">
        <v>0.51752316788323427</v>
      </c>
      <c r="D6160">
        <v>0.26867299123080224</v>
      </c>
      <c r="E6160">
        <v>0</v>
      </c>
      <c r="F6160">
        <v>0</v>
      </c>
      <c r="G6160">
        <v>-1.1666666666666667</v>
      </c>
      <c r="H6160">
        <v>1</v>
      </c>
      <c r="I6160">
        <v>0.28603706893358882</v>
      </c>
      <c r="N6160">
        <v>6133</v>
      </c>
      <c r="O6160">
        <v>-0.18289927690639807</v>
      </c>
      <c r="P6160">
        <v>-0.97096547353445362</v>
      </c>
    </row>
    <row r="6161" spans="1:16" x14ac:dyDescent="0.35">
      <c r="A6161">
        <v>6160</v>
      </c>
      <c r="B6161">
        <v>177809</v>
      </c>
      <c r="C6161">
        <v>-0.95422101648689139</v>
      </c>
      <c r="D6161">
        <v>-0.51511079255298153</v>
      </c>
      <c r="E6161">
        <v>0</v>
      </c>
      <c r="F6161">
        <v>0</v>
      </c>
      <c r="G6161">
        <v>0</v>
      </c>
      <c r="H6161">
        <v>0</v>
      </c>
      <c r="I6161">
        <v>0.547436382126545</v>
      </c>
      <c r="N6161">
        <v>6134</v>
      </c>
      <c r="O6161">
        <v>0.3725525164095001</v>
      </c>
      <c r="P6161">
        <v>2.1803327549106961</v>
      </c>
    </row>
    <row r="6162" spans="1:16" x14ac:dyDescent="0.35">
      <c r="A6162">
        <v>6161</v>
      </c>
      <c r="B6162">
        <v>142339</v>
      </c>
      <c r="C6162">
        <v>-1.1772125595732741</v>
      </c>
      <c r="D6162">
        <v>-0.65024592768811662</v>
      </c>
      <c r="E6162">
        <v>0</v>
      </c>
      <c r="F6162">
        <v>1</v>
      </c>
      <c r="G6162">
        <v>0.33333333333333331</v>
      </c>
      <c r="H6162">
        <v>0</v>
      </c>
      <c r="I6162">
        <v>1.2175138645321668</v>
      </c>
      <c r="N6162">
        <v>6135</v>
      </c>
      <c r="O6162">
        <v>-0.11516125333128856</v>
      </c>
      <c r="P6162">
        <v>-3.7515004835225324E-3</v>
      </c>
    </row>
    <row r="6163" spans="1:16" x14ac:dyDescent="0.35">
      <c r="A6163">
        <v>6162</v>
      </c>
      <c r="B6163">
        <v>193478</v>
      </c>
      <c r="C6163">
        <v>0.7851130195868935</v>
      </c>
      <c r="D6163">
        <v>0.45786218041999144</v>
      </c>
      <c r="E6163">
        <v>0</v>
      </c>
      <c r="F6163">
        <v>1</v>
      </c>
      <c r="G6163">
        <v>0</v>
      </c>
      <c r="H6163">
        <v>1</v>
      </c>
      <c r="I6163">
        <v>-0.31248473319651759</v>
      </c>
      <c r="N6163">
        <v>6136</v>
      </c>
      <c r="O6163">
        <v>0.4673857494146535</v>
      </c>
      <c r="P6163">
        <v>-0.83206424748872432</v>
      </c>
    </row>
    <row r="6164" spans="1:16" x14ac:dyDescent="0.35">
      <c r="A6164">
        <v>6163</v>
      </c>
      <c r="B6164">
        <v>182958</v>
      </c>
      <c r="C6164">
        <v>0.96350625405599966</v>
      </c>
      <c r="D6164">
        <v>0.53894326150107252</v>
      </c>
      <c r="E6164">
        <v>1</v>
      </c>
      <c r="F6164">
        <v>1</v>
      </c>
      <c r="G6164">
        <v>0.66666666666666663</v>
      </c>
      <c r="H6164">
        <v>1</v>
      </c>
      <c r="I6164">
        <v>-0.474816871007185</v>
      </c>
      <c r="N6164">
        <v>6137</v>
      </c>
      <c r="O6164">
        <v>0.44029053998460965</v>
      </c>
      <c r="P6164">
        <v>-0.9678735745025312</v>
      </c>
    </row>
    <row r="6165" spans="1:16" x14ac:dyDescent="0.35">
      <c r="A6165">
        <v>6164</v>
      </c>
      <c r="B6165">
        <v>166244</v>
      </c>
      <c r="C6165">
        <v>1.1864977971423822</v>
      </c>
      <c r="D6165">
        <v>0.75515947771728875</v>
      </c>
      <c r="E6165">
        <v>0</v>
      </c>
      <c r="F6165">
        <v>0</v>
      </c>
      <c r="G6165">
        <v>0</v>
      </c>
      <c r="H6165">
        <v>1</v>
      </c>
      <c r="I6165">
        <v>-0.51341197851118603</v>
      </c>
      <c r="N6165">
        <v>6138</v>
      </c>
      <c r="O6165">
        <v>0.14224323625412769</v>
      </c>
      <c r="P6165">
        <v>0.31835414565401499</v>
      </c>
    </row>
    <row r="6166" spans="1:16" x14ac:dyDescent="0.35">
      <c r="A6166">
        <v>6165</v>
      </c>
      <c r="B6166">
        <v>188771</v>
      </c>
      <c r="C6166">
        <v>-1.088015942338721</v>
      </c>
      <c r="D6166">
        <v>-0.59619187363406256</v>
      </c>
      <c r="E6166">
        <v>1</v>
      </c>
      <c r="F6166">
        <v>1</v>
      </c>
      <c r="G6166">
        <v>0.33333333333333331</v>
      </c>
      <c r="H6166">
        <v>0</v>
      </c>
      <c r="I6166">
        <v>1.0866498554628046</v>
      </c>
      <c r="N6166">
        <v>6139</v>
      </c>
      <c r="O6166">
        <v>0.3725525164095001</v>
      </c>
      <c r="P6166">
        <v>2.3330867169261986</v>
      </c>
    </row>
    <row r="6167" spans="1:16" x14ac:dyDescent="0.35">
      <c r="A6167">
        <v>6166</v>
      </c>
      <c r="B6167">
        <v>191922</v>
      </c>
      <c r="C6167">
        <v>-0.82042609063506178</v>
      </c>
      <c r="D6167">
        <v>-0.46105673849892748</v>
      </c>
      <c r="E6167">
        <v>1</v>
      </c>
      <c r="F6167">
        <v>1</v>
      </c>
      <c r="G6167">
        <v>-0.16666666666666666</v>
      </c>
      <c r="H6167">
        <v>0</v>
      </c>
      <c r="I6167">
        <v>2.5753138500167303</v>
      </c>
      <c r="N6167">
        <v>6140</v>
      </c>
      <c r="O6167">
        <v>-7.4518439186222848E-2</v>
      </c>
      <c r="P6167">
        <v>-0.71738449517409297</v>
      </c>
    </row>
    <row r="6168" spans="1:16" x14ac:dyDescent="0.35">
      <c r="A6168">
        <v>6167</v>
      </c>
      <c r="B6168">
        <v>121544</v>
      </c>
      <c r="C6168">
        <v>0.20533500756229853</v>
      </c>
      <c r="D6168">
        <v>0.10651082906864011</v>
      </c>
      <c r="E6168">
        <v>1</v>
      </c>
      <c r="F6168">
        <v>1</v>
      </c>
      <c r="G6168">
        <v>-1.1666666666666667</v>
      </c>
      <c r="H6168">
        <v>0</v>
      </c>
      <c r="I6168">
        <v>0.78576443475265645</v>
      </c>
      <c r="N6168">
        <v>6141</v>
      </c>
      <c r="O6168">
        <v>-3.3875625041157112E-2</v>
      </c>
      <c r="P6168">
        <v>0.27246983635091959</v>
      </c>
    </row>
    <row r="6169" spans="1:16" x14ac:dyDescent="0.35">
      <c r="A6169">
        <v>6168</v>
      </c>
      <c r="B6169">
        <v>133868</v>
      </c>
      <c r="C6169">
        <v>1.1864977971423822</v>
      </c>
      <c r="D6169">
        <v>0.70110542366323469</v>
      </c>
      <c r="E6169">
        <v>1</v>
      </c>
      <c r="F6169">
        <v>0</v>
      </c>
      <c r="G6169">
        <v>-1.5</v>
      </c>
      <c r="H6169">
        <v>1</v>
      </c>
      <c r="I6169">
        <v>0.35357225171959</v>
      </c>
      <c r="N6169">
        <v>6142</v>
      </c>
      <c r="O6169">
        <v>0.11514802682408386</v>
      </c>
      <c r="P6169">
        <v>4.6573049072019854E-2</v>
      </c>
    </row>
    <row r="6170" spans="1:16" x14ac:dyDescent="0.35">
      <c r="A6170">
        <v>6169</v>
      </c>
      <c r="B6170">
        <v>176362</v>
      </c>
      <c r="C6170">
        <v>1.0973011799078292</v>
      </c>
      <c r="D6170">
        <v>0.67407839663620772</v>
      </c>
      <c r="E6170">
        <v>1</v>
      </c>
      <c r="F6170">
        <v>1</v>
      </c>
      <c r="G6170">
        <v>0.83333333333333337</v>
      </c>
      <c r="H6170">
        <v>1</v>
      </c>
      <c r="I6170">
        <v>-0.85153918163564446</v>
      </c>
      <c r="N6170">
        <v>6143</v>
      </c>
      <c r="O6170">
        <v>0.65705221542496017</v>
      </c>
      <c r="P6170">
        <v>-0.1910435209124437</v>
      </c>
    </row>
    <row r="6171" spans="1:16" x14ac:dyDescent="0.35">
      <c r="A6171">
        <v>6170</v>
      </c>
      <c r="B6171">
        <v>170717</v>
      </c>
      <c r="C6171">
        <v>-0.86502439925233832</v>
      </c>
      <c r="D6171">
        <v>-0.51511079255298153</v>
      </c>
      <c r="E6171">
        <v>1</v>
      </c>
      <c r="F6171">
        <v>1</v>
      </c>
      <c r="G6171">
        <v>0.5</v>
      </c>
      <c r="H6171">
        <v>0</v>
      </c>
      <c r="I6171">
        <v>1.8031977691491974</v>
      </c>
      <c r="N6171">
        <v>6144</v>
      </c>
      <c r="O6171">
        <v>-0.19644688162141999</v>
      </c>
      <c r="P6171">
        <v>0.25446139218356539</v>
      </c>
    </row>
    <row r="6172" spans="1:16" x14ac:dyDescent="0.35">
      <c r="A6172">
        <v>6171</v>
      </c>
      <c r="B6172">
        <v>144736</v>
      </c>
      <c r="C6172">
        <v>2.9258318332161668</v>
      </c>
      <c r="D6172">
        <v>2.2432432432432434</v>
      </c>
      <c r="E6172">
        <v>1</v>
      </c>
      <c r="F6172">
        <v>0</v>
      </c>
      <c r="G6172">
        <v>0.16666666666666666</v>
      </c>
      <c r="H6172">
        <v>1</v>
      </c>
      <c r="I6172">
        <v>-0.11731240923328809</v>
      </c>
      <c r="N6172">
        <v>6145</v>
      </c>
      <c r="O6172">
        <v>-0.18289927690639807</v>
      </c>
      <c r="P6172">
        <v>-0.15324763490567855</v>
      </c>
    </row>
    <row r="6173" spans="1:16" x14ac:dyDescent="0.35">
      <c r="A6173">
        <v>6172</v>
      </c>
      <c r="B6173">
        <v>136697</v>
      </c>
      <c r="C6173">
        <v>1.0527028712905526</v>
      </c>
      <c r="D6173">
        <v>0.64705136960918064</v>
      </c>
      <c r="E6173">
        <v>1</v>
      </c>
      <c r="F6173">
        <v>1</v>
      </c>
      <c r="G6173">
        <v>-1.3333333333333333</v>
      </c>
      <c r="H6173">
        <v>1</v>
      </c>
      <c r="I6173">
        <v>-1.0423103139343597</v>
      </c>
      <c r="N6173">
        <v>6146</v>
      </c>
      <c r="O6173">
        <v>0.25062407397430292</v>
      </c>
      <c r="P6173">
        <v>-6.6896638189084284E-2</v>
      </c>
    </row>
    <row r="6174" spans="1:16" x14ac:dyDescent="0.35">
      <c r="A6174">
        <v>6173</v>
      </c>
      <c r="B6174">
        <v>137028</v>
      </c>
      <c r="C6174">
        <v>0.69591640235234042</v>
      </c>
      <c r="D6174">
        <v>0.45786218041999144</v>
      </c>
      <c r="E6174">
        <v>0</v>
      </c>
      <c r="F6174">
        <v>1</v>
      </c>
      <c r="G6174">
        <v>-0.5</v>
      </c>
      <c r="H6174">
        <v>1</v>
      </c>
      <c r="I6174">
        <v>0.10804440533025096</v>
      </c>
      <c r="N6174">
        <v>6147</v>
      </c>
      <c r="O6174">
        <v>0.68414742485500391</v>
      </c>
      <c r="P6174">
        <v>-1.0127004564846382</v>
      </c>
    </row>
    <row r="6175" spans="1:16" x14ac:dyDescent="0.35">
      <c r="A6175">
        <v>6174</v>
      </c>
      <c r="B6175">
        <v>149654</v>
      </c>
      <c r="C6175">
        <v>-0.99881932510416793</v>
      </c>
      <c r="D6175">
        <v>-0.54213781958000851</v>
      </c>
      <c r="E6175">
        <v>0</v>
      </c>
      <c r="F6175">
        <v>0</v>
      </c>
      <c r="G6175">
        <v>0.33333333333333331</v>
      </c>
      <c r="H6175">
        <v>1</v>
      </c>
      <c r="I6175">
        <v>-0.66664117483104202</v>
      </c>
      <c r="N6175">
        <v>6148</v>
      </c>
      <c r="O6175">
        <v>-0.25063730048150762</v>
      </c>
      <c r="P6175">
        <v>0.15882791908822574</v>
      </c>
    </row>
    <row r="6176" spans="1:16" x14ac:dyDescent="0.35">
      <c r="A6176">
        <v>6175</v>
      </c>
      <c r="B6176">
        <v>104070</v>
      </c>
      <c r="C6176">
        <v>-1.1772125595732741</v>
      </c>
      <c r="D6176">
        <v>-0.65024592768811662</v>
      </c>
      <c r="E6176">
        <v>1</v>
      </c>
      <c r="F6176">
        <v>0</v>
      </c>
      <c r="G6176">
        <v>0.66666666666666663</v>
      </c>
      <c r="H6176">
        <v>1</v>
      </c>
      <c r="I6176">
        <v>-0.18621368389436158</v>
      </c>
      <c r="N6176">
        <v>6149</v>
      </c>
      <c r="O6176">
        <v>6.0957607963996234E-2</v>
      </c>
      <c r="P6176">
        <v>1.2418371494286644</v>
      </c>
    </row>
    <row r="6177" spans="1:16" x14ac:dyDescent="0.35">
      <c r="A6177">
        <v>6176</v>
      </c>
      <c r="B6177">
        <v>152712</v>
      </c>
      <c r="C6177">
        <v>-0.82042609063506178</v>
      </c>
      <c r="D6177">
        <v>-0.46105673849892748</v>
      </c>
      <c r="E6177">
        <v>1</v>
      </c>
      <c r="F6177">
        <v>0</v>
      </c>
      <c r="G6177">
        <v>0.16666666666666666</v>
      </c>
      <c r="H6177">
        <v>0</v>
      </c>
      <c r="I6177">
        <v>1.5430574810988313</v>
      </c>
      <c r="N6177">
        <v>6150</v>
      </c>
      <c r="O6177">
        <v>-0.91446993151758105</v>
      </c>
      <c r="P6177">
        <v>0.73566780485113425</v>
      </c>
    </row>
    <row r="6178" spans="1:16" x14ac:dyDescent="0.35">
      <c r="A6178">
        <v>6177</v>
      </c>
      <c r="B6178">
        <v>189584</v>
      </c>
      <c r="C6178">
        <v>-0.95422101648689139</v>
      </c>
      <c r="D6178">
        <v>-0.51511079255298153</v>
      </c>
      <c r="E6178">
        <v>0</v>
      </c>
      <c r="F6178">
        <v>0</v>
      </c>
      <c r="G6178">
        <v>0.66666666666666663</v>
      </c>
      <c r="H6178">
        <v>1</v>
      </c>
      <c r="I6178">
        <v>-0.45628218079397626</v>
      </c>
      <c r="N6178">
        <v>6151</v>
      </c>
      <c r="O6178">
        <v>-0.10161364861626666</v>
      </c>
      <c r="P6178">
        <v>0.35254980230112359</v>
      </c>
    </row>
    <row r="6179" spans="1:16" x14ac:dyDescent="0.35">
      <c r="A6179">
        <v>6178</v>
      </c>
      <c r="B6179">
        <v>118516</v>
      </c>
      <c r="C6179">
        <v>0.11613839032774546</v>
      </c>
      <c r="D6179">
        <v>5.2456775014586052E-2</v>
      </c>
      <c r="E6179">
        <v>1</v>
      </c>
      <c r="F6179">
        <v>1</v>
      </c>
      <c r="G6179">
        <v>0</v>
      </c>
      <c r="H6179">
        <v>0</v>
      </c>
      <c r="I6179">
        <v>0.56485228938749399</v>
      </c>
      <c r="N6179">
        <v>6152</v>
      </c>
      <c r="O6179">
        <v>-0.2370896957664857</v>
      </c>
      <c r="P6179">
        <v>-0.96436698622485051</v>
      </c>
    </row>
    <row r="6180" spans="1:16" x14ac:dyDescent="0.35">
      <c r="A6180">
        <v>6179</v>
      </c>
      <c r="B6180">
        <v>138287</v>
      </c>
      <c r="C6180">
        <v>0.65131809373506389</v>
      </c>
      <c r="D6180">
        <v>0.34975407231188332</v>
      </c>
      <c r="E6180">
        <v>1</v>
      </c>
      <c r="F6180">
        <v>0</v>
      </c>
      <c r="G6180">
        <v>0.66666666666666663</v>
      </c>
      <c r="H6180">
        <v>1</v>
      </c>
      <c r="I6180">
        <v>0.20143166896067446</v>
      </c>
      <c r="N6180">
        <v>6153</v>
      </c>
      <c r="O6180">
        <v>-0.25063730048150762</v>
      </c>
      <c r="P6180">
        <v>-0.8272456614593322</v>
      </c>
    </row>
    <row r="6181" spans="1:16" x14ac:dyDescent="0.35">
      <c r="A6181">
        <v>6180</v>
      </c>
      <c r="B6181">
        <v>113196</v>
      </c>
      <c r="C6181">
        <v>-1.7569905715978691</v>
      </c>
      <c r="D6181">
        <v>-0.59459459459459463</v>
      </c>
      <c r="E6181">
        <v>0</v>
      </c>
      <c r="F6181">
        <v>0</v>
      </c>
      <c r="G6181">
        <v>-0.83333333333333337</v>
      </c>
      <c r="H6181">
        <v>1</v>
      </c>
      <c r="I6181">
        <v>0.28751035634550676</v>
      </c>
      <c r="N6181">
        <v>6154</v>
      </c>
      <c r="O6181">
        <v>6.7671891039086107E-3</v>
      </c>
      <c r="P6181">
        <v>1.0489519696546092</v>
      </c>
    </row>
    <row r="6182" spans="1:16" x14ac:dyDescent="0.35">
      <c r="A6182">
        <v>6181</v>
      </c>
      <c r="B6182">
        <v>119082</v>
      </c>
      <c r="C6182">
        <v>-1.1326142509559975</v>
      </c>
      <c r="D6182">
        <v>-0.65024592768811662</v>
      </c>
      <c r="E6182">
        <v>0</v>
      </c>
      <c r="F6182">
        <v>1</v>
      </c>
      <c r="G6182">
        <v>0.5</v>
      </c>
      <c r="H6182">
        <v>1</v>
      </c>
      <c r="I6182">
        <v>-0.63562005860050541</v>
      </c>
      <c r="N6182">
        <v>6155</v>
      </c>
      <c r="O6182">
        <v>0.39964772583954394</v>
      </c>
      <c r="P6182">
        <v>-0.45536924976817561</v>
      </c>
    </row>
    <row r="6183" spans="1:16" x14ac:dyDescent="0.35">
      <c r="A6183">
        <v>6182</v>
      </c>
      <c r="B6183">
        <v>176182</v>
      </c>
      <c r="C6183">
        <v>-0.95422101648689139</v>
      </c>
      <c r="D6183">
        <v>-0.10810810810810811</v>
      </c>
      <c r="E6183">
        <v>0</v>
      </c>
      <c r="F6183">
        <v>0</v>
      </c>
      <c r="G6183">
        <v>1</v>
      </c>
      <c r="H6183">
        <v>1</v>
      </c>
      <c r="I6183">
        <v>-0.30160138392855185</v>
      </c>
      <c r="N6183">
        <v>6156</v>
      </c>
      <c r="O6183">
        <v>3.3862398533952426E-2</v>
      </c>
      <c r="P6183">
        <v>-2.2016293857567322E-2</v>
      </c>
    </row>
    <row r="6184" spans="1:16" x14ac:dyDescent="0.35">
      <c r="A6184">
        <v>6183</v>
      </c>
      <c r="B6184">
        <v>127767</v>
      </c>
      <c r="C6184">
        <v>-1.088015942338721</v>
      </c>
      <c r="D6184">
        <v>-0.62321890066108965</v>
      </c>
      <c r="E6184">
        <v>0</v>
      </c>
      <c r="F6184">
        <v>0</v>
      </c>
      <c r="G6184">
        <v>0.83333333333333337</v>
      </c>
      <c r="H6184">
        <v>1</v>
      </c>
      <c r="I6184">
        <v>-0.37139045478370708</v>
      </c>
      <c r="N6184">
        <v>6157</v>
      </c>
      <c r="O6184">
        <v>0.41319533055456587</v>
      </c>
      <c r="P6184">
        <v>-1.0303884555353593</v>
      </c>
    </row>
    <row r="6185" spans="1:16" x14ac:dyDescent="0.35">
      <c r="A6185">
        <v>6184</v>
      </c>
      <c r="B6185">
        <v>183777</v>
      </c>
      <c r="C6185">
        <v>0.7851130195868935</v>
      </c>
      <c r="D6185">
        <v>0.45786218041999144</v>
      </c>
      <c r="E6185">
        <v>0</v>
      </c>
      <c r="F6185">
        <v>0</v>
      </c>
      <c r="G6185">
        <v>-0.33333333333333331</v>
      </c>
      <c r="H6185">
        <v>1</v>
      </c>
      <c r="I6185">
        <v>-0.75567190554258823</v>
      </c>
      <c r="N6185">
        <v>6158</v>
      </c>
      <c r="O6185">
        <v>0.237076469259281</v>
      </c>
      <c r="P6185">
        <v>0.11605804651552404</v>
      </c>
    </row>
    <row r="6186" spans="1:16" x14ac:dyDescent="0.35">
      <c r="A6186">
        <v>6185</v>
      </c>
      <c r="B6186">
        <v>157906</v>
      </c>
      <c r="C6186">
        <v>-0.90962270786961485</v>
      </c>
      <c r="D6186">
        <v>-0.51511079255298153</v>
      </c>
      <c r="E6186">
        <v>1</v>
      </c>
      <c r="F6186">
        <v>1</v>
      </c>
      <c r="G6186">
        <v>-0.16666666666666666</v>
      </c>
      <c r="H6186">
        <v>0</v>
      </c>
      <c r="I6186">
        <v>3.1164727854731642</v>
      </c>
      <c r="N6186">
        <v>6159</v>
      </c>
      <c r="O6186">
        <v>-4.7423229756179033E-2</v>
      </c>
      <c r="P6186">
        <v>0.33346029868976784</v>
      </c>
    </row>
    <row r="6187" spans="1:16" x14ac:dyDescent="0.35">
      <c r="A6187">
        <v>6186</v>
      </c>
      <c r="B6187">
        <v>174134</v>
      </c>
      <c r="C6187">
        <v>0.69591640235234042</v>
      </c>
      <c r="D6187">
        <v>0.89189189189189189</v>
      </c>
      <c r="E6187">
        <v>1</v>
      </c>
      <c r="F6187">
        <v>1</v>
      </c>
      <c r="G6187">
        <v>-1.1666666666666667</v>
      </c>
      <c r="H6187">
        <v>1</v>
      </c>
      <c r="I6187">
        <v>0.51018295844968253</v>
      </c>
      <c r="N6187">
        <v>6160</v>
      </c>
      <c r="O6187">
        <v>0.39964772583954394</v>
      </c>
      <c r="P6187">
        <v>0.14778865628700105</v>
      </c>
    </row>
    <row r="6188" spans="1:16" x14ac:dyDescent="0.35">
      <c r="A6188">
        <v>6187</v>
      </c>
      <c r="B6188">
        <v>103030</v>
      </c>
      <c r="C6188">
        <v>-0.86502439925233832</v>
      </c>
      <c r="D6188">
        <v>-0.4880837655259545</v>
      </c>
      <c r="E6188">
        <v>0</v>
      </c>
      <c r="F6188">
        <v>0</v>
      </c>
      <c r="G6188">
        <v>0.5</v>
      </c>
      <c r="H6188">
        <v>1</v>
      </c>
      <c r="I6188">
        <v>-0.65615765211084043</v>
      </c>
      <c r="N6188">
        <v>6161</v>
      </c>
      <c r="O6188">
        <v>0.4673857494146535</v>
      </c>
      <c r="P6188">
        <v>0.75012811511751332</v>
      </c>
    </row>
    <row r="6189" spans="1:16" x14ac:dyDescent="0.35">
      <c r="A6189">
        <v>6188</v>
      </c>
      <c r="B6189">
        <v>106413</v>
      </c>
      <c r="C6189">
        <v>-1.1326142509559975</v>
      </c>
      <c r="D6189">
        <v>-0.62321890066108965</v>
      </c>
      <c r="E6189">
        <v>1</v>
      </c>
      <c r="F6189">
        <v>0</v>
      </c>
      <c r="G6189">
        <v>0.83333333333333337</v>
      </c>
      <c r="H6189">
        <v>1</v>
      </c>
      <c r="I6189">
        <v>4.4446721911835921E-2</v>
      </c>
      <c r="N6189">
        <v>6162</v>
      </c>
      <c r="O6189">
        <v>-0.12870885804631049</v>
      </c>
      <c r="P6189">
        <v>-0.1837758751502071</v>
      </c>
    </row>
    <row r="6190" spans="1:16" x14ac:dyDescent="0.35">
      <c r="A6190">
        <v>6189</v>
      </c>
      <c r="B6190">
        <v>174811</v>
      </c>
      <c r="C6190">
        <v>0.74051471096961696</v>
      </c>
      <c r="D6190">
        <v>0.43083515339296441</v>
      </c>
      <c r="E6190">
        <v>0</v>
      </c>
      <c r="F6190">
        <v>0</v>
      </c>
      <c r="G6190">
        <v>0</v>
      </c>
      <c r="H6190">
        <v>1</v>
      </c>
      <c r="I6190">
        <v>-0.80780610067531644</v>
      </c>
      <c r="N6190">
        <v>6163</v>
      </c>
      <c r="O6190">
        <v>-0.18289927690639807</v>
      </c>
      <c r="P6190">
        <v>-0.29191759410078694</v>
      </c>
    </row>
    <row r="6191" spans="1:16" x14ac:dyDescent="0.35">
      <c r="A6191">
        <v>6190</v>
      </c>
      <c r="B6191">
        <v>136782</v>
      </c>
      <c r="C6191">
        <v>-0.86502439925233832</v>
      </c>
      <c r="D6191">
        <v>-0.51511079255298153</v>
      </c>
      <c r="E6191">
        <v>0</v>
      </c>
      <c r="F6191">
        <v>0</v>
      </c>
      <c r="G6191">
        <v>0.66666666666666663</v>
      </c>
      <c r="H6191">
        <v>1</v>
      </c>
      <c r="I6191">
        <v>-0.43387140361806881</v>
      </c>
      <c r="N6191">
        <v>6164</v>
      </c>
      <c r="O6191">
        <v>-0.25063730048150762</v>
      </c>
      <c r="P6191">
        <v>-0.26277467802967841</v>
      </c>
    </row>
    <row r="6192" spans="1:16" x14ac:dyDescent="0.35">
      <c r="A6192">
        <v>6191</v>
      </c>
      <c r="B6192">
        <v>133604</v>
      </c>
      <c r="C6192">
        <v>1.1864977971423822</v>
      </c>
      <c r="D6192">
        <v>0.72813245069026178</v>
      </c>
      <c r="E6192">
        <v>0</v>
      </c>
      <c r="F6192">
        <v>0</v>
      </c>
      <c r="G6192">
        <v>-1.3333333333333333</v>
      </c>
      <c r="H6192">
        <v>1</v>
      </c>
      <c r="I6192">
        <v>-1.1215673456462667</v>
      </c>
      <c r="N6192">
        <v>6165</v>
      </c>
      <c r="O6192">
        <v>0.44029053998460965</v>
      </c>
      <c r="P6192">
        <v>0.64635931547819492</v>
      </c>
    </row>
    <row r="6193" spans="1:16" x14ac:dyDescent="0.35">
      <c r="A6193">
        <v>6192</v>
      </c>
      <c r="B6193">
        <v>196635</v>
      </c>
      <c r="C6193">
        <v>0.20533500756229853</v>
      </c>
      <c r="D6193">
        <v>7.948380204161308E-2</v>
      </c>
      <c r="E6193">
        <v>0</v>
      </c>
      <c r="F6193">
        <v>1</v>
      </c>
      <c r="G6193">
        <v>-1.5</v>
      </c>
      <c r="H6193">
        <v>0</v>
      </c>
      <c r="I6193">
        <v>1.2524873555188596</v>
      </c>
      <c r="N6193">
        <v>6166</v>
      </c>
      <c r="O6193">
        <v>0.35900491169447818</v>
      </c>
      <c r="P6193">
        <v>2.2163089383222521</v>
      </c>
    </row>
    <row r="6194" spans="1:16" x14ac:dyDescent="0.35">
      <c r="A6194">
        <v>6193</v>
      </c>
      <c r="B6194">
        <v>154518</v>
      </c>
      <c r="C6194">
        <v>1.0081045626732761</v>
      </c>
      <c r="D6194">
        <v>0.59299731555512658</v>
      </c>
      <c r="E6194">
        <v>1</v>
      </c>
      <c r="F6194">
        <v>0</v>
      </c>
      <c r="G6194">
        <v>0.16666666666666666</v>
      </c>
      <c r="H6194">
        <v>1</v>
      </c>
      <c r="I6194">
        <v>-0.52999564820348299</v>
      </c>
      <c r="N6194">
        <v>6167</v>
      </c>
      <c r="O6194">
        <v>4.7410003248974326E-2</v>
      </c>
      <c r="P6194">
        <v>0.73835443150368207</v>
      </c>
    </row>
    <row r="6195" spans="1:16" x14ac:dyDescent="0.35">
      <c r="A6195">
        <v>6194</v>
      </c>
      <c r="B6195">
        <v>120963</v>
      </c>
      <c r="C6195">
        <v>0.29453162479685158</v>
      </c>
      <c r="D6195">
        <v>0.21461893717674821</v>
      </c>
      <c r="E6195">
        <v>1</v>
      </c>
      <c r="F6195">
        <v>0</v>
      </c>
      <c r="G6195">
        <v>0.16666666666666666</v>
      </c>
      <c r="H6195">
        <v>1</v>
      </c>
      <c r="I6195">
        <v>0.16151404409757136</v>
      </c>
      <c r="N6195">
        <v>6168</v>
      </c>
      <c r="O6195">
        <v>-0.25063730048150762</v>
      </c>
      <c r="P6195">
        <v>0.60420955220109762</v>
      </c>
    </row>
    <row r="6196" spans="1:16" x14ac:dyDescent="0.35">
      <c r="A6196">
        <v>6195</v>
      </c>
      <c r="B6196">
        <v>102734</v>
      </c>
      <c r="C6196">
        <v>-0.82042609063506178</v>
      </c>
      <c r="D6196">
        <v>-2.7027027027027029E-2</v>
      </c>
      <c r="E6196">
        <v>0</v>
      </c>
      <c r="F6196">
        <v>0</v>
      </c>
      <c r="G6196">
        <v>-0.16666666666666666</v>
      </c>
      <c r="H6196">
        <v>1</v>
      </c>
      <c r="I6196">
        <v>-6.1618594153808456E-3</v>
      </c>
      <c r="N6196">
        <v>6169</v>
      </c>
      <c r="O6196">
        <v>-0.22354209105146378</v>
      </c>
      <c r="P6196">
        <v>-0.62799709058418074</v>
      </c>
    </row>
    <row r="6197" spans="1:16" x14ac:dyDescent="0.35">
      <c r="A6197">
        <v>6196</v>
      </c>
      <c r="B6197">
        <v>108996</v>
      </c>
      <c r="C6197">
        <v>-1.1772125595732741</v>
      </c>
      <c r="D6197">
        <v>-0.65024592768811662</v>
      </c>
      <c r="E6197">
        <v>1</v>
      </c>
      <c r="F6197">
        <v>0</v>
      </c>
      <c r="G6197">
        <v>0.66666666666666663</v>
      </c>
      <c r="H6197">
        <v>0</v>
      </c>
      <c r="I6197">
        <v>1.0717660643023015</v>
      </c>
      <c r="N6197">
        <v>6170</v>
      </c>
      <c r="O6197">
        <v>0.3725525164095001</v>
      </c>
      <c r="P6197">
        <v>1.4306452527396973</v>
      </c>
    </row>
    <row r="6198" spans="1:16" x14ac:dyDescent="0.35">
      <c r="A6198">
        <v>6197</v>
      </c>
      <c r="B6198">
        <v>191833</v>
      </c>
      <c r="C6198">
        <v>-0.82042609063506178</v>
      </c>
      <c r="D6198">
        <v>-0.46105673849892748</v>
      </c>
      <c r="E6198">
        <v>1</v>
      </c>
      <c r="F6198">
        <v>0</v>
      </c>
      <c r="G6198">
        <v>1</v>
      </c>
      <c r="H6198">
        <v>0</v>
      </c>
      <c r="I6198">
        <v>1.4288803344736161</v>
      </c>
      <c r="N6198">
        <v>6171</v>
      </c>
      <c r="O6198">
        <v>-0.77899388436736194</v>
      </c>
      <c r="P6198">
        <v>0.66168147513407383</v>
      </c>
    </row>
    <row r="6199" spans="1:16" x14ac:dyDescent="0.35">
      <c r="A6199">
        <v>6198</v>
      </c>
      <c r="B6199">
        <v>129142</v>
      </c>
      <c r="C6199">
        <v>0.42832655064868119</v>
      </c>
      <c r="D6199">
        <v>0.21461893717674821</v>
      </c>
      <c r="E6199">
        <v>1</v>
      </c>
      <c r="F6199">
        <v>1</v>
      </c>
      <c r="G6199">
        <v>-0.5</v>
      </c>
      <c r="H6199">
        <v>1</v>
      </c>
      <c r="I6199">
        <v>0.28556964699268184</v>
      </c>
      <c r="N6199">
        <v>6172</v>
      </c>
      <c r="O6199">
        <v>-0.20999448633644185</v>
      </c>
      <c r="P6199">
        <v>-0.83231582759791789</v>
      </c>
    </row>
    <row r="6200" spans="1:16" x14ac:dyDescent="0.35">
      <c r="A6200">
        <v>6199</v>
      </c>
      <c r="B6200">
        <v>191440</v>
      </c>
      <c r="C6200">
        <v>0.56212147650051081</v>
      </c>
      <c r="D6200">
        <v>0.81081081081081086</v>
      </c>
      <c r="E6200">
        <v>1</v>
      </c>
      <c r="F6200">
        <v>0</v>
      </c>
      <c r="G6200">
        <v>-0.16666666666666666</v>
      </c>
      <c r="H6200">
        <v>1</v>
      </c>
      <c r="I6200">
        <v>-8.2341489787817163E-2</v>
      </c>
      <c r="N6200">
        <v>6173</v>
      </c>
      <c r="O6200">
        <v>-0.10161364861626666</v>
      </c>
      <c r="P6200">
        <v>0.20965805394651763</v>
      </c>
    </row>
    <row r="6201" spans="1:16" x14ac:dyDescent="0.35">
      <c r="A6201">
        <v>6200</v>
      </c>
      <c r="B6201">
        <v>162641</v>
      </c>
      <c r="C6201">
        <v>-0.95422101648689139</v>
      </c>
      <c r="D6201">
        <v>-0.51511079255298153</v>
      </c>
      <c r="E6201">
        <v>0</v>
      </c>
      <c r="F6201">
        <v>1</v>
      </c>
      <c r="G6201">
        <v>0.66666666666666663</v>
      </c>
      <c r="H6201">
        <v>1</v>
      </c>
      <c r="I6201">
        <v>0.2313215851195308</v>
      </c>
      <c r="N6201">
        <v>6174</v>
      </c>
      <c r="O6201">
        <v>0.41319533055456587</v>
      </c>
      <c r="P6201">
        <v>-1.0798365053856078</v>
      </c>
    </row>
    <row r="6202" spans="1:16" x14ac:dyDescent="0.35">
      <c r="A6202">
        <v>6201</v>
      </c>
      <c r="B6202">
        <v>115668</v>
      </c>
      <c r="C6202">
        <v>0.42832655064868119</v>
      </c>
      <c r="D6202">
        <v>0.29570001825782927</v>
      </c>
      <c r="E6202">
        <v>0</v>
      </c>
      <c r="F6202">
        <v>1</v>
      </c>
      <c r="G6202">
        <v>0.83333333333333337</v>
      </c>
      <c r="H6202">
        <v>1</v>
      </c>
      <c r="I6202">
        <v>0.25642461101053754</v>
      </c>
      <c r="N6202">
        <v>6175</v>
      </c>
      <c r="O6202">
        <v>0.4673857494146535</v>
      </c>
      <c r="P6202">
        <v>-0.65359943330901504</v>
      </c>
    </row>
    <row r="6203" spans="1:16" x14ac:dyDescent="0.35">
      <c r="A6203">
        <v>6202</v>
      </c>
      <c r="B6203">
        <v>131410</v>
      </c>
      <c r="C6203">
        <v>-0.37444300446229639</v>
      </c>
      <c r="D6203">
        <v>-0.21781349525568422</v>
      </c>
      <c r="E6203">
        <v>1</v>
      </c>
      <c r="F6203">
        <v>1</v>
      </c>
      <c r="G6203">
        <v>1</v>
      </c>
      <c r="H6203">
        <v>1</v>
      </c>
      <c r="I6203">
        <v>0.13432168642425696</v>
      </c>
      <c r="N6203">
        <v>6176</v>
      </c>
      <c r="O6203">
        <v>0.35900491169447818</v>
      </c>
      <c r="P6203">
        <v>1.1840525694043531</v>
      </c>
    </row>
    <row r="6204" spans="1:16" x14ac:dyDescent="0.35">
      <c r="A6204">
        <v>6203</v>
      </c>
      <c r="B6204">
        <v>168101</v>
      </c>
      <c r="C6204">
        <v>0.96350625405599966</v>
      </c>
      <c r="D6204">
        <v>0.56597028852809961</v>
      </c>
      <c r="E6204">
        <v>0</v>
      </c>
      <c r="F6204">
        <v>0</v>
      </c>
      <c r="G6204">
        <v>1</v>
      </c>
      <c r="H6204">
        <v>1</v>
      </c>
      <c r="I6204">
        <v>-1.2284088823722403</v>
      </c>
      <c r="N6204">
        <v>6177</v>
      </c>
      <c r="O6204">
        <v>0.39964772583954394</v>
      </c>
      <c r="P6204">
        <v>-0.8559299066335202</v>
      </c>
    </row>
    <row r="6205" spans="1:16" x14ac:dyDescent="0.35">
      <c r="A6205">
        <v>6204</v>
      </c>
      <c r="B6205">
        <v>137839</v>
      </c>
      <c r="C6205">
        <v>-0.82042609063506178</v>
      </c>
      <c r="D6205">
        <v>-0.43402971147190045</v>
      </c>
      <c r="E6205">
        <v>0</v>
      </c>
      <c r="F6205">
        <v>0</v>
      </c>
      <c r="G6205">
        <v>-1</v>
      </c>
      <c r="H6205">
        <v>0</v>
      </c>
      <c r="I6205">
        <v>1.2319858457931196</v>
      </c>
      <c r="N6205">
        <v>6178</v>
      </c>
      <c r="O6205">
        <v>7.4505212679018135E-2</v>
      </c>
      <c r="P6205">
        <v>0.49034707670847588</v>
      </c>
    </row>
    <row r="6206" spans="1:16" x14ac:dyDescent="0.35">
      <c r="A6206">
        <v>6205</v>
      </c>
      <c r="B6206">
        <v>193285</v>
      </c>
      <c r="C6206">
        <v>0.42832655064868119</v>
      </c>
      <c r="D6206">
        <v>0.3227270452848563</v>
      </c>
      <c r="E6206">
        <v>1</v>
      </c>
      <c r="F6206">
        <v>0</v>
      </c>
      <c r="G6206">
        <v>0.5</v>
      </c>
      <c r="H6206">
        <v>1</v>
      </c>
      <c r="I6206">
        <v>-0.60334157766715113</v>
      </c>
      <c r="N6206">
        <v>6179</v>
      </c>
      <c r="O6206">
        <v>-8.8066043901244742E-2</v>
      </c>
      <c r="P6206">
        <v>0.28949771286191922</v>
      </c>
    </row>
    <row r="6207" spans="1:16" x14ac:dyDescent="0.35">
      <c r="A6207">
        <v>6206</v>
      </c>
      <c r="B6207">
        <v>164800</v>
      </c>
      <c r="C6207">
        <v>0.20533500756229853</v>
      </c>
      <c r="D6207">
        <v>0.16056488312269415</v>
      </c>
      <c r="E6207">
        <v>0</v>
      </c>
      <c r="F6207">
        <v>0</v>
      </c>
      <c r="G6207">
        <v>-0.66666666666666663</v>
      </c>
      <c r="H6207">
        <v>1</v>
      </c>
      <c r="I6207">
        <v>-6.0597111153795199E-3</v>
      </c>
      <c r="N6207">
        <v>6180</v>
      </c>
      <c r="O6207">
        <v>0.64350461070993825</v>
      </c>
      <c r="P6207">
        <v>-0.35599425436443149</v>
      </c>
    </row>
    <row r="6208" spans="1:16" x14ac:dyDescent="0.35">
      <c r="A6208">
        <v>6207</v>
      </c>
      <c r="B6208">
        <v>180380</v>
      </c>
      <c r="C6208">
        <v>-0.82042609063506178</v>
      </c>
      <c r="D6208">
        <v>-2.7027027027027029E-2</v>
      </c>
      <c r="E6208">
        <v>0</v>
      </c>
      <c r="F6208">
        <v>1</v>
      </c>
      <c r="G6208">
        <v>-1.3333333333333333</v>
      </c>
      <c r="H6208">
        <v>0</v>
      </c>
      <c r="I6208">
        <v>3.1164727854731642</v>
      </c>
      <c r="N6208">
        <v>6181</v>
      </c>
      <c r="O6208">
        <v>0.45383814469963157</v>
      </c>
      <c r="P6208">
        <v>-1.089458203300137</v>
      </c>
    </row>
    <row r="6209" spans="1:16" x14ac:dyDescent="0.35">
      <c r="A6209">
        <v>6208</v>
      </c>
      <c r="B6209">
        <v>194673</v>
      </c>
      <c r="C6209">
        <v>1.1864977971423822</v>
      </c>
      <c r="D6209">
        <v>0.67407839663620772</v>
      </c>
      <c r="E6209">
        <v>1</v>
      </c>
      <c r="F6209">
        <v>1</v>
      </c>
      <c r="G6209">
        <v>0.5</v>
      </c>
      <c r="H6209">
        <v>1</v>
      </c>
      <c r="I6209">
        <v>-0.71770981389913513</v>
      </c>
      <c r="N6209">
        <v>6182</v>
      </c>
      <c r="O6209">
        <v>0.39964772583954394</v>
      </c>
      <c r="P6209">
        <v>-0.70124910976809574</v>
      </c>
    </row>
    <row r="6210" spans="1:16" x14ac:dyDescent="0.35">
      <c r="A6210">
        <v>6209</v>
      </c>
      <c r="B6210">
        <v>124520</v>
      </c>
      <c r="C6210">
        <v>0.7851130195868935</v>
      </c>
      <c r="D6210">
        <v>0.51191623447404555</v>
      </c>
      <c r="E6210">
        <v>0</v>
      </c>
      <c r="F6210">
        <v>1</v>
      </c>
      <c r="G6210">
        <v>0.66666666666666663</v>
      </c>
      <c r="H6210">
        <v>1</v>
      </c>
      <c r="I6210">
        <v>-0.89159895613015794</v>
      </c>
      <c r="N6210">
        <v>6183</v>
      </c>
      <c r="O6210">
        <v>0.44029053998460965</v>
      </c>
      <c r="P6210">
        <v>-0.81168099476831679</v>
      </c>
    </row>
    <row r="6211" spans="1:16" x14ac:dyDescent="0.35">
      <c r="A6211">
        <v>6210</v>
      </c>
      <c r="B6211">
        <v>127229</v>
      </c>
      <c r="C6211">
        <v>0.51752316788323427</v>
      </c>
      <c r="D6211">
        <v>0.78378378378378388</v>
      </c>
      <c r="E6211">
        <v>0</v>
      </c>
      <c r="F6211">
        <v>1</v>
      </c>
      <c r="G6211">
        <v>-0.16666666666666666</v>
      </c>
      <c r="H6211">
        <v>1</v>
      </c>
      <c r="I6211">
        <v>0.10149525165278037</v>
      </c>
      <c r="N6211">
        <v>6184</v>
      </c>
      <c r="O6211">
        <v>-0.12870885804631049</v>
      </c>
      <c r="P6211">
        <v>-0.62696304749627774</v>
      </c>
    </row>
    <row r="6212" spans="1:16" x14ac:dyDescent="0.35">
      <c r="A6212">
        <v>6211</v>
      </c>
      <c r="B6212">
        <v>137680</v>
      </c>
      <c r="C6212">
        <v>-0.90962270786961485</v>
      </c>
      <c r="D6212">
        <v>-0.51511079255298153</v>
      </c>
      <c r="E6212">
        <v>0</v>
      </c>
      <c r="F6212">
        <v>0</v>
      </c>
      <c r="G6212">
        <v>-0.16666666666666666</v>
      </c>
      <c r="H6212">
        <v>1</v>
      </c>
      <c r="I6212">
        <v>-0.49283168218734835</v>
      </c>
      <c r="N6212">
        <v>6185</v>
      </c>
      <c r="O6212">
        <v>0.38610012112452202</v>
      </c>
      <c r="P6212">
        <v>2.7303726643486423</v>
      </c>
    </row>
    <row r="6213" spans="1:16" x14ac:dyDescent="0.35">
      <c r="A6213">
        <v>6212</v>
      </c>
      <c r="B6213">
        <v>149131</v>
      </c>
      <c r="C6213">
        <v>-1.7656535524084138E-2</v>
      </c>
      <c r="D6213">
        <v>-1.5972790394680049E-3</v>
      </c>
      <c r="E6213">
        <v>0</v>
      </c>
      <c r="F6213">
        <v>1</v>
      </c>
      <c r="G6213">
        <v>-1.1666666666666667</v>
      </c>
      <c r="H6213">
        <v>1</v>
      </c>
      <c r="I6213">
        <v>0.46577583402969441</v>
      </c>
      <c r="N6213">
        <v>6186</v>
      </c>
      <c r="O6213">
        <v>-0.10161364861626666</v>
      </c>
      <c r="P6213">
        <v>0.61179660706594918</v>
      </c>
    </row>
    <row r="6214" spans="1:16" x14ac:dyDescent="0.35">
      <c r="A6214">
        <v>6213</v>
      </c>
      <c r="B6214">
        <v>157449</v>
      </c>
      <c r="C6214">
        <v>-0.90962270786961485</v>
      </c>
      <c r="D6214">
        <v>-8.1081081081081086E-2</v>
      </c>
      <c r="E6214">
        <v>1</v>
      </c>
      <c r="F6214">
        <v>0</v>
      </c>
      <c r="G6214">
        <v>0</v>
      </c>
      <c r="H6214">
        <v>0</v>
      </c>
      <c r="I6214">
        <v>1.573720142742969</v>
      </c>
      <c r="N6214">
        <v>6187</v>
      </c>
      <c r="O6214">
        <v>0.3725525164095001</v>
      </c>
      <c r="P6214">
        <v>-1.0287101685203406</v>
      </c>
    </row>
    <row r="6215" spans="1:16" x14ac:dyDescent="0.35">
      <c r="A6215">
        <v>6214</v>
      </c>
      <c r="B6215">
        <v>133704</v>
      </c>
      <c r="C6215">
        <v>1.1864977971423822</v>
      </c>
      <c r="D6215">
        <v>0.72813245069026178</v>
      </c>
      <c r="E6215">
        <v>0</v>
      </c>
      <c r="F6215">
        <v>1</v>
      </c>
      <c r="G6215">
        <v>-1</v>
      </c>
      <c r="H6215">
        <v>0</v>
      </c>
      <c r="I6215">
        <v>1.0249105291912828</v>
      </c>
      <c r="N6215">
        <v>6188</v>
      </c>
      <c r="O6215">
        <v>0.45383814469963157</v>
      </c>
      <c r="P6215">
        <v>-0.40939142278779567</v>
      </c>
    </row>
    <row r="6216" spans="1:16" x14ac:dyDescent="0.35">
      <c r="A6216">
        <v>6215</v>
      </c>
      <c r="B6216">
        <v>130130</v>
      </c>
      <c r="C6216">
        <v>-1.1326142509559975</v>
      </c>
      <c r="D6216">
        <v>-0.21621621621621623</v>
      </c>
      <c r="E6216">
        <v>1</v>
      </c>
      <c r="F6216">
        <v>0</v>
      </c>
      <c r="G6216">
        <v>0.5</v>
      </c>
      <c r="H6216">
        <v>1</v>
      </c>
      <c r="I6216">
        <v>-0.52794107200548679</v>
      </c>
      <c r="N6216">
        <v>6189</v>
      </c>
      <c r="O6216">
        <v>-0.11516125333128856</v>
      </c>
      <c r="P6216">
        <v>-0.69264484734402787</v>
      </c>
    </row>
    <row r="6217" spans="1:16" x14ac:dyDescent="0.35">
      <c r="A6217">
        <v>6216</v>
      </c>
      <c r="B6217">
        <v>131556</v>
      </c>
      <c r="C6217">
        <v>-1.1326142509559975</v>
      </c>
      <c r="D6217">
        <v>-0.65024592768811662</v>
      </c>
      <c r="E6217">
        <v>1</v>
      </c>
      <c r="F6217">
        <v>1</v>
      </c>
      <c r="G6217">
        <v>1</v>
      </c>
      <c r="H6217">
        <v>1</v>
      </c>
      <c r="I6217">
        <v>0.15767793384191822</v>
      </c>
      <c r="N6217">
        <v>6190</v>
      </c>
      <c r="O6217">
        <v>0.3725525164095001</v>
      </c>
      <c r="P6217">
        <v>-0.80642392002756891</v>
      </c>
    </row>
    <row r="6218" spans="1:16" x14ac:dyDescent="0.35">
      <c r="A6218">
        <v>6217</v>
      </c>
      <c r="B6218">
        <v>185449</v>
      </c>
      <c r="C6218">
        <v>-6.2254844141360677E-2</v>
      </c>
      <c r="D6218">
        <v>2.5429747987559023E-2</v>
      </c>
      <c r="E6218">
        <v>1</v>
      </c>
      <c r="F6218">
        <v>0</v>
      </c>
      <c r="G6218">
        <v>-0.16666666666666666</v>
      </c>
      <c r="H6218">
        <v>1</v>
      </c>
      <c r="I6218">
        <v>-2.4174839679409109E-2</v>
      </c>
      <c r="N6218">
        <v>6191</v>
      </c>
      <c r="O6218">
        <v>-0.25063730048150762</v>
      </c>
      <c r="P6218">
        <v>-0.87093004516475903</v>
      </c>
    </row>
    <row r="6219" spans="1:16" x14ac:dyDescent="0.35">
      <c r="A6219">
        <v>6218</v>
      </c>
      <c r="B6219">
        <v>149976</v>
      </c>
      <c r="C6219">
        <v>1.0973011799078292</v>
      </c>
      <c r="D6219">
        <v>0.70110542366323469</v>
      </c>
      <c r="E6219">
        <v>0</v>
      </c>
      <c r="F6219">
        <v>1</v>
      </c>
      <c r="G6219">
        <v>1</v>
      </c>
      <c r="H6219">
        <v>1</v>
      </c>
      <c r="I6219">
        <v>-0.89859402634480345</v>
      </c>
      <c r="N6219">
        <v>6192</v>
      </c>
      <c r="O6219">
        <v>4.7410003248974326E-2</v>
      </c>
      <c r="P6219">
        <v>1.2050773522698852</v>
      </c>
    </row>
    <row r="6220" spans="1:16" x14ac:dyDescent="0.35">
      <c r="A6220">
        <v>6219</v>
      </c>
      <c r="B6220">
        <v>116096</v>
      </c>
      <c r="C6220">
        <v>-6.2254844141360677E-2</v>
      </c>
      <c r="D6220">
        <v>-2.862430606649503E-2</v>
      </c>
      <c r="E6220">
        <v>0</v>
      </c>
      <c r="F6220">
        <v>0</v>
      </c>
      <c r="G6220">
        <v>0.33333333333333331</v>
      </c>
      <c r="H6220">
        <v>1</v>
      </c>
      <c r="I6220">
        <v>-0.77434850937215416</v>
      </c>
      <c r="N6220">
        <v>6193</v>
      </c>
      <c r="O6220">
        <v>-0.19644688162141999</v>
      </c>
      <c r="P6220">
        <v>-0.33354876658206301</v>
      </c>
    </row>
    <row r="6221" spans="1:16" x14ac:dyDescent="0.35">
      <c r="A6221">
        <v>6220</v>
      </c>
      <c r="B6221">
        <v>106788</v>
      </c>
      <c r="C6221">
        <v>-0.55283623893140255</v>
      </c>
      <c r="D6221">
        <v>-0.37997565741784639</v>
      </c>
      <c r="E6221">
        <v>1</v>
      </c>
      <c r="F6221">
        <v>1</v>
      </c>
      <c r="G6221">
        <v>0.16666666666666666</v>
      </c>
      <c r="H6221">
        <v>1</v>
      </c>
      <c r="I6221">
        <v>0.50985001243084738</v>
      </c>
      <c r="N6221">
        <v>6194</v>
      </c>
      <c r="O6221">
        <v>2.0314793818930518E-2</v>
      </c>
      <c r="P6221">
        <v>0.14119925027864083</v>
      </c>
    </row>
    <row r="6222" spans="1:16" x14ac:dyDescent="0.35">
      <c r="A6222">
        <v>6221</v>
      </c>
      <c r="B6222">
        <v>192662</v>
      </c>
      <c r="C6222">
        <v>1.1418994885251057</v>
      </c>
      <c r="D6222">
        <v>0.75515947771728875</v>
      </c>
      <c r="E6222">
        <v>1</v>
      </c>
      <c r="F6222">
        <v>0</v>
      </c>
      <c r="G6222">
        <v>0</v>
      </c>
      <c r="H6222">
        <v>1</v>
      </c>
      <c r="I6222">
        <v>-0.10354102672442665</v>
      </c>
      <c r="N6222">
        <v>6195</v>
      </c>
      <c r="O6222">
        <v>0.35900491169447818</v>
      </c>
      <c r="P6222">
        <v>-0.36516677110985901</v>
      </c>
    </row>
    <row r="6223" spans="1:16" x14ac:dyDescent="0.35">
      <c r="A6223">
        <v>6222</v>
      </c>
      <c r="B6223">
        <v>137977</v>
      </c>
      <c r="C6223">
        <v>7.1540081710468925E-2</v>
      </c>
      <c r="D6223">
        <v>-1.5972790394680049E-3</v>
      </c>
      <c r="E6223">
        <v>1</v>
      </c>
      <c r="F6223">
        <v>1</v>
      </c>
      <c r="G6223">
        <v>0.83333333333333337</v>
      </c>
      <c r="H6223">
        <v>1</v>
      </c>
      <c r="I6223">
        <v>-0.45656040314272228</v>
      </c>
      <c r="N6223">
        <v>6196</v>
      </c>
      <c r="O6223">
        <v>0.4673857494146535</v>
      </c>
      <c r="P6223">
        <v>0.60438031488764798</v>
      </c>
    </row>
    <row r="6224" spans="1:16" x14ac:dyDescent="0.35">
      <c r="A6224">
        <v>6223</v>
      </c>
      <c r="B6224">
        <v>186337</v>
      </c>
      <c r="C6224">
        <v>0.20533500756229853</v>
      </c>
      <c r="D6224">
        <v>7.948380204161308E-2</v>
      </c>
      <c r="E6224">
        <v>0</v>
      </c>
      <c r="F6224">
        <v>1</v>
      </c>
      <c r="G6224">
        <v>-0.33333333333333331</v>
      </c>
      <c r="H6224">
        <v>1</v>
      </c>
      <c r="I6224">
        <v>1.2740314948902938E-2</v>
      </c>
      <c r="N6224">
        <v>6197</v>
      </c>
      <c r="O6224">
        <v>0.35900491169447818</v>
      </c>
      <c r="P6224">
        <v>1.0698754227791378</v>
      </c>
    </row>
    <row r="6225" spans="1:16" x14ac:dyDescent="0.35">
      <c r="A6225">
        <v>6224</v>
      </c>
      <c r="B6225">
        <v>103669</v>
      </c>
      <c r="C6225">
        <v>0.47292485926595773</v>
      </c>
      <c r="D6225">
        <v>0.29570001825782927</v>
      </c>
      <c r="E6225">
        <v>1</v>
      </c>
      <c r="F6225">
        <v>1</v>
      </c>
      <c r="G6225">
        <v>-1.3333333333333333</v>
      </c>
      <c r="H6225">
        <v>1</v>
      </c>
      <c r="I6225">
        <v>0.30383386509142762</v>
      </c>
      <c r="N6225">
        <v>6198</v>
      </c>
      <c r="O6225">
        <v>-2.032802032613519E-2</v>
      </c>
      <c r="P6225">
        <v>0.30589766731881701</v>
      </c>
    </row>
    <row r="6226" spans="1:16" x14ac:dyDescent="0.35">
      <c r="A6226">
        <v>6225</v>
      </c>
      <c r="B6226">
        <v>177284</v>
      </c>
      <c r="C6226">
        <v>0.91890794543872312</v>
      </c>
      <c r="D6226">
        <v>0.51191623447404555</v>
      </c>
      <c r="E6226">
        <v>1</v>
      </c>
      <c r="F6226">
        <v>0</v>
      </c>
      <c r="G6226">
        <v>0</v>
      </c>
      <c r="H6226">
        <v>1</v>
      </c>
      <c r="I6226">
        <v>-8.8897139751214702E-2</v>
      </c>
      <c r="N6226">
        <v>6199</v>
      </c>
      <c r="O6226">
        <v>-6.0970834471200927E-2</v>
      </c>
      <c r="P6226">
        <v>-2.1370655316616236E-2</v>
      </c>
    </row>
    <row r="6227" spans="1:16" x14ac:dyDescent="0.35">
      <c r="A6227">
        <v>6226</v>
      </c>
      <c r="B6227">
        <v>196833</v>
      </c>
      <c r="C6227">
        <v>0.7851130195868935</v>
      </c>
      <c r="D6227">
        <v>0.45786218041999144</v>
      </c>
      <c r="E6227">
        <v>1</v>
      </c>
      <c r="F6227">
        <v>0</v>
      </c>
      <c r="G6227">
        <v>0.66666666666666663</v>
      </c>
      <c r="H6227">
        <v>1</v>
      </c>
      <c r="I6227">
        <v>-1.0645507484010679</v>
      </c>
      <c r="N6227">
        <v>6200</v>
      </c>
      <c r="O6227">
        <v>0.39964772583954394</v>
      </c>
      <c r="P6227">
        <v>-0.16832614072001315</v>
      </c>
    </row>
    <row r="6228" spans="1:16" x14ac:dyDescent="0.35">
      <c r="A6228">
        <v>6227</v>
      </c>
      <c r="B6228">
        <v>173354</v>
      </c>
      <c r="C6228">
        <v>-1.088015942338721</v>
      </c>
      <c r="D6228">
        <v>-0.65024592768811662</v>
      </c>
      <c r="E6228">
        <v>0</v>
      </c>
      <c r="F6228">
        <v>1</v>
      </c>
      <c r="G6228">
        <v>1</v>
      </c>
      <c r="H6228">
        <v>1</v>
      </c>
      <c r="I6228">
        <v>0.43826945813867368</v>
      </c>
      <c r="N6228">
        <v>6201</v>
      </c>
      <c r="O6228">
        <v>-2.032802032613519E-2</v>
      </c>
      <c r="P6228">
        <v>0.27675263133667272</v>
      </c>
    </row>
    <row r="6229" spans="1:16" x14ac:dyDescent="0.35">
      <c r="A6229">
        <v>6228</v>
      </c>
      <c r="B6229">
        <v>171952</v>
      </c>
      <c r="C6229">
        <v>1.1864977971423822</v>
      </c>
      <c r="D6229">
        <v>1.1891891891891893</v>
      </c>
      <c r="E6229">
        <v>1</v>
      </c>
      <c r="F6229">
        <v>1</v>
      </c>
      <c r="G6229">
        <v>-0.66666666666666663</v>
      </c>
      <c r="H6229">
        <v>0</v>
      </c>
      <c r="I6229">
        <v>0.96801627904320686</v>
      </c>
      <c r="N6229">
        <v>6202</v>
      </c>
      <c r="O6229">
        <v>0.2235288645442591</v>
      </c>
      <c r="P6229">
        <v>-8.9207178120002145E-2</v>
      </c>
    </row>
    <row r="6230" spans="1:16" x14ac:dyDescent="0.35">
      <c r="A6230">
        <v>6229</v>
      </c>
      <c r="B6230">
        <v>195016</v>
      </c>
      <c r="C6230">
        <v>-0.64203285616595562</v>
      </c>
      <c r="D6230">
        <v>-0.40700268444487342</v>
      </c>
      <c r="E6230">
        <v>0</v>
      </c>
      <c r="F6230">
        <v>0</v>
      </c>
      <c r="G6230">
        <v>-1.1666666666666667</v>
      </c>
      <c r="H6230">
        <v>1</v>
      </c>
      <c r="I6230">
        <v>0.49546330875021033</v>
      </c>
      <c r="N6230">
        <v>6203</v>
      </c>
      <c r="O6230">
        <v>-0.18289927690639807</v>
      </c>
      <c r="P6230">
        <v>-1.0455096054658424</v>
      </c>
    </row>
    <row r="6231" spans="1:16" x14ac:dyDescent="0.35">
      <c r="A6231">
        <v>6230</v>
      </c>
      <c r="B6231">
        <v>177720</v>
      </c>
      <c r="C6231">
        <v>-1.1326142509559975</v>
      </c>
      <c r="D6231">
        <v>-0.65024592768811662</v>
      </c>
      <c r="E6231">
        <v>0</v>
      </c>
      <c r="F6231">
        <v>0</v>
      </c>
      <c r="G6231">
        <v>0.5</v>
      </c>
      <c r="H6231">
        <v>1</v>
      </c>
      <c r="I6231">
        <v>-0.31939109736177629</v>
      </c>
      <c r="N6231">
        <v>6204</v>
      </c>
      <c r="O6231">
        <v>0.35900491169447818</v>
      </c>
      <c r="P6231">
        <v>0.87298093409864141</v>
      </c>
    </row>
    <row r="6232" spans="1:16" x14ac:dyDescent="0.35">
      <c r="A6232">
        <v>6231</v>
      </c>
      <c r="B6232">
        <v>143812</v>
      </c>
      <c r="C6232">
        <v>-1.1772125595732741</v>
      </c>
      <c r="D6232">
        <v>-0.65024592768811662</v>
      </c>
      <c r="E6232">
        <v>1</v>
      </c>
      <c r="F6232">
        <v>0</v>
      </c>
      <c r="G6232">
        <v>0.83333333333333337</v>
      </c>
      <c r="H6232">
        <v>0</v>
      </c>
      <c r="I6232">
        <v>1.2696175402287775</v>
      </c>
      <c r="N6232">
        <v>6205</v>
      </c>
      <c r="O6232">
        <v>-2.032802032613519E-2</v>
      </c>
      <c r="P6232">
        <v>-0.5830135573410159</v>
      </c>
    </row>
    <row r="6233" spans="1:16" x14ac:dyDescent="0.35">
      <c r="A6233">
        <v>6232</v>
      </c>
      <c r="B6233">
        <v>191530</v>
      </c>
      <c r="C6233">
        <v>0.42832655064868119</v>
      </c>
      <c r="D6233">
        <v>0.21461893717674821</v>
      </c>
      <c r="E6233">
        <v>0</v>
      </c>
      <c r="F6233">
        <v>0</v>
      </c>
      <c r="G6233">
        <v>-0.66666666666666663</v>
      </c>
      <c r="H6233">
        <v>0</v>
      </c>
      <c r="I6233">
        <v>0.99166144260242639</v>
      </c>
      <c r="N6233">
        <v>6206</v>
      </c>
      <c r="O6233">
        <v>4.7410003248974326E-2</v>
      </c>
      <c r="P6233">
        <v>-5.3469714364353847E-2</v>
      </c>
    </row>
    <row r="6234" spans="1:16" x14ac:dyDescent="0.35">
      <c r="A6234">
        <v>6233</v>
      </c>
      <c r="B6234">
        <v>112764</v>
      </c>
      <c r="C6234">
        <v>0.82971132820417004</v>
      </c>
      <c r="D6234">
        <v>0.51191623447404555</v>
      </c>
      <c r="E6234">
        <v>0</v>
      </c>
      <c r="F6234">
        <v>0</v>
      </c>
      <c r="G6234">
        <v>-0.16666666666666666</v>
      </c>
      <c r="H6234">
        <v>1</v>
      </c>
      <c r="I6234">
        <v>-0.97646647389078989</v>
      </c>
      <c r="N6234">
        <v>6207</v>
      </c>
      <c r="O6234">
        <v>0.35900491169447818</v>
      </c>
      <c r="P6234">
        <v>2.757467873778686</v>
      </c>
    </row>
    <row r="6235" spans="1:16" x14ac:dyDescent="0.35">
      <c r="A6235">
        <v>6234</v>
      </c>
      <c r="B6235">
        <v>191165</v>
      </c>
      <c r="C6235">
        <v>0.56212147650051081</v>
      </c>
      <c r="D6235">
        <v>0.34975407231188332</v>
      </c>
      <c r="E6235">
        <v>1</v>
      </c>
      <c r="F6235">
        <v>1</v>
      </c>
      <c r="G6235">
        <v>-1</v>
      </c>
      <c r="H6235">
        <v>0</v>
      </c>
      <c r="I6235">
        <v>1.1415409208383378</v>
      </c>
      <c r="N6235">
        <v>6208</v>
      </c>
      <c r="O6235">
        <v>-0.25063730048150762</v>
      </c>
      <c r="P6235">
        <v>-0.46707251341762751</v>
      </c>
    </row>
    <row r="6236" spans="1:16" x14ac:dyDescent="0.35">
      <c r="A6236">
        <v>6235</v>
      </c>
      <c r="B6236">
        <v>166926</v>
      </c>
      <c r="C6236">
        <v>-0.2406480786104668</v>
      </c>
      <c r="D6236">
        <v>-8.2678360120549091E-2</v>
      </c>
      <c r="E6236">
        <v>0</v>
      </c>
      <c r="F6236">
        <v>0</v>
      </c>
      <c r="G6236">
        <v>0</v>
      </c>
      <c r="H6236">
        <v>1</v>
      </c>
      <c r="I6236">
        <v>-0.1616592365426372</v>
      </c>
      <c r="N6236">
        <v>6209</v>
      </c>
      <c r="O6236">
        <v>-0.12870885804631049</v>
      </c>
      <c r="P6236">
        <v>-0.76289009808384745</v>
      </c>
    </row>
    <row r="6237" spans="1:16" x14ac:dyDescent="0.35">
      <c r="A6237">
        <v>6236</v>
      </c>
      <c r="B6237">
        <v>142652</v>
      </c>
      <c r="C6237">
        <v>-0.99881932510416793</v>
      </c>
      <c r="D6237">
        <v>-0.54213781958000851</v>
      </c>
      <c r="E6237">
        <v>0</v>
      </c>
      <c r="F6237">
        <v>1</v>
      </c>
      <c r="G6237">
        <v>0.83333333333333337</v>
      </c>
      <c r="H6237">
        <v>1</v>
      </c>
      <c r="I6237">
        <v>0.52558887703703649</v>
      </c>
      <c r="N6237">
        <v>6210</v>
      </c>
      <c r="O6237">
        <v>-4.7423229756179033E-2</v>
      </c>
      <c r="P6237">
        <v>0.14891848140895941</v>
      </c>
    </row>
    <row r="6238" spans="1:16" x14ac:dyDescent="0.35">
      <c r="A6238">
        <v>6237</v>
      </c>
      <c r="B6238">
        <v>193707</v>
      </c>
      <c r="C6238">
        <v>1.1418994885251057</v>
      </c>
      <c r="D6238">
        <v>0.75515947771728875</v>
      </c>
      <c r="E6238">
        <v>1</v>
      </c>
      <c r="F6238">
        <v>1</v>
      </c>
      <c r="G6238">
        <v>-0.33333333333333331</v>
      </c>
      <c r="H6238">
        <v>1</v>
      </c>
      <c r="I6238">
        <v>-0.99274210647173944</v>
      </c>
      <c r="N6238">
        <v>6211</v>
      </c>
      <c r="O6238">
        <v>0.38610012112452202</v>
      </c>
      <c r="P6238">
        <v>-0.87893180331187037</v>
      </c>
    </row>
    <row r="6239" spans="1:16" x14ac:dyDescent="0.35">
      <c r="A6239">
        <v>6238</v>
      </c>
      <c r="B6239">
        <v>134164</v>
      </c>
      <c r="C6239">
        <v>-0.95422101648689139</v>
      </c>
      <c r="D6239">
        <v>-0.54213781958000851</v>
      </c>
      <c r="E6239">
        <v>1</v>
      </c>
      <c r="F6239">
        <v>1</v>
      </c>
      <c r="G6239">
        <v>0.66666666666666663</v>
      </c>
      <c r="H6239">
        <v>1</v>
      </c>
      <c r="I6239">
        <v>-8.0007077398175142E-2</v>
      </c>
      <c r="N6239">
        <v>6212</v>
      </c>
      <c r="O6239">
        <v>0.11514802682408386</v>
      </c>
      <c r="P6239">
        <v>0.35062780720561054</v>
      </c>
    </row>
    <row r="6240" spans="1:16" x14ac:dyDescent="0.35">
      <c r="A6240">
        <v>6239</v>
      </c>
      <c r="B6240">
        <v>192342</v>
      </c>
      <c r="C6240">
        <v>0.69591640235234042</v>
      </c>
      <c r="D6240">
        <v>0.48488920744701847</v>
      </c>
      <c r="E6240">
        <v>1</v>
      </c>
      <c r="F6240">
        <v>1</v>
      </c>
      <c r="G6240">
        <v>-0.16666666666666666</v>
      </c>
      <c r="H6240">
        <v>1</v>
      </c>
      <c r="I6240">
        <v>0.47261250859440374</v>
      </c>
      <c r="N6240">
        <v>6213</v>
      </c>
      <c r="O6240">
        <v>0.38610012112452202</v>
      </c>
      <c r="P6240">
        <v>1.1876200216184469</v>
      </c>
    </row>
    <row r="6241" spans="1:16" x14ac:dyDescent="0.35">
      <c r="A6241">
        <v>6240</v>
      </c>
      <c r="B6241">
        <v>176278</v>
      </c>
      <c r="C6241">
        <v>0.96350625405599966</v>
      </c>
      <c r="D6241">
        <v>0.59299731555512658</v>
      </c>
      <c r="E6241">
        <v>0</v>
      </c>
      <c r="F6241">
        <v>1</v>
      </c>
      <c r="G6241">
        <v>-0.66666666666666663</v>
      </c>
      <c r="H6241">
        <v>1</v>
      </c>
      <c r="I6241">
        <v>-0.79113473718439076</v>
      </c>
      <c r="N6241">
        <v>6214</v>
      </c>
      <c r="O6241">
        <v>-0.25063730048150762</v>
      </c>
      <c r="P6241">
        <v>1.2755478296727905</v>
      </c>
    </row>
    <row r="6242" spans="1:16" x14ac:dyDescent="0.35">
      <c r="A6242">
        <v>6241</v>
      </c>
      <c r="B6242">
        <v>199314</v>
      </c>
      <c r="C6242">
        <v>0.33912993341412812</v>
      </c>
      <c r="D6242">
        <v>0.26867299123080224</v>
      </c>
      <c r="E6242">
        <v>1</v>
      </c>
      <c r="F6242">
        <v>1</v>
      </c>
      <c r="G6242">
        <v>0</v>
      </c>
      <c r="H6242">
        <v>1</v>
      </c>
      <c r="I6242">
        <v>0.32299336632726722</v>
      </c>
      <c r="N6242">
        <v>6215</v>
      </c>
      <c r="O6242">
        <v>0.45383814469963157</v>
      </c>
      <c r="P6242">
        <v>-0.98177921670511836</v>
      </c>
    </row>
    <row r="6243" spans="1:16" x14ac:dyDescent="0.35">
      <c r="A6243">
        <v>6242</v>
      </c>
      <c r="B6243">
        <v>150639</v>
      </c>
      <c r="C6243">
        <v>-0.15145146137591375</v>
      </c>
      <c r="D6243">
        <v>-0.10970538714757612</v>
      </c>
      <c r="E6243">
        <v>0</v>
      </c>
      <c r="F6243">
        <v>1</v>
      </c>
      <c r="G6243">
        <v>0.66666666666666663</v>
      </c>
      <c r="H6243">
        <v>1</v>
      </c>
      <c r="I6243">
        <v>3.5860105590162783E-2</v>
      </c>
      <c r="N6243">
        <v>6216</v>
      </c>
      <c r="O6243">
        <v>0.45383814469963157</v>
      </c>
      <c r="P6243">
        <v>-0.29616021085771338</v>
      </c>
    </row>
    <row r="6244" spans="1:16" x14ac:dyDescent="0.35">
      <c r="A6244">
        <v>6243</v>
      </c>
      <c r="B6244">
        <v>185785</v>
      </c>
      <c r="C6244">
        <v>-1.1772125595732741</v>
      </c>
      <c r="D6244">
        <v>-0.65024592768811662</v>
      </c>
      <c r="E6244">
        <v>0</v>
      </c>
      <c r="F6244">
        <v>1</v>
      </c>
      <c r="G6244">
        <v>-0.5</v>
      </c>
      <c r="H6244">
        <v>0</v>
      </c>
      <c r="I6244">
        <v>0.88333241902913839</v>
      </c>
      <c r="N6244">
        <v>6217</v>
      </c>
      <c r="O6244">
        <v>0.12869563153910576</v>
      </c>
      <c r="P6244">
        <v>-0.15287047121851488</v>
      </c>
    </row>
    <row r="6245" spans="1:16" x14ac:dyDescent="0.35">
      <c r="A6245">
        <v>6244</v>
      </c>
      <c r="B6245">
        <v>198523</v>
      </c>
      <c r="C6245">
        <v>-0.95422101648689139</v>
      </c>
      <c r="D6245">
        <v>-0.54213781958000851</v>
      </c>
      <c r="E6245">
        <v>0</v>
      </c>
      <c r="F6245">
        <v>0</v>
      </c>
      <c r="G6245">
        <v>0.33333333333333331</v>
      </c>
      <c r="H6245">
        <v>1</v>
      </c>
      <c r="I6245">
        <v>-0.34085619479942186</v>
      </c>
      <c r="N6245">
        <v>6218</v>
      </c>
      <c r="O6245">
        <v>-0.22354209105146378</v>
      </c>
      <c r="P6245">
        <v>-0.67505193529333973</v>
      </c>
    </row>
    <row r="6246" spans="1:16" x14ac:dyDescent="0.35">
      <c r="A6246">
        <v>6245</v>
      </c>
      <c r="B6246">
        <v>112181</v>
      </c>
      <c r="C6246">
        <v>1.1418994885251057</v>
      </c>
      <c r="D6246">
        <v>0.64705136960918064</v>
      </c>
      <c r="E6246">
        <v>1</v>
      </c>
      <c r="F6246">
        <v>1</v>
      </c>
      <c r="G6246">
        <v>0</v>
      </c>
      <c r="H6246">
        <v>1</v>
      </c>
      <c r="I6246">
        <v>-0.6709291948151086</v>
      </c>
      <c r="N6246">
        <v>6219</v>
      </c>
      <c r="O6246">
        <v>0.12869563153910576</v>
      </c>
      <c r="P6246">
        <v>-0.90304414091125995</v>
      </c>
    </row>
    <row r="6247" spans="1:16" x14ac:dyDescent="0.35">
      <c r="A6247">
        <v>6246</v>
      </c>
      <c r="B6247">
        <v>168637</v>
      </c>
      <c r="C6247">
        <v>0.11613839032774546</v>
      </c>
      <c r="D6247">
        <v>5.2456775014586052E-2</v>
      </c>
      <c r="E6247">
        <v>1</v>
      </c>
      <c r="F6247">
        <v>0</v>
      </c>
      <c r="G6247">
        <v>0.83333333333333337</v>
      </c>
      <c r="H6247">
        <v>1</v>
      </c>
      <c r="I6247">
        <v>-0.80770055572849808</v>
      </c>
      <c r="N6247">
        <v>6220</v>
      </c>
      <c r="O6247">
        <v>0.27771928340434676</v>
      </c>
      <c r="P6247">
        <v>0.23213072902650062</v>
      </c>
    </row>
    <row r="6248" spans="1:16" x14ac:dyDescent="0.35">
      <c r="A6248">
        <v>6247</v>
      </c>
      <c r="B6248">
        <v>180729</v>
      </c>
      <c r="C6248">
        <v>-1.2218108681905506</v>
      </c>
      <c r="D6248">
        <v>-0.65024592768811662</v>
      </c>
      <c r="E6248">
        <v>0</v>
      </c>
      <c r="F6248">
        <v>1</v>
      </c>
      <c r="G6248">
        <v>-0.83333333333333337</v>
      </c>
      <c r="H6248">
        <v>0</v>
      </c>
      <c r="I6248">
        <v>1.811439176140178</v>
      </c>
      <c r="N6248">
        <v>6221</v>
      </c>
      <c r="O6248">
        <v>-0.2370896957664857</v>
      </c>
      <c r="P6248">
        <v>0.13354866904205903</v>
      </c>
    </row>
    <row r="6249" spans="1:16" x14ac:dyDescent="0.35">
      <c r="A6249">
        <v>6248</v>
      </c>
      <c r="B6249">
        <v>161398</v>
      </c>
      <c r="C6249">
        <v>-0.86502439925233832</v>
      </c>
      <c r="D6249">
        <v>-0.51511079255298153</v>
      </c>
      <c r="E6249">
        <v>0</v>
      </c>
      <c r="F6249">
        <v>0</v>
      </c>
      <c r="G6249">
        <v>0.16666666666666666</v>
      </c>
      <c r="H6249">
        <v>1</v>
      </c>
      <c r="I6249">
        <v>-0.21525711596435609</v>
      </c>
      <c r="N6249">
        <v>6222</v>
      </c>
      <c r="O6249">
        <v>8.8052817394040056E-2</v>
      </c>
      <c r="P6249">
        <v>-0.54461322053676231</v>
      </c>
    </row>
    <row r="6250" spans="1:16" x14ac:dyDescent="0.35">
      <c r="A6250">
        <v>6249</v>
      </c>
      <c r="B6250">
        <v>176572</v>
      </c>
      <c r="C6250">
        <v>0.33912993341412812</v>
      </c>
      <c r="D6250">
        <v>0.16056488312269415</v>
      </c>
      <c r="E6250">
        <v>0</v>
      </c>
      <c r="F6250">
        <v>1</v>
      </c>
      <c r="G6250">
        <v>1</v>
      </c>
      <c r="H6250">
        <v>1</v>
      </c>
      <c r="I6250">
        <v>-0.1359220442650528</v>
      </c>
      <c r="N6250">
        <v>6223</v>
      </c>
      <c r="O6250">
        <v>4.7410003248974326E-2</v>
      </c>
      <c r="P6250">
        <v>-3.4669688300071388E-2</v>
      </c>
    </row>
    <row r="6251" spans="1:16" x14ac:dyDescent="0.35">
      <c r="A6251">
        <v>6250</v>
      </c>
      <c r="B6251">
        <v>152671</v>
      </c>
      <c r="C6251">
        <v>2.6941773093192397E-2</v>
      </c>
      <c r="D6251">
        <v>7.948380204161308E-2</v>
      </c>
      <c r="E6251">
        <v>0</v>
      </c>
      <c r="F6251">
        <v>1</v>
      </c>
      <c r="G6251">
        <v>-0.33333333333333331</v>
      </c>
      <c r="H6251">
        <v>1</v>
      </c>
      <c r="I6251">
        <v>8.7849063196298163E-2</v>
      </c>
      <c r="N6251">
        <v>6224</v>
      </c>
      <c r="O6251">
        <v>-3.3875625041157112E-2</v>
      </c>
      <c r="P6251">
        <v>0.33770949013258472</v>
      </c>
    </row>
    <row r="6252" spans="1:16" x14ac:dyDescent="0.35">
      <c r="A6252">
        <v>6251</v>
      </c>
      <c r="B6252">
        <v>195234</v>
      </c>
      <c r="C6252">
        <v>2.6136436728952313</v>
      </c>
      <c r="D6252">
        <v>0.53894326150107252</v>
      </c>
      <c r="E6252">
        <v>1</v>
      </c>
      <c r="F6252">
        <v>0</v>
      </c>
      <c r="G6252">
        <v>-0.16666666666666666</v>
      </c>
      <c r="H6252">
        <v>1</v>
      </c>
      <c r="I6252">
        <v>-0.36465889745956404</v>
      </c>
      <c r="N6252">
        <v>6225</v>
      </c>
      <c r="O6252">
        <v>-0.1693516721913762</v>
      </c>
      <c r="P6252">
        <v>8.04545324401615E-2</v>
      </c>
    </row>
    <row r="6253" spans="1:16" x14ac:dyDescent="0.35">
      <c r="A6253">
        <v>6252</v>
      </c>
      <c r="B6253">
        <v>148016</v>
      </c>
      <c r="C6253">
        <v>0.51752316788323427</v>
      </c>
      <c r="D6253">
        <v>0.34975407231188332</v>
      </c>
      <c r="E6253">
        <v>0</v>
      </c>
      <c r="F6253">
        <v>1</v>
      </c>
      <c r="G6253">
        <v>0</v>
      </c>
      <c r="H6253">
        <v>1</v>
      </c>
      <c r="I6253">
        <v>0.26690940775742295</v>
      </c>
      <c r="N6253">
        <v>6226</v>
      </c>
      <c r="O6253">
        <v>-0.12870885804631049</v>
      </c>
      <c r="P6253">
        <v>-0.9358418903547574</v>
      </c>
    </row>
    <row r="6254" spans="1:16" x14ac:dyDescent="0.35">
      <c r="A6254">
        <v>6253</v>
      </c>
      <c r="B6254">
        <v>154115</v>
      </c>
      <c r="C6254">
        <v>-0.82042609063506178</v>
      </c>
      <c r="D6254">
        <v>-0.4880837655259545</v>
      </c>
      <c r="E6254">
        <v>1</v>
      </c>
      <c r="F6254">
        <v>1</v>
      </c>
      <c r="G6254">
        <v>1</v>
      </c>
      <c r="H6254">
        <v>0</v>
      </c>
      <c r="I6254">
        <v>0.96285998506043857</v>
      </c>
      <c r="N6254">
        <v>6227</v>
      </c>
      <c r="O6254">
        <v>0.44029053998460965</v>
      </c>
      <c r="P6254">
        <v>-2.0210818459359681E-3</v>
      </c>
    </row>
    <row r="6255" spans="1:16" x14ac:dyDescent="0.35">
      <c r="A6255">
        <v>6254</v>
      </c>
      <c r="B6255">
        <v>142903</v>
      </c>
      <c r="C6255">
        <v>0.56212147650051081</v>
      </c>
      <c r="D6255">
        <v>0.29570001825782927</v>
      </c>
      <c r="E6255">
        <v>0</v>
      </c>
      <c r="F6255">
        <v>0</v>
      </c>
      <c r="G6255">
        <v>0</v>
      </c>
      <c r="H6255">
        <v>1</v>
      </c>
      <c r="I6255">
        <v>-0.10266637501557925</v>
      </c>
      <c r="N6255">
        <v>6228</v>
      </c>
      <c r="O6255">
        <v>-0.25063730048150762</v>
      </c>
      <c r="P6255">
        <v>1.2186535795247144</v>
      </c>
    </row>
    <row r="6256" spans="1:16" x14ac:dyDescent="0.35">
      <c r="A6256">
        <v>6255</v>
      </c>
      <c r="B6256">
        <v>181182</v>
      </c>
      <c r="C6256">
        <v>2.7920369073643374</v>
      </c>
      <c r="D6256">
        <v>-0.43402971147190045</v>
      </c>
      <c r="E6256">
        <v>0</v>
      </c>
      <c r="F6256">
        <v>1</v>
      </c>
      <c r="G6256">
        <v>-0.33333333333333331</v>
      </c>
      <c r="H6256">
        <v>1</v>
      </c>
      <c r="I6256">
        <v>0.44406512447729912</v>
      </c>
      <c r="N6256">
        <v>6229</v>
      </c>
      <c r="O6256">
        <v>0.30481449283439055</v>
      </c>
      <c r="P6256">
        <v>0.19064881591581978</v>
      </c>
    </row>
    <row r="6257" spans="1:16" x14ac:dyDescent="0.35">
      <c r="A6257">
        <v>6256</v>
      </c>
      <c r="B6257">
        <v>150632</v>
      </c>
      <c r="C6257">
        <v>-1.0434176337214445</v>
      </c>
      <c r="D6257">
        <v>-0.59619187363406256</v>
      </c>
      <c r="E6257">
        <v>0</v>
      </c>
      <c r="F6257">
        <v>1</v>
      </c>
      <c r="G6257">
        <v>0.5</v>
      </c>
      <c r="H6257">
        <v>1</v>
      </c>
      <c r="I6257">
        <v>-0.37415853971932106</v>
      </c>
      <c r="N6257">
        <v>6230</v>
      </c>
      <c r="O6257">
        <v>0.45383814469963157</v>
      </c>
      <c r="P6257">
        <v>-0.77322924206140786</v>
      </c>
    </row>
    <row r="6258" spans="1:16" x14ac:dyDescent="0.35">
      <c r="A6258">
        <v>6257</v>
      </c>
      <c r="B6258">
        <v>138487</v>
      </c>
      <c r="C6258">
        <v>0.24993331617957507</v>
      </c>
      <c r="D6258">
        <v>0.62162162162162171</v>
      </c>
      <c r="E6258">
        <v>1</v>
      </c>
      <c r="F6258">
        <v>1</v>
      </c>
      <c r="G6258">
        <v>0.33333333333333331</v>
      </c>
      <c r="H6258">
        <v>1</v>
      </c>
      <c r="I6258">
        <v>4.02101225236225E-2</v>
      </c>
      <c r="N6258">
        <v>6231</v>
      </c>
      <c r="O6258">
        <v>0.4673857494146535</v>
      </c>
      <c r="P6258">
        <v>0.80223179081412399</v>
      </c>
    </row>
    <row r="6259" spans="1:16" x14ac:dyDescent="0.35">
      <c r="A6259">
        <v>6258</v>
      </c>
      <c r="B6259">
        <v>154978</v>
      </c>
      <c r="C6259">
        <v>1.1418994885251057</v>
      </c>
      <c r="D6259">
        <v>0.64705136960918064</v>
      </c>
      <c r="E6259">
        <v>1</v>
      </c>
      <c r="F6259">
        <v>0</v>
      </c>
      <c r="G6259">
        <v>-1.3333333333333333</v>
      </c>
      <c r="H6259">
        <v>0</v>
      </c>
      <c r="I6259">
        <v>1.382696610339579</v>
      </c>
      <c r="N6259">
        <v>6232</v>
      </c>
      <c r="O6259">
        <v>-2.032802032613519E-2</v>
      </c>
      <c r="P6259">
        <v>1.0119894629285615</v>
      </c>
    </row>
    <row r="6260" spans="1:16" x14ac:dyDescent="0.35">
      <c r="A6260">
        <v>6259</v>
      </c>
      <c r="B6260">
        <v>114435</v>
      </c>
      <c r="C6260">
        <v>1.0527028712905526</v>
      </c>
      <c r="D6260">
        <v>0.70110542366323469</v>
      </c>
      <c r="E6260">
        <v>0</v>
      </c>
      <c r="F6260">
        <v>1</v>
      </c>
      <c r="G6260">
        <v>0</v>
      </c>
      <c r="H6260">
        <v>1</v>
      </c>
      <c r="I6260">
        <v>-0.53541490765821143</v>
      </c>
      <c r="N6260">
        <v>6233</v>
      </c>
      <c r="O6260">
        <v>-0.14225646276133236</v>
      </c>
      <c r="P6260">
        <v>-0.83421001112945747</v>
      </c>
    </row>
    <row r="6261" spans="1:16" x14ac:dyDescent="0.35">
      <c r="A6261">
        <v>6260</v>
      </c>
      <c r="B6261">
        <v>187890</v>
      </c>
      <c r="C6261">
        <v>-0.55283623893140255</v>
      </c>
      <c r="D6261">
        <v>-0.29889457633676531</v>
      </c>
      <c r="E6261">
        <v>0</v>
      </c>
      <c r="F6261">
        <v>1</v>
      </c>
      <c r="G6261">
        <v>-0.16666666666666666</v>
      </c>
      <c r="H6261">
        <v>1</v>
      </c>
      <c r="I6261">
        <v>0.15851558422450307</v>
      </c>
      <c r="N6261">
        <v>6234</v>
      </c>
      <c r="O6261">
        <v>-6.0970834471200927E-2</v>
      </c>
      <c r="P6261">
        <v>1.2025117553095388</v>
      </c>
    </row>
    <row r="6262" spans="1:16" x14ac:dyDescent="0.35">
      <c r="A6262">
        <v>6261</v>
      </c>
      <c r="B6262">
        <v>173551</v>
      </c>
      <c r="C6262">
        <v>-0.95422101648689139</v>
      </c>
      <c r="D6262">
        <v>-0.56916484660703559</v>
      </c>
      <c r="E6262">
        <v>0</v>
      </c>
      <c r="F6262">
        <v>0</v>
      </c>
      <c r="G6262">
        <v>1</v>
      </c>
      <c r="H6262">
        <v>1</v>
      </c>
      <c r="I6262">
        <v>0.21421732607601074</v>
      </c>
      <c r="N6262">
        <v>6235</v>
      </c>
      <c r="O6262">
        <v>0.1828860503991934</v>
      </c>
      <c r="P6262">
        <v>-0.34454528694183062</v>
      </c>
    </row>
    <row r="6263" spans="1:16" x14ac:dyDescent="0.35">
      <c r="A6263">
        <v>6262</v>
      </c>
      <c r="B6263">
        <v>171994</v>
      </c>
      <c r="C6263">
        <v>0.24993331617957507</v>
      </c>
      <c r="D6263">
        <v>0.16056488312269415</v>
      </c>
      <c r="E6263">
        <v>0</v>
      </c>
      <c r="F6263">
        <v>0</v>
      </c>
      <c r="G6263">
        <v>-0.16666666666666666</v>
      </c>
      <c r="H6263">
        <v>1</v>
      </c>
      <c r="I6263">
        <v>-0.18312095741179274</v>
      </c>
      <c r="N6263">
        <v>6236</v>
      </c>
      <c r="O6263">
        <v>0.41319533055456587</v>
      </c>
      <c r="P6263">
        <v>0.11239354648247063</v>
      </c>
    </row>
    <row r="6264" spans="1:16" x14ac:dyDescent="0.35">
      <c r="A6264">
        <v>6263</v>
      </c>
      <c r="B6264">
        <v>125816</v>
      </c>
      <c r="C6264">
        <v>-0.77582778201778524</v>
      </c>
      <c r="D6264">
        <v>-0.40700268444487342</v>
      </c>
      <c r="E6264">
        <v>0</v>
      </c>
      <c r="F6264">
        <v>0</v>
      </c>
      <c r="G6264">
        <v>-0.5</v>
      </c>
      <c r="H6264">
        <v>1</v>
      </c>
      <c r="I6264">
        <v>-5.5636088373553418E-2</v>
      </c>
      <c r="N6264">
        <v>6237</v>
      </c>
      <c r="O6264">
        <v>-0.2370896957664857</v>
      </c>
      <c r="P6264">
        <v>-0.7556524107052538</v>
      </c>
    </row>
    <row r="6265" spans="1:16" x14ac:dyDescent="0.35">
      <c r="A6265">
        <v>6264</v>
      </c>
      <c r="B6265">
        <v>102581</v>
      </c>
      <c r="C6265">
        <v>-0.15145146137591375</v>
      </c>
      <c r="D6265">
        <v>-0.10970538714757612</v>
      </c>
      <c r="E6265">
        <v>1</v>
      </c>
      <c r="F6265">
        <v>1</v>
      </c>
      <c r="G6265">
        <v>-0.66666666666666663</v>
      </c>
      <c r="H6265">
        <v>0</v>
      </c>
      <c r="I6265">
        <v>0.63720378855572279</v>
      </c>
      <c r="N6265">
        <v>6238</v>
      </c>
      <c r="O6265">
        <v>0.39964772583954394</v>
      </c>
      <c r="P6265">
        <v>-0.47965480323771909</v>
      </c>
    </row>
    <row r="6266" spans="1:16" x14ac:dyDescent="0.35">
      <c r="A6266">
        <v>6265</v>
      </c>
      <c r="B6266">
        <v>190111</v>
      </c>
      <c r="C6266">
        <v>-1.7123922629805925</v>
      </c>
      <c r="D6266">
        <v>0.70110542366323469</v>
      </c>
      <c r="E6266">
        <v>1</v>
      </c>
      <c r="F6266">
        <v>0</v>
      </c>
      <c r="G6266">
        <v>-1.1666666666666667</v>
      </c>
      <c r="H6266">
        <v>1</v>
      </c>
      <c r="I6266">
        <v>-0.20275679498696184</v>
      </c>
      <c r="N6266">
        <v>6239</v>
      </c>
      <c r="O6266">
        <v>-0.10161364861626666</v>
      </c>
      <c r="P6266">
        <v>0.57422615721067038</v>
      </c>
    </row>
    <row r="6267" spans="1:16" x14ac:dyDescent="0.35">
      <c r="A6267">
        <v>6266</v>
      </c>
      <c r="B6267">
        <v>119043</v>
      </c>
      <c r="C6267">
        <v>-0.77582778201778524</v>
      </c>
      <c r="D6267">
        <v>-0.43402971147190045</v>
      </c>
      <c r="E6267">
        <v>0</v>
      </c>
      <c r="F6267">
        <v>0</v>
      </c>
      <c r="G6267">
        <v>-0.33333333333333331</v>
      </c>
      <c r="H6267">
        <v>1</v>
      </c>
      <c r="I6267">
        <v>-0.1205982630834139</v>
      </c>
      <c r="N6267">
        <v>6240</v>
      </c>
      <c r="O6267">
        <v>-0.18289927690639807</v>
      </c>
      <c r="P6267">
        <v>-0.60823546027799269</v>
      </c>
    </row>
    <row r="6268" spans="1:16" x14ac:dyDescent="0.35">
      <c r="A6268">
        <v>6267</v>
      </c>
      <c r="B6268">
        <v>184022</v>
      </c>
      <c r="C6268">
        <v>-1.1772125595732741</v>
      </c>
      <c r="D6268">
        <v>-0.65024592768811662</v>
      </c>
      <c r="E6268">
        <v>1</v>
      </c>
      <c r="F6268">
        <v>0</v>
      </c>
      <c r="G6268">
        <v>-0.33333333333333331</v>
      </c>
      <c r="H6268">
        <v>0</v>
      </c>
      <c r="I6268">
        <v>0.56985378893877836</v>
      </c>
      <c r="N6268">
        <v>6241</v>
      </c>
      <c r="O6268">
        <v>6.7671891039086107E-3</v>
      </c>
      <c r="P6268">
        <v>0.31622617722335861</v>
      </c>
    </row>
    <row r="6269" spans="1:16" x14ac:dyDescent="0.35">
      <c r="A6269">
        <v>6268</v>
      </c>
      <c r="B6269">
        <v>152552</v>
      </c>
      <c r="C6269">
        <v>1.1864977971423822</v>
      </c>
      <c r="D6269">
        <v>0.78218650474431572</v>
      </c>
      <c r="E6269">
        <v>1</v>
      </c>
      <c r="F6269">
        <v>0</v>
      </c>
      <c r="G6269">
        <v>-1.5</v>
      </c>
      <c r="H6269">
        <v>1</v>
      </c>
      <c r="I6269">
        <v>-0.85604248750488765</v>
      </c>
      <c r="N6269">
        <v>6242</v>
      </c>
      <c r="O6269">
        <v>0.15579084096914958</v>
      </c>
      <c r="P6269">
        <v>-0.1199307353789868</v>
      </c>
    </row>
    <row r="6270" spans="1:16" x14ac:dyDescent="0.35">
      <c r="A6270">
        <v>6269</v>
      </c>
      <c r="B6270">
        <v>135507</v>
      </c>
      <c r="C6270">
        <v>-1.0434176337214445</v>
      </c>
      <c r="D6270">
        <v>-0.62321890066108965</v>
      </c>
      <c r="E6270">
        <v>0</v>
      </c>
      <c r="F6270">
        <v>0</v>
      </c>
      <c r="G6270">
        <v>-1.3333333333333333</v>
      </c>
      <c r="H6270">
        <v>1</v>
      </c>
      <c r="I6270">
        <v>0.32879917638830802</v>
      </c>
      <c r="N6270">
        <v>6243</v>
      </c>
      <c r="O6270">
        <v>0.4673857494146535</v>
      </c>
      <c r="P6270">
        <v>0.4159466696144849</v>
      </c>
    </row>
    <row r="6271" spans="1:16" x14ac:dyDescent="0.35">
      <c r="A6271">
        <v>6270</v>
      </c>
      <c r="B6271">
        <v>192887</v>
      </c>
      <c r="C6271">
        <v>-0.82042609063506178</v>
      </c>
      <c r="D6271">
        <v>-0.4880837655259545</v>
      </c>
      <c r="E6271">
        <v>0</v>
      </c>
      <c r="F6271">
        <v>1</v>
      </c>
      <c r="G6271">
        <v>-0.5</v>
      </c>
      <c r="H6271">
        <v>0</v>
      </c>
      <c r="I6271">
        <v>1.1049216745343071</v>
      </c>
      <c r="N6271">
        <v>6244</v>
      </c>
      <c r="O6271">
        <v>0.39964772583954394</v>
      </c>
      <c r="P6271">
        <v>-0.74050392063896586</v>
      </c>
    </row>
    <row r="6272" spans="1:16" x14ac:dyDescent="0.35">
      <c r="A6272">
        <v>6271</v>
      </c>
      <c r="B6272">
        <v>138496</v>
      </c>
      <c r="C6272">
        <v>7.1540081710468925E-2</v>
      </c>
      <c r="D6272">
        <v>5.2456775014586052E-2</v>
      </c>
      <c r="E6272">
        <v>1</v>
      </c>
      <c r="F6272">
        <v>1</v>
      </c>
      <c r="G6272">
        <v>-1</v>
      </c>
      <c r="H6272">
        <v>1</v>
      </c>
      <c r="I6272">
        <v>0.16956017496115242</v>
      </c>
      <c r="N6272">
        <v>6245</v>
      </c>
      <c r="O6272">
        <v>-0.2370896957664857</v>
      </c>
      <c r="P6272">
        <v>-0.4338394990486229</v>
      </c>
    </row>
    <row r="6273" spans="1:16" x14ac:dyDescent="0.35">
      <c r="A6273">
        <v>6272</v>
      </c>
      <c r="B6273">
        <v>189837</v>
      </c>
      <c r="C6273">
        <v>0.47292485926595773</v>
      </c>
      <c r="D6273">
        <v>0.7567567567567568</v>
      </c>
      <c r="E6273">
        <v>0</v>
      </c>
      <c r="F6273">
        <v>1</v>
      </c>
      <c r="G6273">
        <v>-0.5</v>
      </c>
      <c r="H6273">
        <v>1</v>
      </c>
      <c r="I6273">
        <v>0.43876563451709016</v>
      </c>
      <c r="N6273">
        <v>6246</v>
      </c>
      <c r="O6273">
        <v>7.4505212679018135E-2</v>
      </c>
      <c r="P6273">
        <v>-0.88220576840751619</v>
      </c>
    </row>
    <row r="6274" spans="1:16" x14ac:dyDescent="0.35">
      <c r="A6274">
        <v>6273</v>
      </c>
      <c r="B6274">
        <v>176360</v>
      </c>
      <c r="C6274">
        <v>0.42832655064868119</v>
      </c>
      <c r="D6274">
        <v>0.29570001825782927</v>
      </c>
      <c r="E6274">
        <v>0</v>
      </c>
      <c r="F6274">
        <v>1</v>
      </c>
      <c r="G6274">
        <v>-1.3333333333333333</v>
      </c>
      <c r="H6274">
        <v>0</v>
      </c>
      <c r="I6274">
        <v>1.4853485153214949</v>
      </c>
      <c r="N6274">
        <v>6247</v>
      </c>
      <c r="O6274">
        <v>0.48093335412967536</v>
      </c>
      <c r="P6274">
        <v>1.3305058220105026</v>
      </c>
    </row>
    <row r="6275" spans="1:16" x14ac:dyDescent="0.35">
      <c r="A6275">
        <v>6274</v>
      </c>
      <c r="B6275">
        <v>135895</v>
      </c>
      <c r="C6275">
        <v>-1.1326142509559975</v>
      </c>
      <c r="D6275">
        <v>-0.65024592768811662</v>
      </c>
      <c r="E6275">
        <v>1</v>
      </c>
      <c r="F6275">
        <v>0</v>
      </c>
      <c r="G6275">
        <v>0.33333333333333331</v>
      </c>
      <c r="H6275">
        <v>1</v>
      </c>
      <c r="I6275">
        <v>0.41307316046245141</v>
      </c>
      <c r="N6275">
        <v>6248</v>
      </c>
      <c r="O6275">
        <v>0.3725525164095001</v>
      </c>
      <c r="P6275">
        <v>-0.58780963237385619</v>
      </c>
    </row>
    <row r="6276" spans="1:16" x14ac:dyDescent="0.35">
      <c r="A6276">
        <v>6275</v>
      </c>
      <c r="B6276">
        <v>166422</v>
      </c>
      <c r="C6276">
        <v>-0.90962270786961485</v>
      </c>
      <c r="D6276">
        <v>-0.4880837655259545</v>
      </c>
      <c r="E6276">
        <v>0</v>
      </c>
      <c r="F6276">
        <v>0</v>
      </c>
      <c r="G6276">
        <v>0.83333333333333337</v>
      </c>
      <c r="H6276">
        <v>1</v>
      </c>
      <c r="I6276">
        <v>-0.14523900594875686</v>
      </c>
      <c r="N6276">
        <v>6249</v>
      </c>
      <c r="O6276">
        <v>6.7671891039086107E-3</v>
      </c>
      <c r="P6276">
        <v>-0.14268923336896142</v>
      </c>
    </row>
    <row r="6277" spans="1:16" x14ac:dyDescent="0.35">
      <c r="A6277">
        <v>6276</v>
      </c>
      <c r="B6277">
        <v>185721</v>
      </c>
      <c r="C6277">
        <v>-0.95422101648689139</v>
      </c>
      <c r="D6277">
        <v>-0.10810810810810811</v>
      </c>
      <c r="E6277">
        <v>1</v>
      </c>
      <c r="F6277">
        <v>1</v>
      </c>
      <c r="G6277">
        <v>0.83333333333333337</v>
      </c>
      <c r="H6277">
        <v>1</v>
      </c>
      <c r="I6277">
        <v>-2.5355502899462846E-2</v>
      </c>
      <c r="N6277">
        <v>6250</v>
      </c>
      <c r="O6277">
        <v>0.10160042210906195</v>
      </c>
      <c r="P6277">
        <v>-1.3751358912763786E-2</v>
      </c>
    </row>
    <row r="6278" spans="1:16" x14ac:dyDescent="0.35">
      <c r="A6278">
        <v>6277</v>
      </c>
      <c r="B6278">
        <v>121043</v>
      </c>
      <c r="C6278">
        <v>-0.82042609063506178</v>
      </c>
      <c r="D6278">
        <v>-0.4880837655259545</v>
      </c>
      <c r="E6278">
        <v>1</v>
      </c>
      <c r="F6278">
        <v>0</v>
      </c>
      <c r="G6278">
        <v>1</v>
      </c>
      <c r="H6278">
        <v>0</v>
      </c>
      <c r="I6278">
        <v>1.2755773438612339</v>
      </c>
      <c r="N6278">
        <v>6251</v>
      </c>
      <c r="O6278">
        <v>-0.6841606513622086</v>
      </c>
      <c r="P6278">
        <v>0.31950175390264457</v>
      </c>
    </row>
    <row r="6279" spans="1:16" x14ac:dyDescent="0.35">
      <c r="A6279">
        <v>6278</v>
      </c>
      <c r="B6279">
        <v>178292</v>
      </c>
      <c r="C6279">
        <v>0.82971132820417004</v>
      </c>
      <c r="D6279">
        <v>0.53894326150107252</v>
      </c>
      <c r="E6279">
        <v>0</v>
      </c>
      <c r="F6279">
        <v>1</v>
      </c>
      <c r="G6279">
        <v>1</v>
      </c>
      <c r="H6279">
        <v>1</v>
      </c>
      <c r="I6279">
        <v>-0.63293731981458834</v>
      </c>
      <c r="N6279">
        <v>6252</v>
      </c>
      <c r="O6279">
        <v>-4.7423229756179033E-2</v>
      </c>
      <c r="P6279">
        <v>0.31433263751360196</v>
      </c>
    </row>
    <row r="6280" spans="1:16" x14ac:dyDescent="0.35">
      <c r="A6280">
        <v>6279</v>
      </c>
      <c r="B6280">
        <v>171764</v>
      </c>
      <c r="C6280">
        <v>-0.7312294734005087</v>
      </c>
      <c r="D6280">
        <v>-0.4880837655259545</v>
      </c>
      <c r="E6280">
        <v>0</v>
      </c>
      <c r="F6280">
        <v>0</v>
      </c>
      <c r="G6280">
        <v>-0.33333333333333331</v>
      </c>
      <c r="H6280">
        <v>1</v>
      </c>
      <c r="I6280">
        <v>-0.17049770176207893</v>
      </c>
      <c r="N6280">
        <v>6253</v>
      </c>
      <c r="O6280">
        <v>0.35900491169447818</v>
      </c>
      <c r="P6280">
        <v>0.60385507336596045</v>
      </c>
    </row>
    <row r="6281" spans="1:16" x14ac:dyDescent="0.35">
      <c r="A6281">
        <v>6280</v>
      </c>
      <c r="B6281">
        <v>114230</v>
      </c>
      <c r="C6281">
        <v>-0.55283623893140255</v>
      </c>
      <c r="D6281">
        <v>-0.37997565741784639</v>
      </c>
      <c r="E6281">
        <v>0</v>
      </c>
      <c r="F6281">
        <v>0</v>
      </c>
      <c r="G6281">
        <v>0.33333333333333331</v>
      </c>
      <c r="H6281">
        <v>1</v>
      </c>
      <c r="I6281">
        <v>-0.33138869074355487</v>
      </c>
      <c r="N6281">
        <v>6254</v>
      </c>
      <c r="O6281">
        <v>-6.0970834471200927E-2</v>
      </c>
      <c r="P6281">
        <v>-4.1695540544378323E-2</v>
      </c>
    </row>
    <row r="6282" spans="1:16" x14ac:dyDescent="0.35">
      <c r="A6282">
        <v>6281</v>
      </c>
      <c r="B6282">
        <v>175384</v>
      </c>
      <c r="C6282">
        <v>0.51752316788323427</v>
      </c>
      <c r="D6282">
        <v>0.3227270452848563</v>
      </c>
      <c r="E6282">
        <v>1</v>
      </c>
      <c r="F6282">
        <v>1</v>
      </c>
      <c r="G6282">
        <v>-1.1666666666666667</v>
      </c>
      <c r="H6282">
        <v>1</v>
      </c>
      <c r="I6282">
        <v>0.2111122177058031</v>
      </c>
      <c r="N6282">
        <v>6255</v>
      </c>
      <c r="O6282">
        <v>-0.73835107022229629</v>
      </c>
      <c r="P6282">
        <v>1.1824161946995955</v>
      </c>
    </row>
    <row r="6283" spans="1:16" x14ac:dyDescent="0.35">
      <c r="A6283">
        <v>6282</v>
      </c>
      <c r="B6283">
        <v>158380</v>
      </c>
      <c r="C6283">
        <v>-1.1772125595732741</v>
      </c>
      <c r="D6283">
        <v>-0.65024592768811662</v>
      </c>
      <c r="E6283">
        <v>1</v>
      </c>
      <c r="F6283">
        <v>1</v>
      </c>
      <c r="G6283">
        <v>0.33333333333333331</v>
      </c>
      <c r="H6283">
        <v>1</v>
      </c>
      <c r="I6283">
        <v>0.46357036352055581</v>
      </c>
      <c r="N6283">
        <v>6256</v>
      </c>
      <c r="O6283">
        <v>0.42674293526958773</v>
      </c>
      <c r="P6283">
        <v>-0.80090147498890873</v>
      </c>
    </row>
    <row r="6284" spans="1:16" x14ac:dyDescent="0.35">
      <c r="A6284">
        <v>6283</v>
      </c>
      <c r="B6284">
        <v>137088</v>
      </c>
      <c r="C6284">
        <v>0.82971132820417004</v>
      </c>
      <c r="D6284">
        <v>0.53894326150107252</v>
      </c>
      <c r="E6284">
        <v>1</v>
      </c>
      <c r="F6284">
        <v>1</v>
      </c>
      <c r="G6284">
        <v>0.66666666666666663</v>
      </c>
      <c r="H6284">
        <v>1</v>
      </c>
      <c r="I6284">
        <v>-0.1482185948461506</v>
      </c>
      <c r="N6284">
        <v>6257</v>
      </c>
      <c r="O6284">
        <v>3.3862398533952426E-2</v>
      </c>
      <c r="P6284">
        <v>6.3477239896700746E-3</v>
      </c>
    </row>
    <row r="6285" spans="1:16" x14ac:dyDescent="0.35">
      <c r="A6285">
        <v>6284</v>
      </c>
      <c r="B6285">
        <v>180944</v>
      </c>
      <c r="C6285">
        <v>-0.90962270786961485</v>
      </c>
      <c r="D6285">
        <v>-0.51511079255298153</v>
      </c>
      <c r="E6285">
        <v>0</v>
      </c>
      <c r="F6285">
        <v>1</v>
      </c>
      <c r="G6285">
        <v>0.33333333333333331</v>
      </c>
      <c r="H6285">
        <v>0</v>
      </c>
      <c r="I6285">
        <v>1.4094866968340889</v>
      </c>
      <c r="N6285">
        <v>6258</v>
      </c>
      <c r="O6285">
        <v>-0.2370896957664857</v>
      </c>
      <c r="P6285">
        <v>1.6197863061060647</v>
      </c>
    </row>
    <row r="6286" spans="1:16" x14ac:dyDescent="0.35">
      <c r="A6286">
        <v>6285</v>
      </c>
      <c r="B6286">
        <v>152444</v>
      </c>
      <c r="C6286">
        <v>-0.82042609063506178</v>
      </c>
      <c r="D6286">
        <v>-2.7027027027027029E-2</v>
      </c>
      <c r="E6286">
        <v>0</v>
      </c>
      <c r="F6286">
        <v>0</v>
      </c>
      <c r="G6286">
        <v>-1</v>
      </c>
      <c r="H6286">
        <v>0</v>
      </c>
      <c r="I6286">
        <v>0.58102064456506031</v>
      </c>
      <c r="N6286">
        <v>6259</v>
      </c>
      <c r="O6286">
        <v>-0.20999448633644185</v>
      </c>
      <c r="P6286">
        <v>-0.32542042132176957</v>
      </c>
    </row>
    <row r="6287" spans="1:16" x14ac:dyDescent="0.35">
      <c r="A6287">
        <v>6286</v>
      </c>
      <c r="B6287">
        <v>148021</v>
      </c>
      <c r="C6287">
        <v>0.74051471096961696</v>
      </c>
      <c r="D6287">
        <v>0.43083515339296441</v>
      </c>
      <c r="E6287">
        <v>1</v>
      </c>
      <c r="F6287">
        <v>1</v>
      </c>
      <c r="G6287">
        <v>-0.33333333333333331</v>
      </c>
      <c r="H6287">
        <v>1</v>
      </c>
      <c r="I6287">
        <v>-0.47456020558391643</v>
      </c>
      <c r="N6287">
        <v>6260</v>
      </c>
      <c r="O6287">
        <v>0.27771928340434676</v>
      </c>
      <c r="P6287">
        <v>-0.11920369917984369</v>
      </c>
    </row>
    <row r="6288" spans="1:16" x14ac:dyDescent="0.35">
      <c r="A6288">
        <v>6287</v>
      </c>
      <c r="B6288">
        <v>164639</v>
      </c>
      <c r="C6288">
        <v>2.4798487470434019</v>
      </c>
      <c r="D6288">
        <v>0.75515947771728875</v>
      </c>
      <c r="E6288">
        <v>1</v>
      </c>
      <c r="F6288">
        <v>1</v>
      </c>
      <c r="G6288">
        <v>-0.33333333333333331</v>
      </c>
      <c r="H6288">
        <v>1</v>
      </c>
      <c r="I6288">
        <v>-0.83138011876584927</v>
      </c>
      <c r="N6288">
        <v>6261</v>
      </c>
      <c r="O6288">
        <v>0.39964772583954394</v>
      </c>
      <c r="P6288">
        <v>-0.1854303997635332</v>
      </c>
    </row>
    <row r="6289" spans="1:16" x14ac:dyDescent="0.35">
      <c r="A6289">
        <v>6288</v>
      </c>
      <c r="B6289">
        <v>194325</v>
      </c>
      <c r="C6289">
        <v>1.0973011799078292</v>
      </c>
      <c r="D6289">
        <v>0.70110542366323469</v>
      </c>
      <c r="E6289">
        <v>0</v>
      </c>
      <c r="F6289">
        <v>1</v>
      </c>
      <c r="G6289">
        <v>-1.5</v>
      </c>
      <c r="H6289">
        <v>1</v>
      </c>
      <c r="I6289">
        <v>0.31716743664590469</v>
      </c>
      <c r="N6289">
        <v>6262</v>
      </c>
      <c r="O6289">
        <v>3.3862398533952426E-2</v>
      </c>
      <c r="P6289">
        <v>-0.21698335594574517</v>
      </c>
    </row>
    <row r="6290" spans="1:16" x14ac:dyDescent="0.35">
      <c r="A6290">
        <v>6289</v>
      </c>
      <c r="B6290">
        <v>129656</v>
      </c>
      <c r="C6290">
        <v>1.0081045626732761</v>
      </c>
      <c r="D6290">
        <v>0.56597028852809961</v>
      </c>
      <c r="E6290">
        <v>1</v>
      </c>
      <c r="F6290">
        <v>0</v>
      </c>
      <c r="G6290">
        <v>-0.33333333333333331</v>
      </c>
      <c r="H6290">
        <v>1</v>
      </c>
      <c r="I6290">
        <v>-1.194771190183775</v>
      </c>
      <c r="N6290">
        <v>6263</v>
      </c>
      <c r="O6290">
        <v>0.34545730697945626</v>
      </c>
      <c r="P6290">
        <v>-0.4010933953530097</v>
      </c>
    </row>
    <row r="6291" spans="1:16" x14ac:dyDescent="0.35">
      <c r="A6291">
        <v>6290</v>
      </c>
      <c r="B6291">
        <v>110113</v>
      </c>
      <c r="C6291">
        <v>0.82971132820417004</v>
      </c>
      <c r="D6291">
        <v>0.45786218041999144</v>
      </c>
      <c r="E6291">
        <v>1</v>
      </c>
      <c r="F6291">
        <v>1</v>
      </c>
      <c r="G6291">
        <v>-0.33333333333333331</v>
      </c>
      <c r="H6291">
        <v>1</v>
      </c>
      <c r="I6291">
        <v>3.102702683544831E-2</v>
      </c>
      <c r="N6291">
        <v>6264</v>
      </c>
      <c r="O6291">
        <v>0.15579084096914958</v>
      </c>
      <c r="P6291">
        <v>0.48141294758657321</v>
      </c>
    </row>
    <row r="6292" spans="1:16" x14ac:dyDescent="0.35">
      <c r="A6292">
        <v>6291</v>
      </c>
      <c r="B6292">
        <v>102493</v>
      </c>
      <c r="C6292">
        <v>-0.86502439925233832</v>
      </c>
      <c r="D6292">
        <v>-5.4054054054054057E-2</v>
      </c>
      <c r="E6292">
        <v>1</v>
      </c>
      <c r="F6292">
        <v>0</v>
      </c>
      <c r="G6292">
        <v>0.33333333333333331</v>
      </c>
      <c r="H6292">
        <v>0</v>
      </c>
      <c r="I6292">
        <v>0.66375962992050908</v>
      </c>
      <c r="N6292">
        <v>6265</v>
      </c>
      <c r="O6292">
        <v>0.62995700599491633</v>
      </c>
      <c r="P6292">
        <v>-0.83271380098187819</v>
      </c>
    </row>
    <row r="6293" spans="1:16" x14ac:dyDescent="0.35">
      <c r="A6293">
        <v>6292</v>
      </c>
      <c r="B6293">
        <v>104300</v>
      </c>
      <c r="C6293">
        <v>-0.68663116478323216</v>
      </c>
      <c r="D6293">
        <v>-0.37997565741784639</v>
      </c>
      <c r="E6293">
        <v>0</v>
      </c>
      <c r="F6293">
        <v>0</v>
      </c>
      <c r="G6293">
        <v>0.5</v>
      </c>
      <c r="H6293">
        <v>1</v>
      </c>
      <c r="I6293">
        <v>-0.153565572323108</v>
      </c>
      <c r="N6293">
        <v>6266</v>
      </c>
      <c r="O6293">
        <v>0.34545730697945626</v>
      </c>
      <c r="P6293">
        <v>-0.46605557006287013</v>
      </c>
    </row>
    <row r="6294" spans="1:16" x14ac:dyDescent="0.35">
      <c r="A6294">
        <v>6293</v>
      </c>
      <c r="B6294">
        <v>185196</v>
      </c>
      <c r="C6294">
        <v>2.7028402901297843</v>
      </c>
      <c r="D6294">
        <v>0.21461893717674821</v>
      </c>
      <c r="E6294">
        <v>1</v>
      </c>
      <c r="F6294">
        <v>1</v>
      </c>
      <c r="G6294">
        <v>0</v>
      </c>
      <c r="H6294">
        <v>1</v>
      </c>
      <c r="I6294">
        <v>0.34402267238717144</v>
      </c>
      <c r="N6294">
        <v>6267</v>
      </c>
      <c r="O6294">
        <v>0.4673857494146535</v>
      </c>
      <c r="P6294">
        <v>0.10246803952412487</v>
      </c>
    </row>
    <row r="6295" spans="1:16" x14ac:dyDescent="0.35">
      <c r="A6295">
        <v>6294</v>
      </c>
      <c r="B6295">
        <v>109243</v>
      </c>
      <c r="C6295">
        <v>1.0973011799078292</v>
      </c>
      <c r="D6295">
        <v>0.70110542366323469</v>
      </c>
      <c r="E6295">
        <v>1</v>
      </c>
      <c r="F6295">
        <v>0</v>
      </c>
      <c r="G6295">
        <v>0.33333333333333331</v>
      </c>
      <c r="H6295">
        <v>1</v>
      </c>
      <c r="I6295">
        <v>-0.72427224882176655</v>
      </c>
      <c r="N6295">
        <v>6268</v>
      </c>
      <c r="O6295">
        <v>-0.25063730048150762</v>
      </c>
      <c r="P6295">
        <v>-0.60540518702338009</v>
      </c>
    </row>
    <row r="6296" spans="1:16" x14ac:dyDescent="0.35">
      <c r="A6296">
        <v>6295</v>
      </c>
      <c r="B6296">
        <v>118254</v>
      </c>
      <c r="C6296">
        <v>-0.95422101648689139</v>
      </c>
      <c r="D6296">
        <v>-0.56916484660703559</v>
      </c>
      <c r="E6296">
        <v>0</v>
      </c>
      <c r="F6296">
        <v>1</v>
      </c>
      <c r="G6296">
        <v>1</v>
      </c>
      <c r="H6296">
        <v>1</v>
      </c>
      <c r="I6296">
        <v>0.15956726995343534</v>
      </c>
      <c r="N6296">
        <v>6269</v>
      </c>
      <c r="O6296">
        <v>0.42674293526958773</v>
      </c>
      <c r="P6296">
        <v>-9.7943758881279708E-2</v>
      </c>
    </row>
    <row r="6297" spans="1:16" x14ac:dyDescent="0.35">
      <c r="A6297">
        <v>6296</v>
      </c>
      <c r="B6297">
        <v>169898</v>
      </c>
      <c r="C6297">
        <v>-0.41904131307957293</v>
      </c>
      <c r="D6297">
        <v>-0.19078646822865719</v>
      </c>
      <c r="E6297">
        <v>0</v>
      </c>
      <c r="F6297">
        <v>1</v>
      </c>
      <c r="G6297">
        <v>-0.83333333333333337</v>
      </c>
      <c r="H6297">
        <v>0</v>
      </c>
      <c r="I6297">
        <v>0.88967415411615158</v>
      </c>
      <c r="N6297">
        <v>6270</v>
      </c>
      <c r="O6297">
        <v>0.35900491169447818</v>
      </c>
      <c r="P6297">
        <v>0.74591676283982888</v>
      </c>
    </row>
    <row r="6298" spans="1:16" x14ac:dyDescent="0.35">
      <c r="A6298">
        <v>6297</v>
      </c>
      <c r="B6298">
        <v>137187</v>
      </c>
      <c r="C6298">
        <v>-0.86502439925233832</v>
      </c>
      <c r="D6298">
        <v>-0.4880837655259545</v>
      </c>
      <c r="E6298">
        <v>0</v>
      </c>
      <c r="F6298">
        <v>0</v>
      </c>
      <c r="G6298">
        <v>-0.66666666666666663</v>
      </c>
      <c r="H6298">
        <v>0</v>
      </c>
      <c r="I6298">
        <v>1.3287902459840499</v>
      </c>
      <c r="N6298">
        <v>6271</v>
      </c>
      <c r="O6298">
        <v>8.8052817394040056E-2</v>
      </c>
      <c r="P6298">
        <v>8.150735756711236E-2</v>
      </c>
    </row>
    <row r="6299" spans="1:16" x14ac:dyDescent="0.35">
      <c r="A6299">
        <v>6298</v>
      </c>
      <c r="B6299">
        <v>174772</v>
      </c>
      <c r="C6299">
        <v>0.24993331617957507</v>
      </c>
      <c r="D6299">
        <v>0.16056488312269415</v>
      </c>
      <c r="E6299">
        <v>0</v>
      </c>
      <c r="F6299">
        <v>1</v>
      </c>
      <c r="G6299">
        <v>1</v>
      </c>
      <c r="H6299">
        <v>1</v>
      </c>
      <c r="I6299">
        <v>-0.64496168328901493</v>
      </c>
      <c r="N6299">
        <v>6272</v>
      </c>
      <c r="O6299">
        <v>-3.3875625041157112E-2</v>
      </c>
      <c r="P6299">
        <v>0.47264125955824726</v>
      </c>
    </row>
    <row r="6300" spans="1:16" x14ac:dyDescent="0.35">
      <c r="A6300">
        <v>6299</v>
      </c>
      <c r="B6300">
        <v>185013</v>
      </c>
      <c r="C6300">
        <v>-0.99881932510416793</v>
      </c>
      <c r="D6300">
        <v>-0.59619187363406256</v>
      </c>
      <c r="E6300">
        <v>0</v>
      </c>
      <c r="F6300">
        <v>0</v>
      </c>
      <c r="G6300">
        <v>0.5</v>
      </c>
      <c r="H6300">
        <v>1</v>
      </c>
      <c r="I6300">
        <v>-0.20979542380645058</v>
      </c>
      <c r="N6300">
        <v>6273</v>
      </c>
      <c r="O6300">
        <v>-2.032802032613519E-2</v>
      </c>
      <c r="P6300">
        <v>1.50567653564763</v>
      </c>
    </row>
    <row r="6301" spans="1:16" x14ac:dyDescent="0.35">
      <c r="A6301">
        <v>6300</v>
      </c>
      <c r="B6301">
        <v>178315</v>
      </c>
      <c r="C6301">
        <v>-1.8015888802151456</v>
      </c>
      <c r="D6301">
        <v>-0.65024592768811662</v>
      </c>
      <c r="E6301">
        <v>0</v>
      </c>
      <c r="F6301">
        <v>1</v>
      </c>
      <c r="G6301">
        <v>-0.5</v>
      </c>
      <c r="H6301">
        <v>0</v>
      </c>
      <c r="I6301">
        <v>0.99936878579047828</v>
      </c>
      <c r="N6301">
        <v>6274</v>
      </c>
      <c r="O6301">
        <v>0.45383814469963157</v>
      </c>
      <c r="P6301">
        <v>-4.0764984237180169E-2</v>
      </c>
    </row>
    <row r="6302" spans="1:16" x14ac:dyDescent="0.35">
      <c r="A6302">
        <v>6301</v>
      </c>
      <c r="B6302">
        <v>180693</v>
      </c>
      <c r="C6302">
        <v>-0.32984469584501991</v>
      </c>
      <c r="D6302">
        <v>-0.19078646822865719</v>
      </c>
      <c r="E6302">
        <v>0</v>
      </c>
      <c r="F6302">
        <v>0</v>
      </c>
      <c r="G6302">
        <v>1</v>
      </c>
      <c r="H6302">
        <v>1</v>
      </c>
      <c r="I6302">
        <v>-0.59089102745325572</v>
      </c>
      <c r="N6302">
        <v>6275</v>
      </c>
      <c r="O6302">
        <v>0.38610012112452202</v>
      </c>
      <c r="P6302">
        <v>-0.53133912707327891</v>
      </c>
    </row>
    <row r="6303" spans="1:16" x14ac:dyDescent="0.35">
      <c r="A6303">
        <v>6302</v>
      </c>
      <c r="B6303">
        <v>142017</v>
      </c>
      <c r="C6303">
        <v>-0.46363962169684947</v>
      </c>
      <c r="D6303">
        <v>-0.32592160336379233</v>
      </c>
      <c r="E6303">
        <v>0</v>
      </c>
      <c r="F6303">
        <v>1</v>
      </c>
      <c r="G6303">
        <v>0.5</v>
      </c>
      <c r="H6303">
        <v>1</v>
      </c>
      <c r="I6303">
        <v>-0.62783953445599661</v>
      </c>
      <c r="N6303">
        <v>6276</v>
      </c>
      <c r="O6303">
        <v>0.39964772583954394</v>
      </c>
      <c r="P6303">
        <v>-0.42500322873900681</v>
      </c>
    </row>
    <row r="6304" spans="1:16" x14ac:dyDescent="0.35">
      <c r="A6304">
        <v>6303</v>
      </c>
      <c r="B6304">
        <v>186937</v>
      </c>
      <c r="C6304">
        <v>-1.2218108681905506</v>
      </c>
      <c r="D6304">
        <v>-0.65024592768811662</v>
      </c>
      <c r="E6304">
        <v>1</v>
      </c>
      <c r="F6304">
        <v>1</v>
      </c>
      <c r="G6304">
        <v>0.33333333333333331</v>
      </c>
      <c r="H6304">
        <v>0</v>
      </c>
      <c r="I6304">
        <v>2.2221127726932122</v>
      </c>
      <c r="N6304">
        <v>6277</v>
      </c>
      <c r="O6304">
        <v>0.35900491169447818</v>
      </c>
      <c r="P6304">
        <v>0.91657243216675566</v>
      </c>
    </row>
    <row r="6305" spans="1:16" x14ac:dyDescent="0.35">
      <c r="A6305">
        <v>6304</v>
      </c>
      <c r="B6305">
        <v>115796</v>
      </c>
      <c r="C6305">
        <v>-0.37444300446229639</v>
      </c>
      <c r="D6305">
        <v>-0.16375944120163016</v>
      </c>
      <c r="E6305">
        <v>0</v>
      </c>
      <c r="F6305">
        <v>0</v>
      </c>
      <c r="G6305">
        <v>-0.33333333333333331</v>
      </c>
      <c r="H6305">
        <v>1</v>
      </c>
      <c r="I6305">
        <v>-0.17294554154671293</v>
      </c>
      <c r="N6305">
        <v>6278</v>
      </c>
      <c r="O6305">
        <v>-0.14225646276133236</v>
      </c>
      <c r="P6305">
        <v>-0.49068085705325598</v>
      </c>
    </row>
    <row r="6306" spans="1:16" x14ac:dyDescent="0.35">
      <c r="A6306">
        <v>6305</v>
      </c>
      <c r="B6306">
        <v>162671</v>
      </c>
      <c r="C6306">
        <v>1.1418994885251057</v>
      </c>
      <c r="D6306">
        <v>0.64705136960918064</v>
      </c>
      <c r="E6306">
        <v>0</v>
      </c>
      <c r="F6306">
        <v>0</v>
      </c>
      <c r="G6306">
        <v>-1</v>
      </c>
      <c r="H6306">
        <v>1</v>
      </c>
      <c r="I6306">
        <v>-0.19320970801896536</v>
      </c>
      <c r="N6306">
        <v>6279</v>
      </c>
      <c r="O6306">
        <v>0.33190970226443439</v>
      </c>
      <c r="P6306">
        <v>-0.50240740402651329</v>
      </c>
    </row>
    <row r="6307" spans="1:16" x14ac:dyDescent="0.35">
      <c r="A6307">
        <v>6306</v>
      </c>
      <c r="B6307">
        <v>154480</v>
      </c>
      <c r="C6307">
        <v>2.6941773093192397E-2</v>
      </c>
      <c r="D6307">
        <v>5.2456775014586052E-2</v>
      </c>
      <c r="E6307">
        <v>1</v>
      </c>
      <c r="F6307">
        <v>1</v>
      </c>
      <c r="G6307">
        <v>-1.1666666666666667</v>
      </c>
      <c r="H6307">
        <v>0</v>
      </c>
      <c r="I6307">
        <v>0.60856231929173465</v>
      </c>
      <c r="N6307">
        <v>6280</v>
      </c>
      <c r="O6307">
        <v>0.27771928340434676</v>
      </c>
      <c r="P6307">
        <v>-0.60910797414790163</v>
      </c>
    </row>
    <row r="6308" spans="1:16" x14ac:dyDescent="0.35">
      <c r="A6308">
        <v>6307</v>
      </c>
      <c r="B6308">
        <v>185406</v>
      </c>
      <c r="C6308">
        <v>-0.10685315275863722</v>
      </c>
      <c r="D6308">
        <v>-2.862430606649503E-2</v>
      </c>
      <c r="E6308">
        <v>0</v>
      </c>
      <c r="F6308">
        <v>0</v>
      </c>
      <c r="G6308">
        <v>-0.83333333333333337</v>
      </c>
      <c r="H6308">
        <v>0</v>
      </c>
      <c r="I6308">
        <v>0.83000565498602419</v>
      </c>
      <c r="N6308">
        <v>6281</v>
      </c>
      <c r="O6308">
        <v>-4.7423229756179033E-2</v>
      </c>
      <c r="P6308">
        <v>0.25853544746198215</v>
      </c>
    </row>
    <row r="6309" spans="1:16" x14ac:dyDescent="0.35">
      <c r="A6309">
        <v>6308</v>
      </c>
      <c r="B6309">
        <v>112294</v>
      </c>
      <c r="C6309">
        <v>3.3718149193889322</v>
      </c>
      <c r="D6309">
        <v>0.43083515339296441</v>
      </c>
      <c r="E6309">
        <v>0</v>
      </c>
      <c r="F6309">
        <v>1</v>
      </c>
      <c r="G6309">
        <v>0</v>
      </c>
      <c r="H6309">
        <v>1</v>
      </c>
      <c r="I6309">
        <v>0.24614590200197192</v>
      </c>
      <c r="N6309">
        <v>6282</v>
      </c>
      <c r="O6309">
        <v>0.4673857494146535</v>
      </c>
      <c r="P6309">
        <v>-3.8153858940976892E-3</v>
      </c>
    </row>
    <row r="6310" spans="1:16" x14ac:dyDescent="0.35">
      <c r="A6310">
        <v>6309</v>
      </c>
      <c r="B6310">
        <v>186930</v>
      </c>
      <c r="C6310">
        <v>-0.50823793031412601</v>
      </c>
      <c r="D6310">
        <v>-0.29889457633676531</v>
      </c>
      <c r="E6310">
        <v>0</v>
      </c>
      <c r="F6310">
        <v>0</v>
      </c>
      <c r="G6310">
        <v>-0.83333333333333337</v>
      </c>
      <c r="H6310">
        <v>0</v>
      </c>
      <c r="I6310">
        <v>0.70271895032360399</v>
      </c>
      <c r="N6310">
        <v>6283</v>
      </c>
      <c r="O6310">
        <v>-0.14225646276133236</v>
      </c>
      <c r="P6310">
        <v>-5.9621320848182446E-3</v>
      </c>
    </row>
    <row r="6311" spans="1:16" x14ac:dyDescent="0.35">
      <c r="A6311">
        <v>6310</v>
      </c>
      <c r="B6311">
        <v>145550</v>
      </c>
      <c r="C6311">
        <v>-1.8907854974496987</v>
      </c>
      <c r="D6311">
        <v>0.53894326150107252</v>
      </c>
      <c r="E6311">
        <v>0</v>
      </c>
      <c r="F6311">
        <v>0</v>
      </c>
      <c r="G6311">
        <v>-1.1666666666666667</v>
      </c>
      <c r="H6311">
        <v>0</v>
      </c>
      <c r="I6311">
        <v>0.7344032741573534</v>
      </c>
      <c r="N6311">
        <v>6284</v>
      </c>
      <c r="O6311">
        <v>0.38610012112452202</v>
      </c>
      <c r="P6311">
        <v>1.0233865757095668</v>
      </c>
    </row>
    <row r="6312" spans="1:16" x14ac:dyDescent="0.35">
      <c r="A6312">
        <v>6311</v>
      </c>
      <c r="B6312">
        <v>178900</v>
      </c>
      <c r="C6312">
        <v>-0.95422101648689139</v>
      </c>
      <c r="D6312">
        <v>-0.54213781958000851</v>
      </c>
      <c r="E6312">
        <v>0</v>
      </c>
      <c r="F6312">
        <v>1</v>
      </c>
      <c r="G6312">
        <v>1</v>
      </c>
      <c r="H6312">
        <v>1</v>
      </c>
      <c r="I6312">
        <v>0.32795191947326857</v>
      </c>
      <c r="N6312">
        <v>6285</v>
      </c>
      <c r="O6312">
        <v>0.35900491169447818</v>
      </c>
      <c r="P6312">
        <v>0.22201573287058213</v>
      </c>
    </row>
    <row r="6313" spans="1:16" x14ac:dyDescent="0.35">
      <c r="A6313">
        <v>6312</v>
      </c>
      <c r="B6313">
        <v>109502</v>
      </c>
      <c r="C6313">
        <v>-1.0434176337214445</v>
      </c>
      <c r="D6313">
        <v>-0.56916484660703559</v>
      </c>
      <c r="E6313">
        <v>0</v>
      </c>
      <c r="F6313">
        <v>1</v>
      </c>
      <c r="G6313">
        <v>0.66666666666666663</v>
      </c>
      <c r="H6313">
        <v>1</v>
      </c>
      <c r="I6313">
        <v>0.22640749145124042</v>
      </c>
      <c r="N6313">
        <v>6286</v>
      </c>
      <c r="O6313">
        <v>-0.11516125333128856</v>
      </c>
      <c r="P6313">
        <v>-0.35939895225262786</v>
      </c>
    </row>
    <row r="6314" spans="1:16" x14ac:dyDescent="0.35">
      <c r="A6314">
        <v>6313</v>
      </c>
      <c r="B6314">
        <v>188465</v>
      </c>
      <c r="C6314">
        <v>-0.19604976999319029</v>
      </c>
      <c r="D6314">
        <v>-0.16375944120163016</v>
      </c>
      <c r="E6314">
        <v>0</v>
      </c>
      <c r="F6314">
        <v>0</v>
      </c>
      <c r="G6314">
        <v>-1.3333333333333333</v>
      </c>
      <c r="H6314">
        <v>1</v>
      </c>
      <c r="I6314">
        <v>0.36388681342257007</v>
      </c>
      <c r="N6314">
        <v>6287</v>
      </c>
      <c r="O6314">
        <v>-0.64351783721714295</v>
      </c>
      <c r="P6314">
        <v>-0.18786228154870632</v>
      </c>
    </row>
    <row r="6315" spans="1:16" x14ac:dyDescent="0.35">
      <c r="A6315">
        <v>6314</v>
      </c>
      <c r="B6315">
        <v>100079</v>
      </c>
      <c r="C6315">
        <v>-1.0434176337214445</v>
      </c>
      <c r="D6315">
        <v>-0.56916484660703559</v>
      </c>
      <c r="E6315">
        <v>1</v>
      </c>
      <c r="F6315">
        <v>0</v>
      </c>
      <c r="G6315">
        <v>-1.3333333333333333</v>
      </c>
      <c r="H6315">
        <v>0</v>
      </c>
      <c r="I6315">
        <v>1.2333976961757867</v>
      </c>
      <c r="N6315">
        <v>6288</v>
      </c>
      <c r="O6315">
        <v>-0.22354209105146378</v>
      </c>
      <c r="P6315">
        <v>0.54070952769736846</v>
      </c>
    </row>
    <row r="6316" spans="1:16" x14ac:dyDescent="0.35">
      <c r="A6316">
        <v>6315</v>
      </c>
      <c r="B6316">
        <v>187541</v>
      </c>
      <c r="C6316">
        <v>-0.99881932510416793</v>
      </c>
      <c r="D6316">
        <v>-0.54213781958000851</v>
      </c>
      <c r="E6316">
        <v>1</v>
      </c>
      <c r="F6316">
        <v>1</v>
      </c>
      <c r="G6316">
        <v>0.5</v>
      </c>
      <c r="H6316">
        <v>0</v>
      </c>
      <c r="I6316">
        <v>1.589648993026769</v>
      </c>
      <c r="N6316">
        <v>6289</v>
      </c>
      <c r="O6316">
        <v>-0.19644688162141999</v>
      </c>
      <c r="P6316">
        <v>-0.99832430856235499</v>
      </c>
    </row>
    <row r="6317" spans="1:16" x14ac:dyDescent="0.35">
      <c r="A6317">
        <v>6316</v>
      </c>
      <c r="B6317">
        <v>131801</v>
      </c>
      <c r="C6317">
        <v>0.69591640235234042</v>
      </c>
      <c r="D6317">
        <v>0.45786218041999144</v>
      </c>
      <c r="E6317">
        <v>0</v>
      </c>
      <c r="F6317">
        <v>0</v>
      </c>
      <c r="G6317">
        <v>-0.5</v>
      </c>
      <c r="H6317">
        <v>1</v>
      </c>
      <c r="I6317">
        <v>-4.4774225567502102E-2</v>
      </c>
      <c r="N6317">
        <v>6290</v>
      </c>
      <c r="O6317">
        <v>-0.14225646276133236</v>
      </c>
      <c r="P6317">
        <v>0.17328348959678067</v>
      </c>
    </row>
    <row r="6318" spans="1:16" x14ac:dyDescent="0.35">
      <c r="A6318">
        <v>6317</v>
      </c>
      <c r="B6318">
        <v>198892</v>
      </c>
      <c r="C6318">
        <v>-0.77582778201778524</v>
      </c>
      <c r="D6318">
        <v>-0.40700268444487342</v>
      </c>
      <c r="E6318">
        <v>1</v>
      </c>
      <c r="F6318">
        <v>0</v>
      </c>
      <c r="G6318">
        <v>-0.33333333333333331</v>
      </c>
      <c r="H6318">
        <v>1</v>
      </c>
      <c r="I6318">
        <v>-1.262723305267301E-2</v>
      </c>
      <c r="N6318">
        <v>6291</v>
      </c>
      <c r="O6318">
        <v>0.3725525164095001</v>
      </c>
      <c r="P6318">
        <v>0.29120711351100897</v>
      </c>
    </row>
    <row r="6319" spans="1:16" x14ac:dyDescent="0.35">
      <c r="A6319">
        <v>6318</v>
      </c>
      <c r="B6319">
        <v>108367</v>
      </c>
      <c r="C6319">
        <v>-6.2254844141360677E-2</v>
      </c>
      <c r="D6319">
        <v>2.5429747987559023E-2</v>
      </c>
      <c r="E6319">
        <v>1</v>
      </c>
      <c r="F6319">
        <v>0</v>
      </c>
      <c r="G6319">
        <v>-0.16666666666666666</v>
      </c>
      <c r="H6319">
        <v>1</v>
      </c>
      <c r="I6319">
        <v>-5.6203698515127729E-2</v>
      </c>
      <c r="N6319">
        <v>6292</v>
      </c>
      <c r="O6319">
        <v>0.31836209754941247</v>
      </c>
      <c r="P6319">
        <v>-0.47192766987252044</v>
      </c>
    </row>
    <row r="6320" spans="1:16" x14ac:dyDescent="0.35">
      <c r="A6320">
        <v>6319</v>
      </c>
      <c r="B6320">
        <v>190923</v>
      </c>
      <c r="C6320">
        <v>0.33912993341412812</v>
      </c>
      <c r="D6320">
        <v>0.24164596420377524</v>
      </c>
      <c r="E6320">
        <v>1</v>
      </c>
      <c r="F6320">
        <v>1</v>
      </c>
      <c r="G6320">
        <v>-0.16666666666666666</v>
      </c>
      <c r="H6320">
        <v>1</v>
      </c>
      <c r="I6320">
        <v>0.45623124094146561</v>
      </c>
      <c r="N6320">
        <v>6293</v>
      </c>
      <c r="O6320">
        <v>-0.71125586079225245</v>
      </c>
      <c r="P6320">
        <v>1.0552785331794239</v>
      </c>
    </row>
    <row r="6321" spans="1:16" x14ac:dyDescent="0.35">
      <c r="A6321">
        <v>6320</v>
      </c>
      <c r="B6321">
        <v>186816</v>
      </c>
      <c r="C6321">
        <v>0.82971132820417004</v>
      </c>
      <c r="D6321">
        <v>0.48488920744701847</v>
      </c>
      <c r="E6321">
        <v>1</v>
      </c>
      <c r="F6321">
        <v>0</v>
      </c>
      <c r="G6321">
        <v>0.66666666666666663</v>
      </c>
      <c r="H6321">
        <v>1</v>
      </c>
      <c r="I6321">
        <v>-0.81012911046931424</v>
      </c>
      <c r="N6321">
        <v>6294</v>
      </c>
      <c r="O6321">
        <v>-0.22354209105146378</v>
      </c>
      <c r="P6321">
        <v>-0.50073015777030272</v>
      </c>
    </row>
    <row r="6322" spans="1:16" x14ac:dyDescent="0.35">
      <c r="A6322">
        <v>6321</v>
      </c>
      <c r="B6322">
        <v>108246</v>
      </c>
      <c r="C6322">
        <v>-1.1772125595732741</v>
      </c>
      <c r="D6322">
        <v>-0.65024592768811662</v>
      </c>
      <c r="E6322">
        <v>0</v>
      </c>
      <c r="F6322">
        <v>0</v>
      </c>
      <c r="G6322">
        <v>0.83333333333333337</v>
      </c>
      <c r="H6322">
        <v>1</v>
      </c>
      <c r="I6322">
        <v>-0.24525846229290638</v>
      </c>
      <c r="N6322">
        <v>6295</v>
      </c>
      <c r="O6322">
        <v>0.39964772583954394</v>
      </c>
      <c r="P6322">
        <v>-0.2400804558861086</v>
      </c>
    </row>
    <row r="6323" spans="1:16" x14ac:dyDescent="0.35">
      <c r="A6323">
        <v>6322</v>
      </c>
      <c r="B6323">
        <v>192736</v>
      </c>
      <c r="C6323">
        <v>-0.50823793031412601</v>
      </c>
      <c r="D6323">
        <v>-0.32592160336379233</v>
      </c>
      <c r="E6323">
        <v>0</v>
      </c>
      <c r="F6323">
        <v>0</v>
      </c>
      <c r="G6323">
        <v>-0.66666666666666663</v>
      </c>
      <c r="H6323">
        <v>1</v>
      </c>
      <c r="I6323">
        <v>0.24283053225325027</v>
      </c>
      <c r="N6323">
        <v>6296</v>
      </c>
      <c r="O6323">
        <v>0.237076469259281</v>
      </c>
      <c r="P6323">
        <v>0.65259768485687064</v>
      </c>
    </row>
    <row r="6324" spans="1:16" x14ac:dyDescent="0.35">
      <c r="A6324">
        <v>6323</v>
      </c>
      <c r="B6324">
        <v>105595</v>
      </c>
      <c r="C6324">
        <v>-1.0434176337214445</v>
      </c>
      <c r="D6324">
        <v>-0.59619187363406256</v>
      </c>
      <c r="E6324">
        <v>1</v>
      </c>
      <c r="F6324">
        <v>0</v>
      </c>
      <c r="G6324">
        <v>-1.5</v>
      </c>
      <c r="H6324">
        <v>0</v>
      </c>
      <c r="I6324">
        <v>3.1164727854731642</v>
      </c>
      <c r="N6324">
        <v>6297</v>
      </c>
      <c r="O6324">
        <v>0.3725525164095001</v>
      </c>
      <c r="P6324">
        <v>0.95623772957454989</v>
      </c>
    </row>
    <row r="6325" spans="1:16" x14ac:dyDescent="0.35">
      <c r="A6325">
        <v>6324</v>
      </c>
      <c r="B6325">
        <v>192330</v>
      </c>
      <c r="C6325">
        <v>1.0527028712905526</v>
      </c>
      <c r="D6325">
        <v>0.67407839663620772</v>
      </c>
      <c r="E6325">
        <v>0</v>
      </c>
      <c r="F6325">
        <v>0</v>
      </c>
      <c r="G6325">
        <v>-0.16666666666666666</v>
      </c>
      <c r="H6325">
        <v>1</v>
      </c>
      <c r="I6325">
        <v>-0.56163912741608246</v>
      </c>
      <c r="N6325">
        <v>6298</v>
      </c>
      <c r="O6325">
        <v>3.3862398533952426E-2</v>
      </c>
      <c r="P6325">
        <v>-0.67882408182296738</v>
      </c>
    </row>
    <row r="6326" spans="1:16" x14ac:dyDescent="0.35">
      <c r="A6326">
        <v>6325</v>
      </c>
      <c r="B6326">
        <v>162820</v>
      </c>
      <c r="C6326">
        <v>-0.2406480786104668</v>
      </c>
      <c r="D6326">
        <v>-8.2678360120549091E-2</v>
      </c>
      <c r="E6326">
        <v>1</v>
      </c>
      <c r="F6326">
        <v>0</v>
      </c>
      <c r="G6326">
        <v>-0.5</v>
      </c>
      <c r="H6326">
        <v>1</v>
      </c>
      <c r="I6326">
        <v>0.11955989345258773</v>
      </c>
      <c r="N6326">
        <v>6299</v>
      </c>
      <c r="O6326">
        <v>0.41319533055456587</v>
      </c>
      <c r="P6326">
        <v>-0.62299075436101647</v>
      </c>
    </row>
    <row r="6327" spans="1:16" x14ac:dyDescent="0.35">
      <c r="A6327">
        <v>6326</v>
      </c>
      <c r="B6327">
        <v>179235</v>
      </c>
      <c r="C6327">
        <v>0.38372824203140465</v>
      </c>
      <c r="D6327">
        <v>0.29570001825782927</v>
      </c>
      <c r="E6327">
        <v>0</v>
      </c>
      <c r="F6327">
        <v>0</v>
      </c>
      <c r="G6327">
        <v>0.16666666666666666</v>
      </c>
      <c r="H6327">
        <v>1</v>
      </c>
      <c r="I6327">
        <v>-0.17443616147984137</v>
      </c>
      <c r="N6327">
        <v>6300</v>
      </c>
      <c r="O6327">
        <v>0.65705221542496017</v>
      </c>
      <c r="P6327">
        <v>0.3423165703655181</v>
      </c>
    </row>
    <row r="6328" spans="1:16" x14ac:dyDescent="0.35">
      <c r="A6328">
        <v>6327</v>
      </c>
      <c r="B6328">
        <v>164259</v>
      </c>
      <c r="C6328">
        <v>-1.7569905715978691</v>
      </c>
      <c r="D6328">
        <v>-0.4880837655259545</v>
      </c>
      <c r="E6328">
        <v>0</v>
      </c>
      <c r="F6328">
        <v>0</v>
      </c>
      <c r="G6328">
        <v>0.5</v>
      </c>
      <c r="H6328">
        <v>1</v>
      </c>
      <c r="I6328">
        <v>-0.97054851462864111</v>
      </c>
      <c r="N6328">
        <v>6301</v>
      </c>
      <c r="O6328">
        <v>0.20998125982923721</v>
      </c>
      <c r="P6328">
        <v>-0.80087228728249293</v>
      </c>
    </row>
    <row r="6329" spans="1:16" x14ac:dyDescent="0.35">
      <c r="A6329">
        <v>6328</v>
      </c>
      <c r="B6329">
        <v>103229</v>
      </c>
      <c r="C6329">
        <v>0.96350625405599966</v>
      </c>
      <c r="D6329">
        <v>0.56597028852809961</v>
      </c>
      <c r="E6329">
        <v>0</v>
      </c>
      <c r="F6329">
        <v>1</v>
      </c>
      <c r="G6329">
        <v>0.83333333333333337</v>
      </c>
      <c r="H6329">
        <v>1</v>
      </c>
      <c r="I6329">
        <v>-0.45943349772937569</v>
      </c>
      <c r="N6329">
        <v>6302</v>
      </c>
      <c r="O6329">
        <v>0.25062407397430292</v>
      </c>
      <c r="P6329">
        <v>-0.87846360843029947</v>
      </c>
    </row>
    <row r="6330" spans="1:16" x14ac:dyDescent="0.35">
      <c r="A6330">
        <v>6329</v>
      </c>
      <c r="B6330">
        <v>126248</v>
      </c>
      <c r="C6330">
        <v>-1.8907854974496987</v>
      </c>
      <c r="D6330">
        <v>0.59299731555512658</v>
      </c>
      <c r="E6330">
        <v>1</v>
      </c>
      <c r="F6330">
        <v>0</v>
      </c>
      <c r="G6330">
        <v>0.83333333333333337</v>
      </c>
      <c r="H6330">
        <v>1</v>
      </c>
      <c r="I6330">
        <v>-0.22898492319957434</v>
      </c>
      <c r="N6330">
        <v>6303</v>
      </c>
      <c r="O6330">
        <v>0.48093335412967536</v>
      </c>
      <c r="P6330">
        <v>1.7411794185635368</v>
      </c>
    </row>
    <row r="6331" spans="1:16" x14ac:dyDescent="0.35">
      <c r="A6331">
        <v>6330</v>
      </c>
      <c r="B6331">
        <v>184037</v>
      </c>
      <c r="C6331">
        <v>1.1418994885251057</v>
      </c>
      <c r="D6331">
        <v>0.64705136960918064</v>
      </c>
      <c r="E6331">
        <v>1</v>
      </c>
      <c r="F6331">
        <v>0</v>
      </c>
      <c r="G6331">
        <v>-1.1666666666666667</v>
      </c>
      <c r="H6331">
        <v>1</v>
      </c>
      <c r="I6331">
        <v>-0.14661901399873223</v>
      </c>
      <c r="N6331">
        <v>6304</v>
      </c>
      <c r="O6331">
        <v>0.2235288645442591</v>
      </c>
      <c r="P6331">
        <v>-0.39647440609097206</v>
      </c>
    </row>
    <row r="6332" spans="1:16" x14ac:dyDescent="0.35">
      <c r="A6332">
        <v>6331</v>
      </c>
      <c r="B6332">
        <v>132009</v>
      </c>
      <c r="C6332">
        <v>2.6941773093192397E-2</v>
      </c>
      <c r="D6332">
        <v>2.5429747987559023E-2</v>
      </c>
      <c r="E6332">
        <v>1</v>
      </c>
      <c r="F6332">
        <v>0</v>
      </c>
      <c r="G6332">
        <v>-1.1666666666666667</v>
      </c>
      <c r="H6332">
        <v>0</v>
      </c>
      <c r="I6332">
        <v>0.56546468063884991</v>
      </c>
      <c r="N6332">
        <v>6305</v>
      </c>
      <c r="O6332">
        <v>-0.2370896957664857</v>
      </c>
      <c r="P6332">
        <v>4.3879987747520333E-2</v>
      </c>
    </row>
    <row r="6333" spans="1:16" x14ac:dyDescent="0.35">
      <c r="A6333">
        <v>6332</v>
      </c>
      <c r="B6333">
        <v>123723</v>
      </c>
      <c r="C6333">
        <v>1.0973011799078292</v>
      </c>
      <c r="D6333">
        <v>0.70110542366323469</v>
      </c>
      <c r="E6333">
        <v>1</v>
      </c>
      <c r="F6333">
        <v>1</v>
      </c>
      <c r="G6333">
        <v>-0.33333333333333331</v>
      </c>
      <c r="H6333">
        <v>1</v>
      </c>
      <c r="I6333">
        <v>-0.52946051418783324</v>
      </c>
      <c r="N6333">
        <v>6306</v>
      </c>
      <c r="O6333">
        <v>0.10160042210906195</v>
      </c>
      <c r="P6333">
        <v>0.5069618971826727</v>
      </c>
    </row>
    <row r="6334" spans="1:16" x14ac:dyDescent="0.35">
      <c r="A6334">
        <v>6333</v>
      </c>
      <c r="B6334">
        <v>166551</v>
      </c>
      <c r="C6334">
        <v>0.74051471096961696</v>
      </c>
      <c r="D6334">
        <v>0.40380812636593738</v>
      </c>
      <c r="E6334">
        <v>0</v>
      </c>
      <c r="F6334">
        <v>1</v>
      </c>
      <c r="G6334">
        <v>0</v>
      </c>
      <c r="H6334">
        <v>1</v>
      </c>
      <c r="I6334">
        <v>-0.84382613696035225</v>
      </c>
      <c r="N6334">
        <v>6307</v>
      </c>
      <c r="O6334">
        <v>0.14224323625412769</v>
      </c>
      <c r="P6334">
        <v>0.68776241873189647</v>
      </c>
    </row>
    <row r="6335" spans="1:16" x14ac:dyDescent="0.35">
      <c r="A6335">
        <v>6334</v>
      </c>
      <c r="B6335">
        <v>119020</v>
      </c>
      <c r="C6335">
        <v>0.42832655064868119</v>
      </c>
      <c r="D6335">
        <v>0.21461893717674821</v>
      </c>
      <c r="E6335">
        <v>0</v>
      </c>
      <c r="F6335">
        <v>0</v>
      </c>
      <c r="G6335">
        <v>-1.3333333333333333</v>
      </c>
      <c r="H6335">
        <v>0</v>
      </c>
      <c r="I6335">
        <v>0.610669115430307</v>
      </c>
      <c r="N6335">
        <v>6308</v>
      </c>
      <c r="O6335">
        <v>-0.91446993151758105</v>
      </c>
      <c r="P6335">
        <v>1.1606158335195529</v>
      </c>
    </row>
    <row r="6336" spans="1:16" x14ac:dyDescent="0.35">
      <c r="A6336">
        <v>6335</v>
      </c>
      <c r="B6336">
        <v>163450</v>
      </c>
      <c r="C6336">
        <v>-1.7656535524084138E-2</v>
      </c>
      <c r="D6336">
        <v>2.5429747987559023E-2</v>
      </c>
      <c r="E6336">
        <v>0</v>
      </c>
      <c r="F6336">
        <v>0</v>
      </c>
      <c r="G6336">
        <v>-0.33333333333333331</v>
      </c>
      <c r="H6336">
        <v>1</v>
      </c>
      <c r="I6336">
        <v>-0.17842715557235961</v>
      </c>
      <c r="N6336">
        <v>6309</v>
      </c>
      <c r="O6336">
        <v>0.26417167868932484</v>
      </c>
      <c r="P6336">
        <v>0.43854727163427915</v>
      </c>
    </row>
    <row r="6337" spans="1:16" x14ac:dyDescent="0.35">
      <c r="A6337">
        <v>6336</v>
      </c>
      <c r="B6337">
        <v>137739</v>
      </c>
      <c r="C6337">
        <v>0.29453162479685158</v>
      </c>
      <c r="D6337">
        <v>0.21461893717674821</v>
      </c>
      <c r="E6337">
        <v>1</v>
      </c>
      <c r="F6337">
        <v>1</v>
      </c>
      <c r="G6337">
        <v>0.66666666666666663</v>
      </c>
      <c r="H6337">
        <v>1</v>
      </c>
      <c r="I6337">
        <v>-0.30948334984324788</v>
      </c>
      <c r="N6337">
        <v>6310</v>
      </c>
      <c r="O6337">
        <v>0.68414742485500391</v>
      </c>
      <c r="P6337">
        <v>5.0255849302349498E-2</v>
      </c>
    </row>
    <row r="6338" spans="1:16" x14ac:dyDescent="0.35">
      <c r="A6338">
        <v>6337</v>
      </c>
      <c r="B6338">
        <v>163057</v>
      </c>
      <c r="C6338">
        <v>-0.59743454754867908</v>
      </c>
      <c r="D6338">
        <v>-0.40700268444487342</v>
      </c>
      <c r="E6338">
        <v>1</v>
      </c>
      <c r="F6338">
        <v>1</v>
      </c>
      <c r="G6338">
        <v>0.33333333333333331</v>
      </c>
      <c r="H6338">
        <v>1</v>
      </c>
      <c r="I6338">
        <v>-0.45263384684227409</v>
      </c>
      <c r="N6338">
        <v>6311</v>
      </c>
      <c r="O6338">
        <v>0.39964772583954394</v>
      </c>
      <c r="P6338">
        <v>-7.1695806366275372E-2</v>
      </c>
    </row>
    <row r="6339" spans="1:16" x14ac:dyDescent="0.35">
      <c r="A6339">
        <v>6338</v>
      </c>
      <c r="B6339">
        <v>192942</v>
      </c>
      <c r="C6339">
        <v>-0.95422101648689139</v>
      </c>
      <c r="D6339">
        <v>-0.56916484660703559</v>
      </c>
      <c r="E6339">
        <v>1</v>
      </c>
      <c r="F6339">
        <v>0</v>
      </c>
      <c r="G6339">
        <v>0.33333333333333331</v>
      </c>
      <c r="H6339">
        <v>1</v>
      </c>
      <c r="I6339">
        <v>-0.10282268214065447</v>
      </c>
      <c r="N6339">
        <v>6312</v>
      </c>
      <c r="O6339">
        <v>0.42674293526958773</v>
      </c>
      <c r="P6339">
        <v>-0.20033544381834731</v>
      </c>
    </row>
    <row r="6340" spans="1:16" x14ac:dyDescent="0.35">
      <c r="A6340">
        <v>6339</v>
      </c>
      <c r="B6340">
        <v>135546</v>
      </c>
      <c r="C6340">
        <v>2.5690453642779549</v>
      </c>
      <c r="D6340">
        <v>-0.37997565741784639</v>
      </c>
      <c r="E6340">
        <v>0</v>
      </c>
      <c r="F6340">
        <v>0</v>
      </c>
      <c r="G6340">
        <v>0.5</v>
      </c>
      <c r="H6340">
        <v>1</v>
      </c>
      <c r="I6340">
        <v>-0.12051581806257332</v>
      </c>
      <c r="N6340">
        <v>6313</v>
      </c>
      <c r="O6340">
        <v>0.1693384456841715</v>
      </c>
      <c r="P6340">
        <v>0.19454836773839856</v>
      </c>
    </row>
    <row r="6341" spans="1:16" x14ac:dyDescent="0.35">
      <c r="A6341">
        <v>6340</v>
      </c>
      <c r="B6341">
        <v>121769</v>
      </c>
      <c r="C6341">
        <v>0.60671978511778735</v>
      </c>
      <c r="D6341">
        <v>0.43083515339296441</v>
      </c>
      <c r="E6341">
        <v>0</v>
      </c>
      <c r="F6341">
        <v>1</v>
      </c>
      <c r="G6341">
        <v>0</v>
      </c>
      <c r="H6341">
        <v>0</v>
      </c>
      <c r="I6341">
        <v>0.54646228738815372</v>
      </c>
      <c r="N6341">
        <v>6314</v>
      </c>
      <c r="O6341">
        <v>0.42674293526958773</v>
      </c>
      <c r="P6341">
        <v>0.80665476090619892</v>
      </c>
    </row>
    <row r="6342" spans="1:16" x14ac:dyDescent="0.35">
      <c r="A6342">
        <v>6341</v>
      </c>
      <c r="B6342">
        <v>128036</v>
      </c>
      <c r="C6342">
        <v>1.0527028712905526</v>
      </c>
      <c r="D6342">
        <v>0.70110542366323469</v>
      </c>
      <c r="E6342">
        <v>1</v>
      </c>
      <c r="F6342">
        <v>1</v>
      </c>
      <c r="G6342">
        <v>-0.5</v>
      </c>
      <c r="H6342">
        <v>1</v>
      </c>
      <c r="I6342">
        <v>-1.0517306296784363</v>
      </c>
      <c r="N6342">
        <v>6315</v>
      </c>
      <c r="O6342">
        <v>0.41319533055456587</v>
      </c>
      <c r="P6342">
        <v>1.1764536624722031</v>
      </c>
    </row>
    <row r="6343" spans="1:16" x14ac:dyDescent="0.35">
      <c r="A6343">
        <v>6342</v>
      </c>
      <c r="B6343">
        <v>180125</v>
      </c>
      <c r="C6343">
        <v>-0.41904131307957293</v>
      </c>
      <c r="D6343">
        <v>-0.19078646822865719</v>
      </c>
      <c r="E6343">
        <v>0</v>
      </c>
      <c r="F6343">
        <v>1</v>
      </c>
      <c r="G6343">
        <v>-1</v>
      </c>
      <c r="H6343">
        <v>1</v>
      </c>
      <c r="I6343">
        <v>0.41222367485309758</v>
      </c>
      <c r="N6343">
        <v>6316</v>
      </c>
      <c r="O6343">
        <v>-0.10161364861626666</v>
      </c>
      <c r="P6343">
        <v>5.6839423048764562E-2</v>
      </c>
    </row>
    <row r="6344" spans="1:16" x14ac:dyDescent="0.35">
      <c r="A6344">
        <v>6343</v>
      </c>
      <c r="B6344">
        <v>148920</v>
      </c>
      <c r="C6344">
        <v>0.82971132820417004</v>
      </c>
      <c r="D6344">
        <v>0.53894326150107252</v>
      </c>
      <c r="E6344">
        <v>0</v>
      </c>
      <c r="F6344">
        <v>0</v>
      </c>
      <c r="G6344">
        <v>-0.16666666666666666</v>
      </c>
      <c r="H6344">
        <v>1</v>
      </c>
      <c r="I6344">
        <v>-0.8147915063955441</v>
      </c>
      <c r="N6344">
        <v>6317</v>
      </c>
      <c r="O6344">
        <v>0.34545730697945626</v>
      </c>
      <c r="P6344">
        <v>-0.35808454003212925</v>
      </c>
    </row>
    <row r="6345" spans="1:16" x14ac:dyDescent="0.35">
      <c r="A6345">
        <v>6344</v>
      </c>
      <c r="B6345">
        <v>116938</v>
      </c>
      <c r="C6345">
        <v>0.96350625405599966</v>
      </c>
      <c r="D6345">
        <v>0.59299731555512658</v>
      </c>
      <c r="E6345">
        <v>1</v>
      </c>
      <c r="F6345">
        <v>0</v>
      </c>
      <c r="G6345">
        <v>0.83333333333333337</v>
      </c>
      <c r="H6345">
        <v>1</v>
      </c>
      <c r="I6345">
        <v>1.3127172412668099E-2</v>
      </c>
      <c r="N6345">
        <v>6318</v>
      </c>
      <c r="O6345">
        <v>0.12869563153910576</v>
      </c>
      <c r="P6345">
        <v>-0.18489933005423348</v>
      </c>
    </row>
    <row r="6346" spans="1:16" x14ac:dyDescent="0.35">
      <c r="A6346">
        <v>6345</v>
      </c>
      <c r="B6346">
        <v>173463</v>
      </c>
      <c r="C6346">
        <v>2.7920369073643374</v>
      </c>
      <c r="D6346">
        <v>0.13353785609566712</v>
      </c>
      <c r="E6346">
        <v>0</v>
      </c>
      <c r="F6346">
        <v>1</v>
      </c>
      <c r="G6346">
        <v>-0.16666666666666666</v>
      </c>
      <c r="H6346">
        <v>1</v>
      </c>
      <c r="I6346">
        <v>-6.2166891975346687E-2</v>
      </c>
      <c r="N6346">
        <v>6319</v>
      </c>
      <c r="O6346">
        <v>6.7671891039086107E-3</v>
      </c>
      <c r="P6346">
        <v>0.449464051837557</v>
      </c>
    </row>
    <row r="6347" spans="1:16" x14ac:dyDescent="0.35">
      <c r="A6347">
        <v>6346</v>
      </c>
      <c r="B6347">
        <v>172144</v>
      </c>
      <c r="C6347">
        <v>0.51752316788323427</v>
      </c>
      <c r="D6347">
        <v>0.29570001825782927</v>
      </c>
      <c r="E6347">
        <v>1</v>
      </c>
      <c r="F6347">
        <v>0</v>
      </c>
      <c r="G6347">
        <v>-1.3333333333333333</v>
      </c>
      <c r="H6347">
        <v>0</v>
      </c>
      <c r="I6347">
        <v>1.0937600468498139</v>
      </c>
      <c r="N6347">
        <v>6320</v>
      </c>
      <c r="O6347">
        <v>-0.14225646276133236</v>
      </c>
      <c r="P6347">
        <v>-0.66787264770798194</v>
      </c>
    </row>
    <row r="6348" spans="1:16" x14ac:dyDescent="0.35">
      <c r="A6348">
        <v>6347</v>
      </c>
      <c r="B6348">
        <v>198829</v>
      </c>
      <c r="C6348">
        <v>-0.37444300446229639</v>
      </c>
      <c r="D6348">
        <v>-0.21781349525568422</v>
      </c>
      <c r="E6348">
        <v>1</v>
      </c>
      <c r="F6348">
        <v>0</v>
      </c>
      <c r="G6348">
        <v>-0.83333333333333337</v>
      </c>
      <c r="H6348">
        <v>0</v>
      </c>
      <c r="I6348">
        <v>1.0495266995937111</v>
      </c>
      <c r="N6348">
        <v>6321</v>
      </c>
      <c r="O6348">
        <v>0.4673857494146535</v>
      </c>
      <c r="P6348">
        <v>-0.71264421170755987</v>
      </c>
    </row>
    <row r="6349" spans="1:16" x14ac:dyDescent="0.35">
      <c r="A6349">
        <v>6348</v>
      </c>
      <c r="B6349">
        <v>116768</v>
      </c>
      <c r="C6349">
        <v>0.51752316788323427</v>
      </c>
      <c r="D6349">
        <v>0.3227270452848563</v>
      </c>
      <c r="E6349">
        <v>0</v>
      </c>
      <c r="F6349">
        <v>0</v>
      </c>
      <c r="G6349">
        <v>0.83333333333333337</v>
      </c>
      <c r="H6349">
        <v>1</v>
      </c>
      <c r="I6349">
        <v>-0.63339237161178408</v>
      </c>
      <c r="N6349">
        <v>6322</v>
      </c>
      <c r="O6349">
        <v>0.26417167868932484</v>
      </c>
      <c r="P6349">
        <v>-2.1341146436074571E-2</v>
      </c>
    </row>
    <row r="6350" spans="1:16" x14ac:dyDescent="0.35">
      <c r="A6350">
        <v>6349</v>
      </c>
      <c r="B6350">
        <v>118790</v>
      </c>
      <c r="C6350">
        <v>-1.088015942338721</v>
      </c>
      <c r="D6350">
        <v>-0.65024592768811662</v>
      </c>
      <c r="E6350">
        <v>0</v>
      </c>
      <c r="F6350">
        <v>1</v>
      </c>
      <c r="G6350">
        <v>0.16666666666666666</v>
      </c>
      <c r="H6350">
        <v>1</v>
      </c>
      <c r="I6350">
        <v>0.43994589048805527</v>
      </c>
      <c r="N6350">
        <v>6323</v>
      </c>
      <c r="O6350">
        <v>0.42674293526958773</v>
      </c>
      <c r="P6350">
        <v>2.6897298502035767</v>
      </c>
    </row>
    <row r="6351" spans="1:16" x14ac:dyDescent="0.35">
      <c r="A6351">
        <v>6350</v>
      </c>
      <c r="B6351">
        <v>116173</v>
      </c>
      <c r="C6351">
        <v>0.24993331617957507</v>
      </c>
      <c r="D6351">
        <v>0.21461893717674821</v>
      </c>
      <c r="E6351">
        <v>1</v>
      </c>
      <c r="F6351">
        <v>1</v>
      </c>
      <c r="G6351">
        <v>-0.33333333333333331</v>
      </c>
      <c r="H6351">
        <v>1</v>
      </c>
      <c r="I6351">
        <v>0.15550677757273004</v>
      </c>
      <c r="N6351">
        <v>6324</v>
      </c>
      <c r="O6351">
        <v>-0.20999448633644185</v>
      </c>
      <c r="P6351">
        <v>-0.35164464107964061</v>
      </c>
    </row>
    <row r="6352" spans="1:16" x14ac:dyDescent="0.35">
      <c r="A6352">
        <v>6351</v>
      </c>
      <c r="B6352">
        <v>104547</v>
      </c>
      <c r="C6352">
        <v>-0.77582778201778524</v>
      </c>
      <c r="D6352">
        <v>-0.40700268444487342</v>
      </c>
      <c r="E6352">
        <v>0</v>
      </c>
      <c r="F6352">
        <v>0</v>
      </c>
      <c r="G6352">
        <v>-0.16666666666666666</v>
      </c>
      <c r="H6352">
        <v>1</v>
      </c>
      <c r="I6352">
        <v>-0.21326283915001723</v>
      </c>
      <c r="N6352">
        <v>6325</v>
      </c>
      <c r="O6352">
        <v>0.1828860503991934</v>
      </c>
      <c r="P6352">
        <v>-6.3326156946605663E-2</v>
      </c>
    </row>
    <row r="6353" spans="1:16" x14ac:dyDescent="0.35">
      <c r="A6353">
        <v>6352</v>
      </c>
      <c r="B6353">
        <v>145231</v>
      </c>
      <c r="C6353">
        <v>-1.0434176337214445</v>
      </c>
      <c r="D6353">
        <v>-0.56916484660703559</v>
      </c>
      <c r="E6353">
        <v>1</v>
      </c>
      <c r="F6353">
        <v>1</v>
      </c>
      <c r="G6353">
        <v>-0.33333333333333331</v>
      </c>
      <c r="H6353">
        <v>0</v>
      </c>
      <c r="I6353">
        <v>2.4547817238064673</v>
      </c>
      <c r="N6353">
        <v>6326</v>
      </c>
      <c r="O6353">
        <v>-6.7804156111132968E-3</v>
      </c>
      <c r="P6353">
        <v>-0.16765574586872806</v>
      </c>
    </row>
    <row r="6354" spans="1:16" x14ac:dyDescent="0.35">
      <c r="A6354">
        <v>6353</v>
      </c>
      <c r="B6354">
        <v>161764</v>
      </c>
      <c r="C6354">
        <v>-0.64203285616595562</v>
      </c>
      <c r="D6354">
        <v>-0.35294863039081936</v>
      </c>
      <c r="E6354">
        <v>0</v>
      </c>
      <c r="F6354">
        <v>1</v>
      </c>
      <c r="G6354">
        <v>-1.5</v>
      </c>
      <c r="H6354">
        <v>0</v>
      </c>
      <c r="I6354">
        <v>0.57981660221663023</v>
      </c>
      <c r="N6354">
        <v>6327</v>
      </c>
      <c r="O6354">
        <v>0.64350461070993825</v>
      </c>
      <c r="P6354">
        <v>-1.6140531253385793</v>
      </c>
    </row>
    <row r="6355" spans="1:16" x14ac:dyDescent="0.35">
      <c r="A6355">
        <v>6354</v>
      </c>
      <c r="B6355">
        <v>160442</v>
      </c>
      <c r="C6355">
        <v>0.91890794543872312</v>
      </c>
      <c r="D6355">
        <v>0.62002434258215366</v>
      </c>
      <c r="E6355">
        <v>1</v>
      </c>
      <c r="F6355">
        <v>1</v>
      </c>
      <c r="G6355">
        <v>-1.3333333333333333</v>
      </c>
      <c r="H6355">
        <v>1</v>
      </c>
      <c r="I6355">
        <v>-1.0864240911911713</v>
      </c>
      <c r="N6355">
        <v>6328</v>
      </c>
      <c r="O6355">
        <v>-0.18289927690639807</v>
      </c>
      <c r="P6355">
        <v>-0.27653422082297763</v>
      </c>
    </row>
    <row r="6356" spans="1:16" x14ac:dyDescent="0.35">
      <c r="A6356">
        <v>6355</v>
      </c>
      <c r="B6356">
        <v>187210</v>
      </c>
      <c r="C6356">
        <v>-0.2406480786104668</v>
      </c>
      <c r="D6356">
        <v>-0.19078646822865719</v>
      </c>
      <c r="E6356">
        <v>0</v>
      </c>
      <c r="F6356">
        <v>1</v>
      </c>
      <c r="G6356">
        <v>-1.5</v>
      </c>
      <c r="H6356">
        <v>0</v>
      </c>
      <c r="I6356">
        <v>1.2081389291412283</v>
      </c>
      <c r="N6356">
        <v>6329</v>
      </c>
      <c r="O6356">
        <v>0.68414742485500391</v>
      </c>
      <c r="P6356">
        <v>-0.91313234805457821</v>
      </c>
    </row>
    <row r="6357" spans="1:16" x14ac:dyDescent="0.35">
      <c r="A6357">
        <v>6356</v>
      </c>
      <c r="B6357">
        <v>179593</v>
      </c>
      <c r="C6357">
        <v>0.56212147650051081</v>
      </c>
      <c r="D6357">
        <v>0.81081081081081086</v>
      </c>
      <c r="E6357">
        <v>1</v>
      </c>
      <c r="F6357">
        <v>1</v>
      </c>
      <c r="G6357">
        <v>-0.16666666666666666</v>
      </c>
      <c r="H6357">
        <v>1</v>
      </c>
      <c r="I6357">
        <v>0.17127822589437031</v>
      </c>
      <c r="N6357">
        <v>6330</v>
      </c>
      <c r="O6357">
        <v>-0.2370896957664857</v>
      </c>
      <c r="P6357">
        <v>9.0470681767753469E-2</v>
      </c>
    </row>
    <row r="6358" spans="1:16" x14ac:dyDescent="0.35">
      <c r="A6358">
        <v>6357</v>
      </c>
      <c r="B6358">
        <v>116995</v>
      </c>
      <c r="C6358">
        <v>-0.50823793031412601</v>
      </c>
      <c r="D6358">
        <v>-0.27186754930973828</v>
      </c>
      <c r="E6358">
        <v>0</v>
      </c>
      <c r="F6358">
        <v>1</v>
      </c>
      <c r="G6358">
        <v>0.83333333333333337</v>
      </c>
      <c r="H6358">
        <v>1</v>
      </c>
      <c r="I6358">
        <v>-0.29917015043582357</v>
      </c>
      <c r="N6358">
        <v>6331</v>
      </c>
      <c r="O6358">
        <v>0.10160042210906195</v>
      </c>
      <c r="P6358">
        <v>0.46386425852978797</v>
      </c>
    </row>
    <row r="6359" spans="1:16" x14ac:dyDescent="0.35">
      <c r="A6359">
        <v>6358</v>
      </c>
      <c r="B6359">
        <v>139639</v>
      </c>
      <c r="C6359">
        <v>1.0081045626732761</v>
      </c>
      <c r="D6359">
        <v>0.62002434258215366</v>
      </c>
      <c r="E6359">
        <v>1</v>
      </c>
      <c r="F6359">
        <v>0</v>
      </c>
      <c r="G6359">
        <v>-0.83333333333333337</v>
      </c>
      <c r="H6359">
        <v>1</v>
      </c>
      <c r="I6359">
        <v>-0.30171800832359819</v>
      </c>
      <c r="N6359">
        <v>6332</v>
      </c>
      <c r="O6359">
        <v>-0.22354209105146378</v>
      </c>
      <c r="P6359">
        <v>-0.30591842313636947</v>
      </c>
    </row>
    <row r="6360" spans="1:16" x14ac:dyDescent="0.35">
      <c r="A6360">
        <v>6359</v>
      </c>
      <c r="B6360">
        <v>182111</v>
      </c>
      <c r="C6360">
        <v>-1.088015942338721</v>
      </c>
      <c r="D6360">
        <v>-0.65024592768811662</v>
      </c>
      <c r="E6360">
        <v>0</v>
      </c>
      <c r="F6360">
        <v>1</v>
      </c>
      <c r="G6360">
        <v>0.33333333333333331</v>
      </c>
      <c r="H6360">
        <v>1</v>
      </c>
      <c r="I6360">
        <v>-0.24157333878446796</v>
      </c>
      <c r="N6360">
        <v>6333</v>
      </c>
      <c r="O6360">
        <v>-0.11516125333128856</v>
      </c>
      <c r="P6360">
        <v>-0.72866488362906368</v>
      </c>
    </row>
    <row r="6361" spans="1:16" x14ac:dyDescent="0.35">
      <c r="A6361">
        <v>6360</v>
      </c>
      <c r="B6361">
        <v>109539</v>
      </c>
      <c r="C6361">
        <v>0.38372824203140465</v>
      </c>
      <c r="D6361">
        <v>0.24164596420377524</v>
      </c>
      <c r="E6361">
        <v>1</v>
      </c>
      <c r="F6361">
        <v>0</v>
      </c>
      <c r="G6361">
        <v>-0.16666666666666666</v>
      </c>
      <c r="H6361">
        <v>1</v>
      </c>
      <c r="I6361">
        <v>7.3546934354525861E-2</v>
      </c>
      <c r="N6361">
        <v>6334</v>
      </c>
      <c r="O6361">
        <v>-2.032802032613519E-2</v>
      </c>
      <c r="P6361">
        <v>0.63099713575644223</v>
      </c>
    </row>
    <row r="6362" spans="1:16" x14ac:dyDescent="0.35">
      <c r="A6362">
        <v>6361</v>
      </c>
      <c r="B6362">
        <v>195893</v>
      </c>
      <c r="C6362">
        <v>-0.95422101648689139</v>
      </c>
      <c r="D6362">
        <v>-0.54213781958000851</v>
      </c>
      <c r="E6362">
        <v>1</v>
      </c>
      <c r="F6362">
        <v>0</v>
      </c>
      <c r="G6362">
        <v>0.33333333333333331</v>
      </c>
      <c r="H6362">
        <v>0</v>
      </c>
      <c r="I6362">
        <v>0.91070937229631266</v>
      </c>
      <c r="N6362">
        <v>6335</v>
      </c>
      <c r="O6362">
        <v>0.11514802682408386</v>
      </c>
      <c r="P6362">
        <v>-0.29357518239644348</v>
      </c>
    </row>
    <row r="6363" spans="1:16" x14ac:dyDescent="0.35">
      <c r="A6363">
        <v>6362</v>
      </c>
      <c r="B6363">
        <v>118033</v>
      </c>
      <c r="C6363">
        <v>-0.82042609063506178</v>
      </c>
      <c r="D6363">
        <v>-0.4880837655259545</v>
      </c>
      <c r="E6363">
        <v>1</v>
      </c>
      <c r="F6363">
        <v>0</v>
      </c>
      <c r="G6363">
        <v>0.5</v>
      </c>
      <c r="H6363">
        <v>1</v>
      </c>
      <c r="I6363">
        <v>-9.4870910701482514E-2</v>
      </c>
      <c r="N6363">
        <v>6336</v>
      </c>
      <c r="O6363">
        <v>2.0314793818930518E-2</v>
      </c>
      <c r="P6363">
        <v>-0.32979814366217841</v>
      </c>
    </row>
    <row r="6364" spans="1:16" x14ac:dyDescent="0.35">
      <c r="A6364">
        <v>6363</v>
      </c>
      <c r="B6364">
        <v>190056</v>
      </c>
      <c r="C6364">
        <v>-0.86502439925233832</v>
      </c>
      <c r="D6364">
        <v>-0.4880837655259545</v>
      </c>
      <c r="E6364">
        <v>0</v>
      </c>
      <c r="F6364">
        <v>1</v>
      </c>
      <c r="G6364">
        <v>0.5</v>
      </c>
      <c r="H6364">
        <v>0</v>
      </c>
      <c r="I6364">
        <v>0.92314908400190632</v>
      </c>
      <c r="N6364">
        <v>6337</v>
      </c>
      <c r="O6364">
        <v>0.29126688811936863</v>
      </c>
      <c r="P6364">
        <v>-0.74390073496164266</v>
      </c>
    </row>
    <row r="6365" spans="1:16" x14ac:dyDescent="0.35">
      <c r="A6365">
        <v>6364</v>
      </c>
      <c r="B6365">
        <v>181044</v>
      </c>
      <c r="C6365">
        <v>1.1864977971423822</v>
      </c>
      <c r="D6365">
        <v>0.72813245069026178</v>
      </c>
      <c r="E6365">
        <v>1</v>
      </c>
      <c r="F6365">
        <v>0</v>
      </c>
      <c r="G6365">
        <v>-1</v>
      </c>
      <c r="H6365">
        <v>1</v>
      </c>
      <c r="I6365">
        <v>-0.36277351867267915</v>
      </c>
      <c r="N6365">
        <v>6338</v>
      </c>
      <c r="O6365">
        <v>0.39964772583954394</v>
      </c>
      <c r="P6365">
        <v>-0.50247040798019837</v>
      </c>
    </row>
    <row r="6366" spans="1:16" x14ac:dyDescent="0.35">
      <c r="A6366">
        <v>6365</v>
      </c>
      <c r="B6366">
        <v>102860</v>
      </c>
      <c r="C6366">
        <v>-0.86502439925233832</v>
      </c>
      <c r="D6366">
        <v>-5.4054054054054057E-2</v>
      </c>
      <c r="E6366">
        <v>1</v>
      </c>
      <c r="F6366">
        <v>1</v>
      </c>
      <c r="G6366">
        <v>0.33333333333333331</v>
      </c>
      <c r="H6366">
        <v>0</v>
      </c>
      <c r="I6366">
        <v>1.940356179217551</v>
      </c>
      <c r="N6366">
        <v>6339</v>
      </c>
      <c r="O6366">
        <v>-0.67061304664718679</v>
      </c>
      <c r="P6366">
        <v>0.55009722858461352</v>
      </c>
    </row>
    <row r="6367" spans="1:16" x14ac:dyDescent="0.35">
      <c r="A6367">
        <v>6366</v>
      </c>
      <c r="B6367">
        <v>193717</v>
      </c>
      <c r="C6367">
        <v>-0.95422101648689139</v>
      </c>
      <c r="D6367">
        <v>-0.54213781958000851</v>
      </c>
      <c r="E6367">
        <v>1</v>
      </c>
      <c r="F6367">
        <v>1</v>
      </c>
      <c r="G6367">
        <v>0.33333333333333331</v>
      </c>
      <c r="H6367">
        <v>0</v>
      </c>
      <c r="I6367">
        <v>1.5735376390834972</v>
      </c>
      <c r="N6367">
        <v>6340</v>
      </c>
      <c r="O6367">
        <v>-7.4518439186222848E-2</v>
      </c>
      <c r="P6367">
        <v>0.62098072657437653</v>
      </c>
    </row>
    <row r="6368" spans="1:16" x14ac:dyDescent="0.35">
      <c r="A6368">
        <v>6367</v>
      </c>
      <c r="B6368">
        <v>129758</v>
      </c>
      <c r="C6368">
        <v>-1.8015888802151456</v>
      </c>
      <c r="D6368">
        <v>-0.29889457633676531</v>
      </c>
      <c r="E6368">
        <v>0</v>
      </c>
      <c r="F6368">
        <v>1</v>
      </c>
      <c r="G6368">
        <v>1</v>
      </c>
      <c r="H6368">
        <v>1</v>
      </c>
      <c r="I6368">
        <v>-0.68412774795384379</v>
      </c>
      <c r="N6368">
        <v>6341</v>
      </c>
      <c r="O6368">
        <v>-0.20999448633644185</v>
      </c>
      <c r="P6368">
        <v>-0.84173614334199454</v>
      </c>
    </row>
    <row r="6369" spans="1:16" x14ac:dyDescent="0.35">
      <c r="A6369">
        <v>6368</v>
      </c>
      <c r="B6369">
        <v>179035</v>
      </c>
      <c r="C6369">
        <v>-0.68663116478323216</v>
      </c>
      <c r="D6369">
        <v>-0.40700268444487342</v>
      </c>
      <c r="E6369">
        <v>1</v>
      </c>
      <c r="F6369">
        <v>0</v>
      </c>
      <c r="G6369">
        <v>-0.33333333333333331</v>
      </c>
      <c r="H6369">
        <v>1</v>
      </c>
      <c r="I6369">
        <v>0.16857558418253005</v>
      </c>
      <c r="N6369">
        <v>6342</v>
      </c>
      <c r="O6369">
        <v>0.237076469259281</v>
      </c>
      <c r="P6369">
        <v>0.17514720559381658</v>
      </c>
    </row>
    <row r="6370" spans="1:16" x14ac:dyDescent="0.35">
      <c r="A6370">
        <v>6369</v>
      </c>
      <c r="B6370">
        <v>166108</v>
      </c>
      <c r="C6370">
        <v>-0.95422101648689139</v>
      </c>
      <c r="D6370">
        <v>-0.54213781958000851</v>
      </c>
      <c r="E6370">
        <v>1</v>
      </c>
      <c r="F6370">
        <v>1</v>
      </c>
      <c r="G6370">
        <v>-0.5</v>
      </c>
      <c r="H6370">
        <v>0</v>
      </c>
      <c r="I6370">
        <v>3.1164727854731642</v>
      </c>
      <c r="N6370">
        <v>6343</v>
      </c>
      <c r="O6370">
        <v>-0.14225646276133236</v>
      </c>
      <c r="P6370">
        <v>-0.67253504363421168</v>
      </c>
    </row>
    <row r="6371" spans="1:16" x14ac:dyDescent="0.35">
      <c r="A6371">
        <v>6370</v>
      </c>
      <c r="B6371">
        <v>145884</v>
      </c>
      <c r="C6371">
        <v>1.0527028712905526</v>
      </c>
      <c r="D6371">
        <v>0.70110542366323469</v>
      </c>
      <c r="E6371">
        <v>0</v>
      </c>
      <c r="F6371">
        <v>1</v>
      </c>
      <c r="G6371">
        <v>0.66666666666666663</v>
      </c>
      <c r="H6371">
        <v>1</v>
      </c>
      <c r="I6371">
        <v>-0.53583342712856008</v>
      </c>
      <c r="N6371">
        <v>6344</v>
      </c>
      <c r="O6371">
        <v>-0.18289927690639807</v>
      </c>
      <c r="P6371">
        <v>0.19602644931906615</v>
      </c>
    </row>
    <row r="6372" spans="1:16" x14ac:dyDescent="0.35">
      <c r="A6372">
        <v>6371</v>
      </c>
      <c r="B6372">
        <v>116469</v>
      </c>
      <c r="C6372">
        <v>0.56212147650051081</v>
      </c>
      <c r="D6372">
        <v>0.37678109933891035</v>
      </c>
      <c r="E6372">
        <v>1</v>
      </c>
      <c r="F6372">
        <v>0</v>
      </c>
      <c r="G6372">
        <v>-0.16666666666666666</v>
      </c>
      <c r="H6372">
        <v>1</v>
      </c>
      <c r="I6372">
        <v>-7.767720649883457E-2</v>
      </c>
      <c r="N6372">
        <v>6345</v>
      </c>
      <c r="O6372">
        <v>-0.73835107022229629</v>
      </c>
      <c r="P6372">
        <v>0.67618417824694965</v>
      </c>
    </row>
    <row r="6373" spans="1:16" x14ac:dyDescent="0.35">
      <c r="A6373">
        <v>6372</v>
      </c>
      <c r="B6373">
        <v>107033</v>
      </c>
      <c r="C6373">
        <v>0.65131809373506389</v>
      </c>
      <c r="D6373">
        <v>0.34975407231188332</v>
      </c>
      <c r="E6373">
        <v>1</v>
      </c>
      <c r="F6373">
        <v>1</v>
      </c>
      <c r="G6373">
        <v>-0.83333333333333337</v>
      </c>
      <c r="H6373">
        <v>0</v>
      </c>
      <c r="I6373">
        <v>0.93595281956724874</v>
      </c>
      <c r="N6373">
        <v>6346</v>
      </c>
      <c r="O6373">
        <v>-4.7423229756179033E-2</v>
      </c>
      <c r="P6373">
        <v>1.1411832766059928</v>
      </c>
    </row>
    <row r="6374" spans="1:16" x14ac:dyDescent="0.35">
      <c r="A6374">
        <v>6373</v>
      </c>
      <c r="B6374">
        <v>139613</v>
      </c>
      <c r="C6374">
        <v>0.38372824203140465</v>
      </c>
      <c r="D6374">
        <v>0.21461893717674821</v>
      </c>
      <c r="E6374">
        <v>1</v>
      </c>
      <c r="F6374">
        <v>1</v>
      </c>
      <c r="G6374">
        <v>-1.3333333333333333</v>
      </c>
      <c r="H6374">
        <v>0</v>
      </c>
      <c r="I6374">
        <v>0.78346314478377155</v>
      </c>
      <c r="N6374">
        <v>6347</v>
      </c>
      <c r="O6374">
        <v>0.2235288645442591</v>
      </c>
      <c r="P6374">
        <v>0.82599783504945201</v>
      </c>
    </row>
    <row r="6375" spans="1:16" x14ac:dyDescent="0.35">
      <c r="A6375">
        <v>6374</v>
      </c>
      <c r="B6375">
        <v>148927</v>
      </c>
      <c r="C6375">
        <v>-0.19604976999319029</v>
      </c>
      <c r="D6375">
        <v>-5.5651333093522062E-2</v>
      </c>
      <c r="E6375">
        <v>1</v>
      </c>
      <c r="F6375">
        <v>0</v>
      </c>
      <c r="G6375">
        <v>0.83333333333333337</v>
      </c>
      <c r="H6375">
        <v>1</v>
      </c>
      <c r="I6375">
        <v>-0.1592333169875515</v>
      </c>
      <c r="N6375">
        <v>6348</v>
      </c>
      <c r="O6375">
        <v>-4.7423229756179033E-2</v>
      </c>
      <c r="P6375">
        <v>-0.585969141855605</v>
      </c>
    </row>
    <row r="6376" spans="1:16" x14ac:dyDescent="0.35">
      <c r="A6376">
        <v>6375</v>
      </c>
      <c r="B6376">
        <v>146036</v>
      </c>
      <c r="C6376">
        <v>-0.7312294734005087</v>
      </c>
      <c r="D6376">
        <v>2.7027027027027029E-2</v>
      </c>
      <c r="E6376">
        <v>0</v>
      </c>
      <c r="F6376">
        <v>1</v>
      </c>
      <c r="G6376">
        <v>-0.5</v>
      </c>
      <c r="H6376">
        <v>1</v>
      </c>
      <c r="I6376">
        <v>2.6477130155124647E-2</v>
      </c>
      <c r="N6376">
        <v>6349</v>
      </c>
      <c r="O6376">
        <v>0.44029053998460965</v>
      </c>
      <c r="P6376">
        <v>-3.4464949655438337E-4</v>
      </c>
    </row>
    <row r="6377" spans="1:16" x14ac:dyDescent="0.35">
      <c r="A6377">
        <v>6376</v>
      </c>
      <c r="B6377">
        <v>170472</v>
      </c>
      <c r="C6377">
        <v>-0.95422101648689139</v>
      </c>
      <c r="D6377">
        <v>-0.56916484660703559</v>
      </c>
      <c r="E6377">
        <v>1</v>
      </c>
      <c r="F6377">
        <v>1</v>
      </c>
      <c r="G6377">
        <v>0.66666666666666663</v>
      </c>
      <c r="H6377">
        <v>0</v>
      </c>
      <c r="I6377">
        <v>3.1164727854731642</v>
      </c>
      <c r="N6377">
        <v>6350</v>
      </c>
      <c r="O6377">
        <v>3.3862398533952426E-2</v>
      </c>
      <c r="P6377">
        <v>0.12164437903877762</v>
      </c>
    </row>
    <row r="6378" spans="1:16" x14ac:dyDescent="0.35">
      <c r="A6378">
        <v>6377</v>
      </c>
      <c r="B6378">
        <v>121485</v>
      </c>
      <c r="C6378">
        <v>-1.1772125595732741</v>
      </c>
      <c r="D6378">
        <v>-0.65024592768811662</v>
      </c>
      <c r="E6378">
        <v>0</v>
      </c>
      <c r="F6378">
        <v>1</v>
      </c>
      <c r="G6378">
        <v>0.5</v>
      </c>
      <c r="H6378">
        <v>1</v>
      </c>
      <c r="I6378">
        <v>-0.32873756660967651</v>
      </c>
      <c r="N6378">
        <v>6351</v>
      </c>
      <c r="O6378">
        <v>0.34545730697945626</v>
      </c>
      <c r="P6378">
        <v>-0.55872014612947352</v>
      </c>
    </row>
    <row r="6379" spans="1:16" x14ac:dyDescent="0.35">
      <c r="A6379">
        <v>6378</v>
      </c>
      <c r="B6379">
        <v>111501</v>
      </c>
      <c r="C6379">
        <v>-0.82042609063506178</v>
      </c>
      <c r="D6379">
        <v>-0.4880837655259545</v>
      </c>
      <c r="E6379">
        <v>1</v>
      </c>
      <c r="F6379">
        <v>1</v>
      </c>
      <c r="G6379">
        <v>0.66666666666666663</v>
      </c>
      <c r="H6379">
        <v>0</v>
      </c>
      <c r="I6379">
        <v>0.83048928506182107</v>
      </c>
      <c r="N6379">
        <v>6352</v>
      </c>
      <c r="O6379">
        <v>0.42674293526958773</v>
      </c>
      <c r="P6379">
        <v>2.0280387885368798</v>
      </c>
    </row>
    <row r="6380" spans="1:16" x14ac:dyDescent="0.35">
      <c r="A6380">
        <v>6379</v>
      </c>
      <c r="B6380">
        <v>169709</v>
      </c>
      <c r="C6380">
        <v>1.0527028712905526</v>
      </c>
      <c r="D6380">
        <v>0.70110542366323469</v>
      </c>
      <c r="E6380">
        <v>0</v>
      </c>
      <c r="F6380">
        <v>1</v>
      </c>
      <c r="G6380">
        <v>1</v>
      </c>
      <c r="H6380">
        <v>1</v>
      </c>
      <c r="I6380">
        <v>-0.3744802721818562</v>
      </c>
      <c r="N6380">
        <v>6353</v>
      </c>
      <c r="O6380">
        <v>0.30481449283439055</v>
      </c>
      <c r="P6380">
        <v>0.27500210938223968</v>
      </c>
    </row>
    <row r="6381" spans="1:16" x14ac:dyDescent="0.35">
      <c r="A6381">
        <v>6380</v>
      </c>
      <c r="B6381">
        <v>159450</v>
      </c>
      <c r="C6381">
        <v>-0.64203285616595562</v>
      </c>
      <c r="D6381">
        <v>-0.40700268444487342</v>
      </c>
      <c r="E6381">
        <v>1</v>
      </c>
      <c r="F6381">
        <v>1</v>
      </c>
      <c r="G6381">
        <v>-0.83333333333333337</v>
      </c>
      <c r="H6381">
        <v>0</v>
      </c>
      <c r="I6381">
        <v>0.67698354084993662</v>
      </c>
      <c r="N6381">
        <v>6354</v>
      </c>
      <c r="O6381">
        <v>-0.1693516721913762</v>
      </c>
      <c r="P6381">
        <v>-0.91707241899979519</v>
      </c>
    </row>
    <row r="6382" spans="1:16" x14ac:dyDescent="0.35">
      <c r="A6382">
        <v>6381</v>
      </c>
      <c r="B6382">
        <v>168787</v>
      </c>
      <c r="C6382">
        <v>0.38372824203140465</v>
      </c>
      <c r="D6382">
        <v>0.26867299123080224</v>
      </c>
      <c r="E6382">
        <v>1</v>
      </c>
      <c r="F6382">
        <v>1</v>
      </c>
      <c r="G6382">
        <v>1</v>
      </c>
      <c r="H6382">
        <v>1</v>
      </c>
      <c r="I6382">
        <v>4.7097508881352765E-2</v>
      </c>
      <c r="N6382">
        <v>6355</v>
      </c>
      <c r="O6382">
        <v>0.1828860503991934</v>
      </c>
      <c r="P6382">
        <v>1.025252878742035</v>
      </c>
    </row>
    <row r="6383" spans="1:16" x14ac:dyDescent="0.35">
      <c r="A6383">
        <v>6382</v>
      </c>
      <c r="B6383">
        <v>167137</v>
      </c>
      <c r="C6383">
        <v>1.1864977971423822</v>
      </c>
      <c r="D6383">
        <v>0.75515947771728875</v>
      </c>
      <c r="E6383">
        <v>1</v>
      </c>
      <c r="F6383">
        <v>1</v>
      </c>
      <c r="G6383">
        <v>-0.5</v>
      </c>
      <c r="H6383">
        <v>1</v>
      </c>
      <c r="I6383">
        <v>0.11355231893378462</v>
      </c>
      <c r="N6383">
        <v>6356</v>
      </c>
      <c r="O6383">
        <v>-6.0970834471200927E-2</v>
      </c>
      <c r="P6383">
        <v>0.23224906036557125</v>
      </c>
    </row>
    <row r="6384" spans="1:16" x14ac:dyDescent="0.35">
      <c r="A6384">
        <v>6383</v>
      </c>
      <c r="B6384">
        <v>163806</v>
      </c>
      <c r="C6384">
        <v>-0.7312294734005087</v>
      </c>
      <c r="D6384">
        <v>2.7027027027027029E-2</v>
      </c>
      <c r="E6384">
        <v>1</v>
      </c>
      <c r="F6384">
        <v>1</v>
      </c>
      <c r="G6384">
        <v>-1.5</v>
      </c>
      <c r="H6384">
        <v>0</v>
      </c>
      <c r="I6384">
        <v>0.9079737127225509</v>
      </c>
      <c r="N6384">
        <v>6357</v>
      </c>
      <c r="O6384">
        <v>0.26417167868932484</v>
      </c>
      <c r="P6384">
        <v>-0.56334182912514841</v>
      </c>
    </row>
    <row r="6385" spans="1:16" x14ac:dyDescent="0.35">
      <c r="A6385">
        <v>6384</v>
      </c>
      <c r="B6385">
        <v>131652</v>
      </c>
      <c r="C6385">
        <v>-1.2218108681905506</v>
      </c>
      <c r="D6385">
        <v>-0.65024592768811662</v>
      </c>
      <c r="E6385">
        <v>1</v>
      </c>
      <c r="F6385">
        <v>1</v>
      </c>
      <c r="G6385">
        <v>0.66666666666666663</v>
      </c>
      <c r="H6385">
        <v>0</v>
      </c>
      <c r="I6385">
        <v>0.59910330079152874</v>
      </c>
      <c r="N6385">
        <v>6358</v>
      </c>
      <c r="O6385">
        <v>-0.19644688162141999</v>
      </c>
      <c r="P6385">
        <v>-0.1052711267021782</v>
      </c>
    </row>
    <row r="6386" spans="1:16" x14ac:dyDescent="0.35">
      <c r="A6386">
        <v>6385</v>
      </c>
      <c r="B6386">
        <v>101602</v>
      </c>
      <c r="C6386">
        <v>-1.1326142509559975</v>
      </c>
      <c r="D6386">
        <v>-0.65024592768811662</v>
      </c>
      <c r="E6386">
        <v>0</v>
      </c>
      <c r="F6386">
        <v>1</v>
      </c>
      <c r="G6386">
        <v>0.66666666666666663</v>
      </c>
      <c r="H6386">
        <v>1</v>
      </c>
      <c r="I6386">
        <v>-0.51843046584259223</v>
      </c>
      <c r="N6386">
        <v>6359</v>
      </c>
      <c r="O6386">
        <v>0.44029053998460965</v>
      </c>
      <c r="P6386">
        <v>-0.68186387876907761</v>
      </c>
    </row>
    <row r="6387" spans="1:16" x14ac:dyDescent="0.35">
      <c r="A6387">
        <v>6386</v>
      </c>
      <c r="B6387">
        <v>114798</v>
      </c>
      <c r="C6387">
        <v>-1.2218108681905506</v>
      </c>
      <c r="D6387">
        <v>-0.65024592768811662</v>
      </c>
      <c r="E6387">
        <v>1</v>
      </c>
      <c r="F6387">
        <v>0</v>
      </c>
      <c r="G6387">
        <v>0.83333333333333337</v>
      </c>
      <c r="H6387">
        <v>1</v>
      </c>
      <c r="I6387">
        <v>-1.3336612095115777E-3</v>
      </c>
      <c r="N6387">
        <v>6360</v>
      </c>
      <c r="O6387">
        <v>-6.7804156111132968E-3</v>
      </c>
      <c r="P6387">
        <v>8.0327349965639158E-2</v>
      </c>
    </row>
    <row r="6388" spans="1:16" x14ac:dyDescent="0.35">
      <c r="A6388">
        <v>6387</v>
      </c>
      <c r="B6388">
        <v>100918</v>
      </c>
      <c r="C6388">
        <v>0.96350625405599966</v>
      </c>
      <c r="D6388">
        <v>0.59299731555512658</v>
      </c>
      <c r="E6388">
        <v>0</v>
      </c>
      <c r="F6388">
        <v>0</v>
      </c>
      <c r="G6388">
        <v>0.83333333333333337</v>
      </c>
      <c r="H6388">
        <v>1</v>
      </c>
      <c r="I6388">
        <v>-0.41264964603467674</v>
      </c>
      <c r="N6388">
        <v>6361</v>
      </c>
      <c r="O6388">
        <v>0.39964772583954394</v>
      </c>
      <c r="P6388">
        <v>0.51106164645676877</v>
      </c>
    </row>
    <row r="6389" spans="1:16" x14ac:dyDescent="0.35">
      <c r="A6389">
        <v>6388</v>
      </c>
      <c r="B6389">
        <v>119505</v>
      </c>
      <c r="C6389">
        <v>1.0973011799078292</v>
      </c>
      <c r="D6389">
        <v>0.70110542366323469</v>
      </c>
      <c r="E6389">
        <v>0</v>
      </c>
      <c r="F6389">
        <v>0</v>
      </c>
      <c r="G6389">
        <v>-0.33333333333333331</v>
      </c>
      <c r="H6389">
        <v>1</v>
      </c>
      <c r="I6389">
        <v>-0.80079874631281356</v>
      </c>
      <c r="N6389">
        <v>6362</v>
      </c>
      <c r="O6389">
        <v>0.35900491169447818</v>
      </c>
      <c r="P6389">
        <v>-0.45387582239596069</v>
      </c>
    </row>
    <row r="6390" spans="1:16" x14ac:dyDescent="0.35">
      <c r="A6390">
        <v>6389</v>
      </c>
      <c r="B6390">
        <v>104980</v>
      </c>
      <c r="C6390">
        <v>-1.1772125595732741</v>
      </c>
      <c r="D6390">
        <v>-0.65024592768811662</v>
      </c>
      <c r="E6390">
        <v>1</v>
      </c>
      <c r="F6390">
        <v>0</v>
      </c>
      <c r="G6390">
        <v>-0.16666666666666666</v>
      </c>
      <c r="H6390">
        <v>1</v>
      </c>
      <c r="I6390">
        <v>0.45789381394139861</v>
      </c>
      <c r="N6390">
        <v>6363</v>
      </c>
      <c r="O6390">
        <v>0.3725525164095001</v>
      </c>
      <c r="P6390">
        <v>0.55059656759240627</v>
      </c>
    </row>
    <row r="6391" spans="1:16" x14ac:dyDescent="0.35">
      <c r="A6391">
        <v>6390</v>
      </c>
      <c r="B6391">
        <v>162448</v>
      </c>
      <c r="C6391">
        <v>0.87430963682144658</v>
      </c>
      <c r="D6391">
        <v>0.59299731555512658</v>
      </c>
      <c r="E6391">
        <v>1</v>
      </c>
      <c r="F6391">
        <v>0</v>
      </c>
      <c r="G6391">
        <v>0.66666666666666663</v>
      </c>
      <c r="H6391">
        <v>1</v>
      </c>
      <c r="I6391">
        <v>-0.99294788985292615</v>
      </c>
      <c r="N6391">
        <v>6364</v>
      </c>
      <c r="O6391">
        <v>-0.25063730048150762</v>
      </c>
      <c r="P6391">
        <v>-0.11213621819117153</v>
      </c>
    </row>
    <row r="6392" spans="1:16" x14ac:dyDescent="0.35">
      <c r="A6392">
        <v>6391</v>
      </c>
      <c r="B6392">
        <v>115175</v>
      </c>
      <c r="C6392">
        <v>-1.0434176337214445</v>
      </c>
      <c r="D6392">
        <v>-0.59619187363406256</v>
      </c>
      <c r="E6392">
        <v>1</v>
      </c>
      <c r="F6392">
        <v>1</v>
      </c>
      <c r="G6392">
        <v>0.5</v>
      </c>
      <c r="H6392">
        <v>0</v>
      </c>
      <c r="I6392">
        <v>2.6155124831911816</v>
      </c>
      <c r="N6392">
        <v>6365</v>
      </c>
      <c r="O6392">
        <v>0.3725525164095001</v>
      </c>
      <c r="P6392">
        <v>1.5678036628080509</v>
      </c>
    </row>
    <row r="6393" spans="1:16" x14ac:dyDescent="0.35">
      <c r="A6393">
        <v>6392</v>
      </c>
      <c r="B6393">
        <v>192821</v>
      </c>
      <c r="C6393">
        <v>-1.0434176337214445</v>
      </c>
      <c r="D6393">
        <v>-0.62321890066108965</v>
      </c>
      <c r="E6393">
        <v>0</v>
      </c>
      <c r="F6393">
        <v>1</v>
      </c>
      <c r="G6393">
        <v>0.16666666666666666</v>
      </c>
      <c r="H6393">
        <v>0</v>
      </c>
      <c r="I6393">
        <v>0.9982009507272972</v>
      </c>
      <c r="N6393">
        <v>6366</v>
      </c>
      <c r="O6393">
        <v>0.39964772583954394</v>
      </c>
      <c r="P6393">
        <v>1.1738899132439533</v>
      </c>
    </row>
    <row r="6394" spans="1:16" x14ac:dyDescent="0.35">
      <c r="A6394">
        <v>6393</v>
      </c>
      <c r="B6394">
        <v>124862</v>
      </c>
      <c r="C6394">
        <v>0.16073669894502199</v>
      </c>
      <c r="D6394">
        <v>0.10651082906864011</v>
      </c>
      <c r="E6394">
        <v>1</v>
      </c>
      <c r="F6394">
        <v>1</v>
      </c>
      <c r="G6394">
        <v>-0.83333333333333337</v>
      </c>
      <c r="H6394">
        <v>0</v>
      </c>
      <c r="I6394">
        <v>1.2360867319797042</v>
      </c>
      <c r="N6394">
        <v>6367</v>
      </c>
      <c r="O6394">
        <v>0.65705221542496017</v>
      </c>
      <c r="P6394">
        <v>-1.341179963378804</v>
      </c>
    </row>
    <row r="6395" spans="1:16" x14ac:dyDescent="0.35">
      <c r="A6395">
        <v>6394</v>
      </c>
      <c r="B6395">
        <v>196862</v>
      </c>
      <c r="C6395">
        <v>-1.1326142509559975</v>
      </c>
      <c r="D6395">
        <v>-0.62321890066108965</v>
      </c>
      <c r="E6395">
        <v>0</v>
      </c>
      <c r="F6395">
        <v>0</v>
      </c>
      <c r="G6395">
        <v>-1.1666666666666667</v>
      </c>
      <c r="H6395">
        <v>1</v>
      </c>
      <c r="I6395">
        <v>0.15926766115557431</v>
      </c>
      <c r="N6395">
        <v>6368</v>
      </c>
      <c r="O6395">
        <v>0.31836209754941247</v>
      </c>
      <c r="P6395">
        <v>-0.14978651336688242</v>
      </c>
    </row>
    <row r="6396" spans="1:16" x14ac:dyDescent="0.35">
      <c r="A6396">
        <v>6395</v>
      </c>
      <c r="B6396">
        <v>171450</v>
      </c>
      <c r="C6396">
        <v>-1.0434176337214445</v>
      </c>
      <c r="D6396">
        <v>-0.56916484660703559</v>
      </c>
      <c r="E6396">
        <v>0</v>
      </c>
      <c r="F6396">
        <v>0</v>
      </c>
      <c r="G6396">
        <v>-1.5</v>
      </c>
      <c r="H6396">
        <v>1</v>
      </c>
      <c r="I6396">
        <v>-0.36988322817983676</v>
      </c>
      <c r="N6396">
        <v>6369</v>
      </c>
      <c r="O6396">
        <v>0.39964772583954394</v>
      </c>
      <c r="P6396">
        <v>2.7168250596336203</v>
      </c>
    </row>
    <row r="6397" spans="1:16" x14ac:dyDescent="0.35">
      <c r="A6397">
        <v>6396</v>
      </c>
      <c r="B6397">
        <v>122609</v>
      </c>
      <c r="C6397">
        <v>-0.86502439925233832</v>
      </c>
      <c r="D6397">
        <v>-0.51511079255298153</v>
      </c>
      <c r="E6397">
        <v>1</v>
      </c>
      <c r="F6397">
        <v>1</v>
      </c>
      <c r="G6397">
        <v>0.33333333333333331</v>
      </c>
      <c r="H6397">
        <v>0</v>
      </c>
      <c r="I6397">
        <v>2.3943654948925168</v>
      </c>
      <c r="N6397">
        <v>6370</v>
      </c>
      <c r="O6397">
        <v>-0.20999448633644185</v>
      </c>
      <c r="P6397">
        <v>-0.32583894079211823</v>
      </c>
    </row>
    <row r="6398" spans="1:16" x14ac:dyDescent="0.35">
      <c r="A6398">
        <v>6397</v>
      </c>
      <c r="B6398">
        <v>112707</v>
      </c>
      <c r="C6398">
        <v>-0.95422101648689139</v>
      </c>
      <c r="D6398">
        <v>-0.54213781958000851</v>
      </c>
      <c r="E6398">
        <v>0</v>
      </c>
      <c r="F6398">
        <v>1</v>
      </c>
      <c r="G6398">
        <v>0.66666666666666663</v>
      </c>
      <c r="H6398">
        <v>1</v>
      </c>
      <c r="I6398">
        <v>0.50801318000834128</v>
      </c>
      <c r="N6398">
        <v>6371</v>
      </c>
      <c r="O6398">
        <v>-6.0970834471200927E-2</v>
      </c>
      <c r="P6398">
        <v>-1.6706372027633642E-2</v>
      </c>
    </row>
    <row r="6399" spans="1:16" x14ac:dyDescent="0.35">
      <c r="A6399">
        <v>6398</v>
      </c>
      <c r="B6399">
        <v>104852</v>
      </c>
      <c r="C6399">
        <v>0.96350625405599966</v>
      </c>
      <c r="D6399">
        <v>0.59299731555512658</v>
      </c>
      <c r="E6399">
        <v>0</v>
      </c>
      <c r="F6399">
        <v>0</v>
      </c>
      <c r="G6399">
        <v>-0.33333333333333331</v>
      </c>
      <c r="H6399">
        <v>1</v>
      </c>
      <c r="I6399">
        <v>-0.5226560782186499</v>
      </c>
      <c r="N6399">
        <v>6372</v>
      </c>
      <c r="O6399">
        <v>-8.8066043901244742E-2</v>
      </c>
      <c r="P6399">
        <v>1.0240188634684935</v>
      </c>
    </row>
    <row r="6400" spans="1:16" x14ac:dyDescent="0.35">
      <c r="A6400">
        <v>6399</v>
      </c>
      <c r="B6400">
        <v>111451</v>
      </c>
      <c r="C6400">
        <v>-1.7123922629805925</v>
      </c>
      <c r="D6400">
        <v>-0.40700268444487342</v>
      </c>
      <c r="E6400">
        <v>1</v>
      </c>
      <c r="F6400">
        <v>1</v>
      </c>
      <c r="G6400">
        <v>-0.83333333333333337</v>
      </c>
      <c r="H6400">
        <v>0</v>
      </c>
      <c r="I6400">
        <v>1.1027197806192577</v>
      </c>
      <c r="N6400">
        <v>6373</v>
      </c>
      <c r="O6400">
        <v>-6.7804156111132968E-3</v>
      </c>
      <c r="P6400">
        <v>0.79024356039488486</v>
      </c>
    </row>
    <row r="6401" spans="1:16" x14ac:dyDescent="0.35">
      <c r="A6401">
        <v>6400</v>
      </c>
      <c r="B6401">
        <v>187630</v>
      </c>
      <c r="C6401">
        <v>0.29453162479685158</v>
      </c>
      <c r="D6401">
        <v>0.24164596420377524</v>
      </c>
      <c r="E6401">
        <v>0</v>
      </c>
      <c r="F6401">
        <v>1</v>
      </c>
      <c r="G6401">
        <v>-1.5</v>
      </c>
      <c r="H6401">
        <v>0</v>
      </c>
      <c r="I6401">
        <v>1.122969269834357</v>
      </c>
      <c r="N6401">
        <v>6374</v>
      </c>
      <c r="O6401">
        <v>0.1693384456841715</v>
      </c>
      <c r="P6401">
        <v>-0.328571762671723</v>
      </c>
    </row>
    <row r="6402" spans="1:16" x14ac:dyDescent="0.35">
      <c r="A6402">
        <v>6401</v>
      </c>
      <c r="B6402">
        <v>120680</v>
      </c>
      <c r="C6402">
        <v>-0.28524638722774337</v>
      </c>
      <c r="D6402">
        <v>-0.10970538714757612</v>
      </c>
      <c r="E6402">
        <v>1</v>
      </c>
      <c r="F6402">
        <v>1</v>
      </c>
      <c r="G6402">
        <v>-0.5</v>
      </c>
      <c r="H6402">
        <v>0</v>
      </c>
      <c r="I6402">
        <v>0.60247511867345682</v>
      </c>
      <c r="N6402">
        <v>6375</v>
      </c>
      <c r="O6402">
        <v>0.33190970226443439</v>
      </c>
      <c r="P6402">
        <v>-0.30543257210930974</v>
      </c>
    </row>
    <row r="6403" spans="1:16" x14ac:dyDescent="0.35">
      <c r="A6403">
        <v>6402</v>
      </c>
      <c r="B6403">
        <v>108070</v>
      </c>
      <c r="C6403">
        <v>0.91890794543872312</v>
      </c>
      <c r="D6403">
        <v>0.56597028852809961</v>
      </c>
      <c r="E6403">
        <v>1</v>
      </c>
      <c r="F6403">
        <v>0</v>
      </c>
      <c r="G6403">
        <v>0.83333333333333337</v>
      </c>
      <c r="H6403">
        <v>1</v>
      </c>
      <c r="I6403">
        <v>-0.64884164991489157</v>
      </c>
      <c r="N6403">
        <v>6376</v>
      </c>
      <c r="O6403">
        <v>0.39964772583954394</v>
      </c>
      <c r="P6403">
        <v>2.7168250596336203</v>
      </c>
    </row>
    <row r="6404" spans="1:16" x14ac:dyDescent="0.35">
      <c r="A6404">
        <v>6403</v>
      </c>
      <c r="B6404">
        <v>147170</v>
      </c>
      <c r="C6404">
        <v>-1.1326142509559975</v>
      </c>
      <c r="D6404">
        <v>-0.65024592768811662</v>
      </c>
      <c r="E6404">
        <v>1</v>
      </c>
      <c r="F6404">
        <v>0</v>
      </c>
      <c r="G6404">
        <v>0.66666666666666663</v>
      </c>
      <c r="H6404">
        <v>1</v>
      </c>
      <c r="I6404">
        <v>-0.21909717142187757</v>
      </c>
      <c r="N6404">
        <v>6377</v>
      </c>
      <c r="O6404">
        <v>0.4673857494146535</v>
      </c>
      <c r="P6404">
        <v>-0.79612331602432995</v>
      </c>
    </row>
    <row r="6405" spans="1:16" x14ac:dyDescent="0.35">
      <c r="A6405">
        <v>6404</v>
      </c>
      <c r="B6405">
        <v>133678</v>
      </c>
      <c r="C6405">
        <v>-1.0434176337214445</v>
      </c>
      <c r="D6405">
        <v>-0.56916484660703559</v>
      </c>
      <c r="E6405">
        <v>0</v>
      </c>
      <c r="F6405">
        <v>0</v>
      </c>
      <c r="G6405">
        <v>-0.66666666666666663</v>
      </c>
      <c r="H6405">
        <v>1</v>
      </c>
      <c r="I6405">
        <v>0.18593132048534811</v>
      </c>
      <c r="N6405">
        <v>6378</v>
      </c>
      <c r="O6405">
        <v>0.35900491169447818</v>
      </c>
      <c r="P6405">
        <v>0.47148437336734289</v>
      </c>
    </row>
    <row r="6406" spans="1:16" x14ac:dyDescent="0.35">
      <c r="A6406">
        <v>6405</v>
      </c>
      <c r="B6406">
        <v>167993</v>
      </c>
      <c r="C6406">
        <v>3.3718149193889322</v>
      </c>
      <c r="D6406">
        <v>-0.40700268444487342</v>
      </c>
      <c r="E6406">
        <v>0</v>
      </c>
      <c r="F6406">
        <v>0</v>
      </c>
      <c r="G6406">
        <v>0.16666666666666666</v>
      </c>
      <c r="H6406">
        <v>1</v>
      </c>
      <c r="I6406">
        <v>-0.11617447686062786</v>
      </c>
      <c r="N6406">
        <v>6379</v>
      </c>
      <c r="O6406">
        <v>-0.20999448633644185</v>
      </c>
      <c r="P6406">
        <v>-0.16448578584541435</v>
      </c>
    </row>
    <row r="6407" spans="1:16" x14ac:dyDescent="0.35">
      <c r="A6407">
        <v>6406</v>
      </c>
      <c r="B6407">
        <v>162907</v>
      </c>
      <c r="C6407">
        <v>-1.088015942338721</v>
      </c>
      <c r="D6407">
        <v>-0.62321890066108965</v>
      </c>
      <c r="E6407">
        <v>0</v>
      </c>
      <c r="F6407">
        <v>0</v>
      </c>
      <c r="G6407">
        <v>1</v>
      </c>
      <c r="H6407">
        <v>1</v>
      </c>
      <c r="I6407">
        <v>-0.25980013163906301</v>
      </c>
      <c r="N6407">
        <v>6380</v>
      </c>
      <c r="O6407">
        <v>0.30481449283439055</v>
      </c>
      <c r="P6407">
        <v>0.37216904801554607</v>
      </c>
    </row>
    <row r="6408" spans="1:16" x14ac:dyDescent="0.35">
      <c r="A6408">
        <v>6407</v>
      </c>
      <c r="B6408">
        <v>122759</v>
      </c>
      <c r="C6408">
        <v>-1.1326142509559975</v>
      </c>
      <c r="D6408">
        <v>-0.65024592768811662</v>
      </c>
      <c r="E6408">
        <v>1</v>
      </c>
      <c r="F6408">
        <v>0</v>
      </c>
      <c r="G6408">
        <v>0.16666666666666666</v>
      </c>
      <c r="H6408">
        <v>0</v>
      </c>
      <c r="I6408">
        <v>0.87472126888585922</v>
      </c>
      <c r="N6408">
        <v>6381</v>
      </c>
      <c r="O6408">
        <v>-6.7804156111132968E-3</v>
      </c>
      <c r="P6408">
        <v>5.3877924492466062E-2</v>
      </c>
    </row>
    <row r="6409" spans="1:16" x14ac:dyDescent="0.35">
      <c r="A6409">
        <v>6408</v>
      </c>
      <c r="B6409">
        <v>151694</v>
      </c>
      <c r="C6409">
        <v>0.33912993341412812</v>
      </c>
      <c r="D6409">
        <v>0.26867299123080224</v>
      </c>
      <c r="E6409">
        <v>0</v>
      </c>
      <c r="F6409">
        <v>0</v>
      </c>
      <c r="G6409">
        <v>0.33333333333333331</v>
      </c>
      <c r="H6409">
        <v>1</v>
      </c>
      <c r="I6409">
        <v>-0.72765493438239659</v>
      </c>
      <c r="N6409">
        <v>6382</v>
      </c>
      <c r="O6409">
        <v>-0.25063730048150762</v>
      </c>
      <c r="P6409">
        <v>0.36418961941529227</v>
      </c>
    </row>
    <row r="6410" spans="1:16" x14ac:dyDescent="0.35">
      <c r="A6410">
        <v>6409</v>
      </c>
      <c r="B6410">
        <v>149292</v>
      </c>
      <c r="C6410">
        <v>-1.7656535524084138E-2</v>
      </c>
      <c r="D6410">
        <v>2.5429747987559023E-2</v>
      </c>
      <c r="E6410">
        <v>1</v>
      </c>
      <c r="F6410">
        <v>0</v>
      </c>
      <c r="G6410">
        <v>-1.5</v>
      </c>
      <c r="H6410">
        <v>0</v>
      </c>
      <c r="I6410">
        <v>1.2749025775817961</v>
      </c>
      <c r="N6410">
        <v>6383</v>
      </c>
      <c r="O6410">
        <v>0.33190970226443439</v>
      </c>
      <c r="P6410">
        <v>0.5760640104581165</v>
      </c>
    </row>
    <row r="6411" spans="1:16" x14ac:dyDescent="0.35">
      <c r="A6411">
        <v>6410</v>
      </c>
      <c r="B6411">
        <v>174163</v>
      </c>
      <c r="C6411">
        <v>-0.41904131307957293</v>
      </c>
      <c r="D6411">
        <v>-0.29889457633676531</v>
      </c>
      <c r="E6411">
        <v>1</v>
      </c>
      <c r="F6411">
        <v>1</v>
      </c>
      <c r="G6411">
        <v>-1.3333333333333333</v>
      </c>
      <c r="H6411">
        <v>0</v>
      </c>
      <c r="I6411">
        <v>1.568194343517137</v>
      </c>
      <c r="N6411">
        <v>6384</v>
      </c>
      <c r="O6411">
        <v>0.48093335412967536</v>
      </c>
      <c r="P6411">
        <v>0.11816994666185338</v>
      </c>
    </row>
    <row r="6412" spans="1:16" x14ac:dyDescent="0.35">
      <c r="A6412">
        <v>6411</v>
      </c>
      <c r="B6412">
        <v>166232</v>
      </c>
      <c r="C6412">
        <v>-0.82042609063506178</v>
      </c>
      <c r="D6412">
        <v>-0.43402971147190045</v>
      </c>
      <c r="E6412">
        <v>1</v>
      </c>
      <c r="F6412">
        <v>1</v>
      </c>
      <c r="G6412">
        <v>0.66666666666666663</v>
      </c>
      <c r="H6412">
        <v>0</v>
      </c>
      <c r="I6412">
        <v>1.4283766722886966</v>
      </c>
      <c r="N6412">
        <v>6385</v>
      </c>
      <c r="O6412">
        <v>0.45383814469963157</v>
      </c>
      <c r="P6412">
        <v>-0.9722686105422238</v>
      </c>
    </row>
    <row r="6413" spans="1:16" x14ac:dyDescent="0.35">
      <c r="A6413">
        <v>6412</v>
      </c>
      <c r="B6413">
        <v>144868</v>
      </c>
      <c r="C6413">
        <v>0.91890794543872312</v>
      </c>
      <c r="D6413">
        <v>0.59299731555512658</v>
      </c>
      <c r="E6413">
        <v>0</v>
      </c>
      <c r="F6413">
        <v>0</v>
      </c>
      <c r="G6413">
        <v>-0.5</v>
      </c>
      <c r="H6413">
        <v>1</v>
      </c>
      <c r="I6413">
        <v>-1.1577285699623763</v>
      </c>
      <c r="N6413">
        <v>6386</v>
      </c>
      <c r="O6413">
        <v>0.48093335412967536</v>
      </c>
      <c r="P6413">
        <v>-0.48226701533918692</v>
      </c>
    </row>
    <row r="6414" spans="1:16" x14ac:dyDescent="0.35">
      <c r="A6414">
        <v>6413</v>
      </c>
      <c r="B6414">
        <v>178801</v>
      </c>
      <c r="C6414">
        <v>0.16073669894502199</v>
      </c>
      <c r="D6414">
        <v>0.10651082906864011</v>
      </c>
      <c r="E6414">
        <v>1</v>
      </c>
      <c r="F6414">
        <v>0</v>
      </c>
      <c r="G6414">
        <v>1</v>
      </c>
      <c r="H6414">
        <v>1</v>
      </c>
      <c r="I6414">
        <v>0.16218828758283038</v>
      </c>
      <c r="N6414">
        <v>6387</v>
      </c>
      <c r="O6414">
        <v>-0.18289927690639807</v>
      </c>
      <c r="P6414">
        <v>-0.22975036912827868</v>
      </c>
    </row>
    <row r="6415" spans="1:16" x14ac:dyDescent="0.35">
      <c r="A6415">
        <v>6414</v>
      </c>
      <c r="B6415">
        <v>120439</v>
      </c>
      <c r="C6415">
        <v>-0.50823793031412601</v>
      </c>
      <c r="D6415">
        <v>-0.29889457633676531</v>
      </c>
      <c r="E6415">
        <v>1</v>
      </c>
      <c r="F6415">
        <v>1</v>
      </c>
      <c r="G6415">
        <v>-0.83333333333333337</v>
      </c>
      <c r="H6415">
        <v>0</v>
      </c>
      <c r="I6415">
        <v>0.55895161150364703</v>
      </c>
      <c r="N6415">
        <v>6388</v>
      </c>
      <c r="O6415">
        <v>-0.22354209105146378</v>
      </c>
      <c r="P6415">
        <v>-0.57725665526134984</v>
      </c>
    </row>
    <row r="6416" spans="1:16" x14ac:dyDescent="0.35">
      <c r="A6416">
        <v>6415</v>
      </c>
      <c r="B6416">
        <v>128136</v>
      </c>
      <c r="C6416">
        <v>0.91890794543872312</v>
      </c>
      <c r="D6416">
        <v>0.59299731555512658</v>
      </c>
      <c r="E6416">
        <v>0</v>
      </c>
      <c r="F6416">
        <v>1</v>
      </c>
      <c r="G6416">
        <v>-1.5</v>
      </c>
      <c r="H6416">
        <v>0</v>
      </c>
      <c r="I6416">
        <v>0.559926203654181</v>
      </c>
      <c r="N6416">
        <v>6389</v>
      </c>
      <c r="O6416">
        <v>0.4673857494146535</v>
      </c>
      <c r="P6416">
        <v>-9.4919354732548866E-3</v>
      </c>
    </row>
    <row r="6417" spans="1:16" x14ac:dyDescent="0.35">
      <c r="A6417">
        <v>6416</v>
      </c>
      <c r="B6417">
        <v>159595</v>
      </c>
      <c r="C6417">
        <v>-1.0434176337214445</v>
      </c>
      <c r="D6417">
        <v>-0.62321890066108965</v>
      </c>
      <c r="E6417">
        <v>0</v>
      </c>
      <c r="F6417">
        <v>1</v>
      </c>
      <c r="G6417">
        <v>0.5</v>
      </c>
      <c r="H6417">
        <v>0</v>
      </c>
      <c r="I6417">
        <v>0.61988409550200907</v>
      </c>
      <c r="N6417">
        <v>6390</v>
      </c>
      <c r="O6417">
        <v>-0.15580406747635428</v>
      </c>
      <c r="P6417">
        <v>-0.83714382237657192</v>
      </c>
    </row>
    <row r="6418" spans="1:16" x14ac:dyDescent="0.35">
      <c r="A6418">
        <v>6417</v>
      </c>
      <c r="B6418">
        <v>161574</v>
      </c>
      <c r="C6418">
        <v>0.47292485926595773</v>
      </c>
      <c r="D6418">
        <v>0.3227270452848563</v>
      </c>
      <c r="E6418">
        <v>0</v>
      </c>
      <c r="F6418">
        <v>1</v>
      </c>
      <c r="G6418">
        <v>-0.16666666666666666</v>
      </c>
      <c r="H6418">
        <v>1</v>
      </c>
      <c r="I6418">
        <v>0.49946491139735916</v>
      </c>
      <c r="N6418">
        <v>6391</v>
      </c>
      <c r="O6418">
        <v>0.42674293526958773</v>
      </c>
      <c r="P6418">
        <v>2.1887695479215941</v>
      </c>
    </row>
    <row r="6419" spans="1:16" x14ac:dyDescent="0.35">
      <c r="A6419">
        <v>6418</v>
      </c>
      <c r="B6419">
        <v>133354</v>
      </c>
      <c r="C6419">
        <v>-1.2218108681905506</v>
      </c>
      <c r="D6419">
        <v>-0.65024592768811662</v>
      </c>
      <c r="E6419">
        <v>0</v>
      </c>
      <c r="F6419">
        <v>0</v>
      </c>
      <c r="G6419">
        <v>-0.5</v>
      </c>
      <c r="H6419">
        <v>1</v>
      </c>
      <c r="I6419">
        <v>1.5904728636155375E-2</v>
      </c>
      <c r="N6419">
        <v>6392</v>
      </c>
      <c r="O6419">
        <v>0.42674293526958773</v>
      </c>
      <c r="P6419">
        <v>0.57145801545770947</v>
      </c>
    </row>
    <row r="6420" spans="1:16" x14ac:dyDescent="0.35">
      <c r="A6420">
        <v>6419</v>
      </c>
      <c r="B6420">
        <v>184764</v>
      </c>
      <c r="C6420">
        <v>-0.55283623893140255</v>
      </c>
      <c r="D6420">
        <v>-0.35294863039081936</v>
      </c>
      <c r="E6420">
        <v>0</v>
      </c>
      <c r="F6420">
        <v>1</v>
      </c>
      <c r="G6420">
        <v>-0.83333333333333337</v>
      </c>
      <c r="H6420">
        <v>0</v>
      </c>
      <c r="I6420">
        <v>1.5199825712013169</v>
      </c>
      <c r="N6420">
        <v>6393</v>
      </c>
      <c r="O6420">
        <v>6.0957607963996234E-2</v>
      </c>
      <c r="P6420">
        <v>1.175129124015708</v>
      </c>
    </row>
    <row r="6421" spans="1:16" x14ac:dyDescent="0.35">
      <c r="A6421">
        <v>6420</v>
      </c>
      <c r="B6421">
        <v>168966</v>
      </c>
      <c r="C6421">
        <v>1.1864977971423822</v>
      </c>
      <c r="D6421">
        <v>0.78218650474431572</v>
      </c>
      <c r="E6421">
        <v>0</v>
      </c>
      <c r="F6421">
        <v>1</v>
      </c>
      <c r="G6421">
        <v>-0.16666666666666666</v>
      </c>
      <c r="H6421">
        <v>1</v>
      </c>
      <c r="I6421">
        <v>-0.95753556387928029</v>
      </c>
      <c r="N6421">
        <v>6394</v>
      </c>
      <c r="O6421">
        <v>0.45383814469963157</v>
      </c>
      <c r="P6421">
        <v>-0.29457048354405724</v>
      </c>
    </row>
    <row r="6422" spans="1:16" x14ac:dyDescent="0.35">
      <c r="A6422">
        <v>6421</v>
      </c>
      <c r="B6422">
        <v>147120</v>
      </c>
      <c r="C6422">
        <v>0.91890794543872312</v>
      </c>
      <c r="D6422">
        <v>0.53894326150107252</v>
      </c>
      <c r="E6422">
        <v>1</v>
      </c>
      <c r="F6422">
        <v>0</v>
      </c>
      <c r="G6422">
        <v>0</v>
      </c>
      <c r="H6422">
        <v>1</v>
      </c>
      <c r="I6422">
        <v>-0.69056232181611121</v>
      </c>
      <c r="N6422">
        <v>6395</v>
      </c>
      <c r="O6422">
        <v>0.42674293526958773</v>
      </c>
      <c r="P6422">
        <v>-0.7966261634494245</v>
      </c>
    </row>
    <row r="6423" spans="1:16" x14ac:dyDescent="0.35">
      <c r="A6423">
        <v>6422</v>
      </c>
      <c r="B6423">
        <v>158152</v>
      </c>
      <c r="C6423">
        <v>-0.95422101648689139</v>
      </c>
      <c r="D6423">
        <v>-0.56916484660703559</v>
      </c>
      <c r="E6423">
        <v>0</v>
      </c>
      <c r="F6423">
        <v>1</v>
      </c>
      <c r="G6423">
        <v>-0.5</v>
      </c>
      <c r="H6423">
        <v>0</v>
      </c>
      <c r="I6423">
        <v>0.94570411032033896</v>
      </c>
      <c r="N6423">
        <v>6396</v>
      </c>
      <c r="O6423">
        <v>0.3725525164095001</v>
      </c>
      <c r="P6423">
        <v>2.0218129784830166</v>
      </c>
    </row>
    <row r="6424" spans="1:16" x14ac:dyDescent="0.35">
      <c r="A6424">
        <v>6423</v>
      </c>
      <c r="B6424">
        <v>161838</v>
      </c>
      <c r="C6424">
        <v>-1.2218108681905506</v>
      </c>
      <c r="D6424">
        <v>-0.65024592768811662</v>
      </c>
      <c r="E6424">
        <v>0</v>
      </c>
      <c r="F6424">
        <v>1</v>
      </c>
      <c r="G6424">
        <v>0.33333333333333331</v>
      </c>
      <c r="H6424">
        <v>1</v>
      </c>
      <c r="I6424">
        <v>-0.2325241409140783</v>
      </c>
      <c r="N6424">
        <v>6397</v>
      </c>
      <c r="O6424">
        <v>0.39964772583954394</v>
      </c>
      <c r="P6424">
        <v>0.10836545416879734</v>
      </c>
    </row>
    <row r="6425" spans="1:16" x14ac:dyDescent="0.35">
      <c r="A6425">
        <v>6424</v>
      </c>
      <c r="B6425">
        <v>171450</v>
      </c>
      <c r="C6425">
        <v>-0.32984469584501991</v>
      </c>
      <c r="D6425">
        <v>-0.19078646822865719</v>
      </c>
      <c r="E6425">
        <v>1</v>
      </c>
      <c r="F6425">
        <v>0</v>
      </c>
      <c r="G6425">
        <v>-1.5</v>
      </c>
      <c r="H6425">
        <v>1</v>
      </c>
      <c r="I6425">
        <v>-8.0010119454157924E-2</v>
      </c>
      <c r="N6425">
        <v>6398</v>
      </c>
      <c r="O6425">
        <v>-0.18289927690639807</v>
      </c>
      <c r="P6425">
        <v>-0.33975680131225183</v>
      </c>
    </row>
    <row r="6426" spans="1:16" x14ac:dyDescent="0.35">
      <c r="A6426">
        <v>6425</v>
      </c>
      <c r="B6426">
        <v>109061</v>
      </c>
      <c r="C6426">
        <v>-0.19604976999319029</v>
      </c>
      <c r="D6426">
        <v>-0.10970538714757612</v>
      </c>
      <c r="E6426">
        <v>1</v>
      </c>
      <c r="F6426">
        <v>0</v>
      </c>
      <c r="G6426">
        <v>1</v>
      </c>
      <c r="H6426">
        <v>1</v>
      </c>
      <c r="I6426">
        <v>-0.33207229186577908</v>
      </c>
      <c r="N6426">
        <v>6399</v>
      </c>
      <c r="O6426">
        <v>0.62995700599491633</v>
      </c>
      <c r="P6426">
        <v>0.47276277462434135</v>
      </c>
    </row>
    <row r="6427" spans="1:16" x14ac:dyDescent="0.35">
      <c r="A6427">
        <v>6426</v>
      </c>
      <c r="B6427">
        <v>116031</v>
      </c>
      <c r="C6427">
        <v>0.7851130195868935</v>
      </c>
      <c r="D6427">
        <v>0.51191623447404555</v>
      </c>
      <c r="E6427">
        <v>0</v>
      </c>
      <c r="F6427">
        <v>0</v>
      </c>
      <c r="G6427">
        <v>-1.3333333333333333</v>
      </c>
      <c r="H6427">
        <v>1</v>
      </c>
      <c r="I6427">
        <v>-0.93349424659082147</v>
      </c>
      <c r="N6427">
        <v>6400</v>
      </c>
      <c r="O6427">
        <v>2.0314793818930518E-2</v>
      </c>
      <c r="P6427">
        <v>1.1026544760154264</v>
      </c>
    </row>
    <row r="6428" spans="1:16" x14ac:dyDescent="0.35">
      <c r="A6428">
        <v>6427</v>
      </c>
      <c r="B6428">
        <v>129152</v>
      </c>
      <c r="C6428">
        <v>0.87430963682144658</v>
      </c>
      <c r="D6428">
        <v>0.53894326150107252</v>
      </c>
      <c r="E6428">
        <v>1</v>
      </c>
      <c r="F6428">
        <v>0</v>
      </c>
      <c r="G6428">
        <v>-0.33333333333333331</v>
      </c>
      <c r="H6428">
        <v>1</v>
      </c>
      <c r="I6428">
        <v>-0.23074846025704257</v>
      </c>
      <c r="N6428">
        <v>6401</v>
      </c>
      <c r="O6428">
        <v>0.19643365511421532</v>
      </c>
      <c r="P6428">
        <v>0.40604146355924153</v>
      </c>
    </row>
    <row r="6429" spans="1:16" x14ac:dyDescent="0.35">
      <c r="A6429">
        <v>6428</v>
      </c>
      <c r="B6429">
        <v>148947</v>
      </c>
      <c r="C6429">
        <v>-1.088015942338721</v>
      </c>
      <c r="D6429">
        <v>-0.59619187363406256</v>
      </c>
      <c r="E6429">
        <v>0</v>
      </c>
      <c r="F6429">
        <v>1</v>
      </c>
      <c r="G6429">
        <v>-1.1666666666666667</v>
      </c>
      <c r="H6429">
        <v>0</v>
      </c>
      <c r="I6429">
        <v>0.76966465085070068</v>
      </c>
      <c r="N6429">
        <v>6402</v>
      </c>
      <c r="O6429">
        <v>-0.1693516721913762</v>
      </c>
      <c r="P6429">
        <v>-0.47948997772351537</v>
      </c>
    </row>
    <row r="6430" spans="1:16" x14ac:dyDescent="0.35">
      <c r="A6430">
        <v>6429</v>
      </c>
      <c r="B6430">
        <v>106374</v>
      </c>
      <c r="C6430">
        <v>1.0081045626732761</v>
      </c>
      <c r="D6430">
        <v>0.64705136960918064</v>
      </c>
      <c r="E6430">
        <v>1</v>
      </c>
      <c r="F6430">
        <v>1</v>
      </c>
      <c r="G6430">
        <v>-0.66666666666666663</v>
      </c>
      <c r="H6430">
        <v>1</v>
      </c>
      <c r="I6430">
        <v>0.27232269523574892</v>
      </c>
      <c r="N6430">
        <v>6403</v>
      </c>
      <c r="O6430">
        <v>0.45383814469963157</v>
      </c>
      <c r="P6430">
        <v>-0.67293531612150914</v>
      </c>
    </row>
    <row r="6431" spans="1:16" x14ac:dyDescent="0.35">
      <c r="A6431">
        <v>6430</v>
      </c>
      <c r="B6431">
        <v>104773</v>
      </c>
      <c r="C6431">
        <v>1.0527028712905526</v>
      </c>
      <c r="D6431">
        <v>0.67407839663620772</v>
      </c>
      <c r="E6431">
        <v>1</v>
      </c>
      <c r="F6431">
        <v>0</v>
      </c>
      <c r="G6431">
        <v>0.66666666666666663</v>
      </c>
      <c r="H6431">
        <v>1</v>
      </c>
      <c r="I6431">
        <v>-0.65093172914134045</v>
      </c>
      <c r="N6431">
        <v>6404</v>
      </c>
      <c r="O6431">
        <v>0.42674293526958773</v>
      </c>
      <c r="P6431">
        <v>-0.24081161478423962</v>
      </c>
    </row>
    <row r="6432" spans="1:16" x14ac:dyDescent="0.35">
      <c r="A6432">
        <v>6431</v>
      </c>
      <c r="B6432">
        <v>196241</v>
      </c>
      <c r="C6432">
        <v>-0.32984469584501991</v>
      </c>
      <c r="D6432">
        <v>-0.21781349525568422</v>
      </c>
      <c r="E6432">
        <v>1</v>
      </c>
      <c r="F6432">
        <v>0</v>
      </c>
      <c r="G6432">
        <v>-0.83333333333333337</v>
      </c>
      <c r="H6432">
        <v>0</v>
      </c>
      <c r="I6432">
        <v>0.87824669657796894</v>
      </c>
      <c r="N6432">
        <v>6405</v>
      </c>
      <c r="O6432">
        <v>-0.91446993151758105</v>
      </c>
      <c r="P6432">
        <v>0.79829545465695317</v>
      </c>
    </row>
    <row r="6433" spans="1:16" x14ac:dyDescent="0.35">
      <c r="A6433">
        <v>6432</v>
      </c>
      <c r="B6433">
        <v>135950</v>
      </c>
      <c r="C6433">
        <v>0.38372824203140465</v>
      </c>
      <c r="D6433">
        <v>0.29570001825782927</v>
      </c>
      <c r="E6433">
        <v>0</v>
      </c>
      <c r="F6433">
        <v>0</v>
      </c>
      <c r="G6433">
        <v>-0.16666666666666666</v>
      </c>
      <c r="H6433">
        <v>1</v>
      </c>
      <c r="I6433">
        <v>0.13389085098379624</v>
      </c>
      <c r="N6433">
        <v>6406</v>
      </c>
      <c r="O6433">
        <v>0.44029053998460965</v>
      </c>
      <c r="P6433">
        <v>-0.70009067162367267</v>
      </c>
    </row>
    <row r="6434" spans="1:16" x14ac:dyDescent="0.35">
      <c r="A6434">
        <v>6433</v>
      </c>
      <c r="B6434">
        <v>118601</v>
      </c>
      <c r="C6434">
        <v>0.29453162479685158</v>
      </c>
      <c r="D6434">
        <v>0.6486486486486488</v>
      </c>
      <c r="E6434">
        <v>1</v>
      </c>
      <c r="F6434">
        <v>1</v>
      </c>
      <c r="G6434">
        <v>0.83333333333333337</v>
      </c>
      <c r="H6434">
        <v>1</v>
      </c>
      <c r="I6434">
        <v>0.12962136481104258</v>
      </c>
      <c r="N6434">
        <v>6407</v>
      </c>
      <c r="O6434">
        <v>0.45383814469963157</v>
      </c>
      <c r="P6434">
        <v>0.42088312418622764</v>
      </c>
    </row>
    <row r="6435" spans="1:16" x14ac:dyDescent="0.35">
      <c r="A6435">
        <v>6434</v>
      </c>
      <c r="B6435">
        <v>172799</v>
      </c>
      <c r="C6435">
        <v>0.24993331617957507</v>
      </c>
      <c r="D6435">
        <v>0.21461893717674821</v>
      </c>
      <c r="E6435">
        <v>0</v>
      </c>
      <c r="F6435">
        <v>0</v>
      </c>
      <c r="G6435">
        <v>0.16666666666666666</v>
      </c>
      <c r="H6435">
        <v>1</v>
      </c>
      <c r="I6435">
        <v>-0.13907655024494314</v>
      </c>
      <c r="N6435">
        <v>6408</v>
      </c>
      <c r="O6435">
        <v>6.7671891039086107E-3</v>
      </c>
      <c r="P6435">
        <v>-0.7344221234863052</v>
      </c>
    </row>
    <row r="6436" spans="1:16" x14ac:dyDescent="0.35">
      <c r="A6436">
        <v>6435</v>
      </c>
      <c r="B6436">
        <v>191447</v>
      </c>
      <c r="C6436">
        <v>0.47292485926595773</v>
      </c>
      <c r="D6436">
        <v>0.26867299123080224</v>
      </c>
      <c r="E6436">
        <v>0</v>
      </c>
      <c r="F6436">
        <v>0</v>
      </c>
      <c r="G6436">
        <v>0.16666666666666666</v>
      </c>
      <c r="H6436">
        <v>1</v>
      </c>
      <c r="I6436">
        <v>-2.9586236385455097E-2</v>
      </c>
      <c r="N6436">
        <v>6409</v>
      </c>
      <c r="O6436">
        <v>0.11514802682408386</v>
      </c>
      <c r="P6436">
        <v>1.1597545507577123</v>
      </c>
    </row>
    <row r="6437" spans="1:16" x14ac:dyDescent="0.35">
      <c r="A6437">
        <v>6436</v>
      </c>
      <c r="B6437">
        <v>140892</v>
      </c>
      <c r="C6437">
        <v>-0.90962270786961485</v>
      </c>
      <c r="D6437">
        <v>-0.51511079255298153</v>
      </c>
      <c r="E6437">
        <v>0</v>
      </c>
      <c r="F6437">
        <v>0</v>
      </c>
      <c r="G6437">
        <v>-1</v>
      </c>
      <c r="H6437">
        <v>0</v>
      </c>
      <c r="I6437">
        <v>1.063719640598213</v>
      </c>
      <c r="N6437">
        <v>6410</v>
      </c>
      <c r="O6437">
        <v>0.237076469259281</v>
      </c>
      <c r="P6437">
        <v>1.331117874257856</v>
      </c>
    </row>
    <row r="6438" spans="1:16" x14ac:dyDescent="0.35">
      <c r="A6438">
        <v>6437</v>
      </c>
      <c r="B6438">
        <v>116821</v>
      </c>
      <c r="C6438">
        <v>7.1540081710468925E-2</v>
      </c>
      <c r="D6438">
        <v>7.948380204161308E-2</v>
      </c>
      <c r="E6438">
        <v>1</v>
      </c>
      <c r="F6438">
        <v>0</v>
      </c>
      <c r="G6438">
        <v>-0.16666666666666666</v>
      </c>
      <c r="H6438">
        <v>1</v>
      </c>
      <c r="I6438">
        <v>2.4593954301680562E-3</v>
      </c>
      <c r="N6438">
        <v>6411</v>
      </c>
      <c r="O6438">
        <v>0.35900491169447818</v>
      </c>
      <c r="P6438">
        <v>1.0693717605942183</v>
      </c>
    </row>
    <row r="6439" spans="1:16" x14ac:dyDescent="0.35">
      <c r="A6439">
        <v>6438</v>
      </c>
      <c r="B6439">
        <v>184068</v>
      </c>
      <c r="C6439">
        <v>-1.8907854974496987</v>
      </c>
      <c r="D6439">
        <v>-0.56916484660703559</v>
      </c>
      <c r="E6439">
        <v>1</v>
      </c>
      <c r="F6439">
        <v>0</v>
      </c>
      <c r="G6439">
        <v>-0.16666666666666666</v>
      </c>
      <c r="H6439">
        <v>1</v>
      </c>
      <c r="I6439">
        <v>0.4371883489472177</v>
      </c>
      <c r="N6439">
        <v>6412</v>
      </c>
      <c r="O6439">
        <v>-0.1693516721913762</v>
      </c>
      <c r="P6439">
        <v>-0.98837689777100013</v>
      </c>
    </row>
    <row r="6440" spans="1:16" x14ac:dyDescent="0.35">
      <c r="A6440">
        <v>6439</v>
      </c>
      <c r="B6440">
        <v>108484</v>
      </c>
      <c r="C6440">
        <v>-0.90962270786961485</v>
      </c>
      <c r="D6440">
        <v>-0.4880837655259545</v>
      </c>
      <c r="E6440">
        <v>0</v>
      </c>
      <c r="F6440">
        <v>0</v>
      </c>
      <c r="G6440">
        <v>-0.5</v>
      </c>
      <c r="H6440">
        <v>1</v>
      </c>
      <c r="I6440">
        <v>0.28856694838415659</v>
      </c>
      <c r="N6440">
        <v>6413</v>
      </c>
      <c r="O6440">
        <v>6.0957607963996234E-2</v>
      </c>
      <c r="P6440">
        <v>0.10123067961883414</v>
      </c>
    </row>
    <row r="6441" spans="1:16" x14ac:dyDescent="0.35">
      <c r="A6441">
        <v>6440</v>
      </c>
      <c r="B6441">
        <v>170267</v>
      </c>
      <c r="C6441">
        <v>-0.2406480786104668</v>
      </c>
      <c r="D6441">
        <v>-0.13673241417460313</v>
      </c>
      <c r="E6441">
        <v>0</v>
      </c>
      <c r="F6441">
        <v>1</v>
      </c>
      <c r="G6441">
        <v>0</v>
      </c>
      <c r="H6441">
        <v>1</v>
      </c>
      <c r="I6441">
        <v>1.192881450384225E-2</v>
      </c>
      <c r="N6441">
        <v>6414</v>
      </c>
      <c r="O6441">
        <v>0.26417167868932484</v>
      </c>
      <c r="P6441">
        <v>0.29477993281432219</v>
      </c>
    </row>
    <row r="6442" spans="1:16" x14ac:dyDescent="0.35">
      <c r="A6442">
        <v>6441</v>
      </c>
      <c r="B6442">
        <v>122086</v>
      </c>
      <c r="C6442">
        <v>0.29453162479685158</v>
      </c>
      <c r="D6442">
        <v>0.24164596420377524</v>
      </c>
      <c r="E6442">
        <v>1</v>
      </c>
      <c r="F6442">
        <v>0</v>
      </c>
      <c r="G6442">
        <v>0.33333333333333331</v>
      </c>
      <c r="H6442">
        <v>1</v>
      </c>
      <c r="I6442">
        <v>-0.80872261190792583</v>
      </c>
      <c r="N6442">
        <v>6415</v>
      </c>
      <c r="O6442">
        <v>-0.1693516721913762</v>
      </c>
      <c r="P6442">
        <v>0.72927787584555714</v>
      </c>
    </row>
    <row r="6443" spans="1:16" x14ac:dyDescent="0.35">
      <c r="A6443">
        <v>6442</v>
      </c>
      <c r="B6443">
        <v>183211</v>
      </c>
      <c r="C6443">
        <v>0.87430963682144658</v>
      </c>
      <c r="D6443">
        <v>0.53894326150107252</v>
      </c>
      <c r="E6443">
        <v>1</v>
      </c>
      <c r="F6443">
        <v>1</v>
      </c>
      <c r="G6443">
        <v>0.66666666666666663</v>
      </c>
      <c r="H6443">
        <v>1</v>
      </c>
      <c r="I6443">
        <v>-0.63964324810120443</v>
      </c>
      <c r="N6443">
        <v>6416</v>
      </c>
      <c r="O6443">
        <v>0.42674293526958773</v>
      </c>
      <c r="P6443">
        <v>0.19314116023242134</v>
      </c>
    </row>
    <row r="6444" spans="1:16" x14ac:dyDescent="0.35">
      <c r="A6444">
        <v>6443</v>
      </c>
      <c r="B6444">
        <v>142599</v>
      </c>
      <c r="C6444">
        <v>0.91890794543872312</v>
      </c>
      <c r="D6444">
        <v>0.56597028852809961</v>
      </c>
      <c r="E6444">
        <v>1</v>
      </c>
      <c r="F6444">
        <v>0</v>
      </c>
      <c r="G6444">
        <v>0.5</v>
      </c>
      <c r="H6444">
        <v>1</v>
      </c>
      <c r="I6444">
        <v>-0.85202872989308054</v>
      </c>
      <c r="N6444">
        <v>6417</v>
      </c>
      <c r="O6444">
        <v>-3.3875625041157112E-2</v>
      </c>
      <c r="P6444">
        <v>0.53334053643851631</v>
      </c>
    </row>
    <row r="6445" spans="1:16" x14ac:dyDescent="0.35">
      <c r="A6445">
        <v>6444</v>
      </c>
      <c r="B6445">
        <v>151652</v>
      </c>
      <c r="C6445">
        <v>-0.46363962169684947</v>
      </c>
      <c r="D6445">
        <v>-0.29889457633676531</v>
      </c>
      <c r="E6445">
        <v>0</v>
      </c>
      <c r="F6445">
        <v>1</v>
      </c>
      <c r="G6445">
        <v>-0.16666666666666666</v>
      </c>
      <c r="H6445">
        <v>1</v>
      </c>
      <c r="I6445">
        <v>0.43744474085063334</v>
      </c>
      <c r="N6445">
        <v>6418</v>
      </c>
      <c r="O6445">
        <v>0.48093335412967536</v>
      </c>
      <c r="P6445">
        <v>-0.46502862549351998</v>
      </c>
    </row>
    <row r="6446" spans="1:16" x14ac:dyDescent="0.35">
      <c r="A6446">
        <v>6445</v>
      </c>
      <c r="B6446">
        <v>103522</v>
      </c>
      <c r="C6446">
        <v>-6.2254844141360677E-2</v>
      </c>
      <c r="D6446">
        <v>2.5429747987559023E-2</v>
      </c>
      <c r="E6446">
        <v>1</v>
      </c>
      <c r="F6446">
        <v>0</v>
      </c>
      <c r="G6446">
        <v>-0.16666666666666666</v>
      </c>
      <c r="H6446">
        <v>1</v>
      </c>
      <c r="I6446">
        <v>-0.14315229230454354</v>
      </c>
      <c r="N6446">
        <v>6419</v>
      </c>
      <c r="O6446">
        <v>0.27771928340434676</v>
      </c>
      <c r="P6446">
        <v>1.2422632877969702</v>
      </c>
    </row>
    <row r="6447" spans="1:16" x14ac:dyDescent="0.35">
      <c r="A6447">
        <v>6446</v>
      </c>
      <c r="B6447">
        <v>112132</v>
      </c>
      <c r="C6447">
        <v>0.96350625405599966</v>
      </c>
      <c r="D6447">
        <v>0.53894326150107252</v>
      </c>
      <c r="E6447">
        <v>1</v>
      </c>
      <c r="F6447">
        <v>0</v>
      </c>
      <c r="G6447">
        <v>-1.5</v>
      </c>
      <c r="H6447">
        <v>1</v>
      </c>
      <c r="I6447">
        <v>-0.58498888612454436</v>
      </c>
      <c r="N6447">
        <v>6420</v>
      </c>
      <c r="O6447">
        <v>-0.25063730048150762</v>
      </c>
      <c r="P6447">
        <v>-0.70689826339777273</v>
      </c>
    </row>
    <row r="6448" spans="1:16" x14ac:dyDescent="0.35">
      <c r="A6448">
        <v>6447</v>
      </c>
      <c r="B6448">
        <v>166043</v>
      </c>
      <c r="C6448">
        <v>0.42832655064868119</v>
      </c>
      <c r="D6448">
        <v>0.24164596420377524</v>
      </c>
      <c r="E6448">
        <v>1</v>
      </c>
      <c r="F6448">
        <v>0</v>
      </c>
      <c r="G6448">
        <v>-0.66666666666666663</v>
      </c>
      <c r="H6448">
        <v>0</v>
      </c>
      <c r="I6448">
        <v>0.59937988618835691</v>
      </c>
      <c r="N6448">
        <v>6421</v>
      </c>
      <c r="O6448">
        <v>-0.1693516721913762</v>
      </c>
      <c r="P6448">
        <v>-0.52121064962473507</v>
      </c>
    </row>
    <row r="6449" spans="1:16" x14ac:dyDescent="0.35">
      <c r="A6449">
        <v>6448</v>
      </c>
      <c r="B6449">
        <v>173747</v>
      </c>
      <c r="C6449">
        <v>-0.68663116478323216</v>
      </c>
      <c r="D6449">
        <v>-0.43402971147190045</v>
      </c>
      <c r="E6449">
        <v>0</v>
      </c>
      <c r="F6449">
        <v>0</v>
      </c>
      <c r="G6449">
        <v>0</v>
      </c>
      <c r="H6449">
        <v>1</v>
      </c>
      <c r="I6449">
        <v>-0.28262034757773424</v>
      </c>
      <c r="N6449">
        <v>6422</v>
      </c>
      <c r="O6449">
        <v>0.39964772583954394</v>
      </c>
      <c r="P6449">
        <v>0.54605638448079508</v>
      </c>
    </row>
    <row r="6450" spans="1:16" x14ac:dyDescent="0.35">
      <c r="A6450">
        <v>6449</v>
      </c>
      <c r="B6450">
        <v>186656</v>
      </c>
      <c r="C6450">
        <v>0.91890794543872312</v>
      </c>
      <c r="D6450">
        <v>0.53894326150107252</v>
      </c>
      <c r="E6450">
        <v>0</v>
      </c>
      <c r="F6450">
        <v>0</v>
      </c>
      <c r="G6450">
        <v>-1.1666666666666667</v>
      </c>
      <c r="H6450">
        <v>1</v>
      </c>
      <c r="I6450">
        <v>-0.26757408789757275</v>
      </c>
      <c r="N6450">
        <v>6423</v>
      </c>
      <c r="O6450">
        <v>0.48093335412967536</v>
      </c>
      <c r="P6450">
        <v>-0.71345749504375366</v>
      </c>
    </row>
    <row r="6451" spans="1:16" x14ac:dyDescent="0.35">
      <c r="A6451">
        <v>6450</v>
      </c>
      <c r="B6451">
        <v>152720</v>
      </c>
      <c r="C6451">
        <v>-0.55283623893140255</v>
      </c>
      <c r="D6451">
        <v>-0.37997565741784639</v>
      </c>
      <c r="E6451">
        <v>0</v>
      </c>
      <c r="F6451">
        <v>1</v>
      </c>
      <c r="G6451">
        <v>-0.5</v>
      </c>
      <c r="H6451">
        <v>1</v>
      </c>
      <c r="I6451">
        <v>0.17498402591258216</v>
      </c>
      <c r="N6451">
        <v>6424</v>
      </c>
      <c r="O6451">
        <v>0.20998125982923721</v>
      </c>
      <c r="P6451">
        <v>-0.28999137928339513</v>
      </c>
    </row>
    <row r="6452" spans="1:16" x14ac:dyDescent="0.35">
      <c r="A6452">
        <v>6451</v>
      </c>
      <c r="B6452">
        <v>158441</v>
      </c>
      <c r="C6452">
        <v>-1.2218108681905506</v>
      </c>
      <c r="D6452">
        <v>-0.65024592768811662</v>
      </c>
      <c r="E6452">
        <v>0</v>
      </c>
      <c r="F6452">
        <v>1</v>
      </c>
      <c r="G6452">
        <v>0.33333333333333331</v>
      </c>
      <c r="H6452">
        <v>1</v>
      </c>
      <c r="I6452">
        <v>-0.48723945514203931</v>
      </c>
      <c r="N6452">
        <v>6425</v>
      </c>
      <c r="O6452">
        <v>0.1693384456841715</v>
      </c>
      <c r="P6452">
        <v>-0.50141073754995058</v>
      </c>
    </row>
    <row r="6453" spans="1:16" x14ac:dyDescent="0.35">
      <c r="A6453">
        <v>6452</v>
      </c>
      <c r="B6453">
        <v>131721</v>
      </c>
      <c r="C6453">
        <v>0.87430963682144658</v>
      </c>
      <c r="D6453">
        <v>0.53894326150107252</v>
      </c>
      <c r="E6453">
        <v>1</v>
      </c>
      <c r="F6453">
        <v>1</v>
      </c>
      <c r="G6453">
        <v>0</v>
      </c>
      <c r="H6453">
        <v>1</v>
      </c>
      <c r="I6453">
        <v>-1.1076701629468471</v>
      </c>
      <c r="N6453">
        <v>6426</v>
      </c>
      <c r="O6453">
        <v>-0.12870885804631049</v>
      </c>
      <c r="P6453">
        <v>-0.80478538854451098</v>
      </c>
    </row>
    <row r="6454" spans="1:16" x14ac:dyDescent="0.35">
      <c r="A6454">
        <v>6453</v>
      </c>
      <c r="B6454">
        <v>195842</v>
      </c>
      <c r="C6454">
        <v>-0.99881932510416793</v>
      </c>
      <c r="D6454">
        <v>-0.56916484660703559</v>
      </c>
      <c r="E6454">
        <v>1</v>
      </c>
      <c r="F6454">
        <v>0</v>
      </c>
      <c r="G6454">
        <v>0.5</v>
      </c>
      <c r="H6454">
        <v>1</v>
      </c>
      <c r="I6454">
        <v>-0.46797060279045744</v>
      </c>
      <c r="N6454">
        <v>6427</v>
      </c>
      <c r="O6454">
        <v>-0.15580406747635428</v>
      </c>
      <c r="P6454">
        <v>-7.494439278068829E-2</v>
      </c>
    </row>
    <row r="6455" spans="1:16" x14ac:dyDescent="0.35">
      <c r="A6455">
        <v>6454</v>
      </c>
      <c r="B6455">
        <v>108450</v>
      </c>
      <c r="C6455">
        <v>0.82971132820417004</v>
      </c>
      <c r="D6455">
        <v>0.48488920744701847</v>
      </c>
      <c r="E6455">
        <v>1</v>
      </c>
      <c r="F6455">
        <v>0</v>
      </c>
      <c r="G6455">
        <v>0.16666666666666666</v>
      </c>
      <c r="H6455">
        <v>1</v>
      </c>
      <c r="I6455">
        <v>0.11833657742543105</v>
      </c>
      <c r="N6455">
        <v>6428</v>
      </c>
      <c r="O6455">
        <v>0.44029053998460965</v>
      </c>
      <c r="P6455">
        <v>0.32937411086609103</v>
      </c>
    </row>
    <row r="6456" spans="1:16" x14ac:dyDescent="0.35">
      <c r="A6456">
        <v>6455</v>
      </c>
      <c r="B6456">
        <v>169288</v>
      </c>
      <c r="C6456">
        <v>3.0596267590679966</v>
      </c>
      <c r="D6456">
        <v>0.72813245069026178</v>
      </c>
      <c r="E6456">
        <v>0</v>
      </c>
      <c r="F6456">
        <v>1</v>
      </c>
      <c r="G6456">
        <v>-0.83333333333333337</v>
      </c>
      <c r="H6456">
        <v>1</v>
      </c>
      <c r="I6456">
        <v>-1.0318062629809366</v>
      </c>
      <c r="N6456">
        <v>6429</v>
      </c>
      <c r="O6456">
        <v>-0.19644688162141999</v>
      </c>
      <c r="P6456">
        <v>0.46876957685716891</v>
      </c>
    </row>
    <row r="6457" spans="1:16" x14ac:dyDescent="0.35">
      <c r="A6457">
        <v>6456</v>
      </c>
      <c r="B6457">
        <v>192584</v>
      </c>
      <c r="C6457">
        <v>-1.8461871888324222</v>
      </c>
      <c r="D6457">
        <v>0.40380812636593738</v>
      </c>
      <c r="E6457">
        <v>0</v>
      </c>
      <c r="F6457">
        <v>1</v>
      </c>
      <c r="G6457">
        <v>-1</v>
      </c>
      <c r="H6457">
        <v>0</v>
      </c>
      <c r="I6457">
        <v>0.73360385215200563</v>
      </c>
      <c r="N6457">
        <v>6430</v>
      </c>
      <c r="O6457">
        <v>-0.20999448633644185</v>
      </c>
      <c r="P6457">
        <v>-0.4409372428048986</v>
      </c>
    </row>
    <row r="6458" spans="1:16" x14ac:dyDescent="0.35">
      <c r="A6458">
        <v>6457</v>
      </c>
      <c r="B6458">
        <v>142835</v>
      </c>
      <c r="C6458">
        <v>0.47292485926595773</v>
      </c>
      <c r="D6458">
        <v>0.26867299123080224</v>
      </c>
      <c r="E6458">
        <v>1</v>
      </c>
      <c r="F6458">
        <v>0</v>
      </c>
      <c r="G6458">
        <v>-1.3333333333333333</v>
      </c>
      <c r="H6458">
        <v>0</v>
      </c>
      <c r="I6458">
        <v>1.335885028202056</v>
      </c>
      <c r="N6458">
        <v>6431</v>
      </c>
      <c r="O6458">
        <v>0.20998125982923721</v>
      </c>
      <c r="P6458">
        <v>0.66826543674873173</v>
      </c>
    </row>
    <row r="6459" spans="1:16" x14ac:dyDescent="0.35">
      <c r="A6459">
        <v>6458</v>
      </c>
      <c r="B6459">
        <v>185555</v>
      </c>
      <c r="C6459">
        <v>-1.8015888802151456</v>
      </c>
      <c r="D6459">
        <v>-8.2678360120549091E-2</v>
      </c>
      <c r="E6459">
        <v>0</v>
      </c>
      <c r="F6459">
        <v>0</v>
      </c>
      <c r="G6459">
        <v>-0.83333333333333337</v>
      </c>
      <c r="H6459">
        <v>0</v>
      </c>
      <c r="I6459">
        <v>0.61277088062199869</v>
      </c>
      <c r="N6459">
        <v>6432</v>
      </c>
      <c r="O6459">
        <v>-6.7804156111132968E-3</v>
      </c>
      <c r="P6459">
        <v>0.14067126659490953</v>
      </c>
    </row>
    <row r="6460" spans="1:16" x14ac:dyDescent="0.35">
      <c r="A6460">
        <v>6459</v>
      </c>
      <c r="B6460">
        <v>115318</v>
      </c>
      <c r="C6460">
        <v>-0.95422101648689139</v>
      </c>
      <c r="D6460">
        <v>-0.10810810810810811</v>
      </c>
      <c r="E6460">
        <v>0</v>
      </c>
      <c r="F6460">
        <v>0</v>
      </c>
      <c r="G6460">
        <v>-0.66666666666666663</v>
      </c>
      <c r="H6460">
        <v>1</v>
      </c>
      <c r="I6460">
        <v>0.11435883654418277</v>
      </c>
      <c r="N6460">
        <v>6433</v>
      </c>
      <c r="O6460">
        <v>2.0314793818930518E-2</v>
      </c>
      <c r="P6460">
        <v>0.10930657099211206</v>
      </c>
    </row>
    <row r="6461" spans="1:16" x14ac:dyDescent="0.35">
      <c r="A6461">
        <v>6460</v>
      </c>
      <c r="B6461">
        <v>198313</v>
      </c>
      <c r="C6461">
        <v>1.0973011799078292</v>
      </c>
      <c r="D6461">
        <v>0.64705136960918064</v>
      </c>
      <c r="E6461">
        <v>0</v>
      </c>
      <c r="F6461">
        <v>0</v>
      </c>
      <c r="G6461">
        <v>-0.16666666666666666</v>
      </c>
      <c r="H6461">
        <v>1</v>
      </c>
      <c r="I6461">
        <v>-0.33030590254934517</v>
      </c>
      <c r="N6461">
        <v>6434</v>
      </c>
      <c r="O6461">
        <v>3.3862398533952426E-2</v>
      </c>
      <c r="P6461">
        <v>-0.17293894877889557</v>
      </c>
    </row>
    <row r="6462" spans="1:16" x14ac:dyDescent="0.35">
      <c r="A6462">
        <v>6461</v>
      </c>
      <c r="B6462">
        <v>117848</v>
      </c>
      <c r="C6462">
        <v>0.91890794543872312</v>
      </c>
      <c r="D6462">
        <v>0.51191623447404555</v>
      </c>
      <c r="E6462">
        <v>0</v>
      </c>
      <c r="F6462">
        <v>0</v>
      </c>
      <c r="G6462">
        <v>-0.83333333333333337</v>
      </c>
      <c r="H6462">
        <v>1</v>
      </c>
      <c r="I6462">
        <v>0.11040561811944986</v>
      </c>
      <c r="N6462">
        <v>6435</v>
      </c>
      <c r="O6462">
        <v>-3.3875625041157112E-2</v>
      </c>
      <c r="P6462">
        <v>4.2893886557020151E-3</v>
      </c>
    </row>
    <row r="6463" spans="1:16" x14ac:dyDescent="0.35">
      <c r="A6463">
        <v>6462</v>
      </c>
      <c r="B6463">
        <v>122418</v>
      </c>
      <c r="C6463">
        <v>-1.7569905715978691</v>
      </c>
      <c r="D6463">
        <v>-0.59619187363406256</v>
      </c>
      <c r="E6463">
        <v>1</v>
      </c>
      <c r="F6463">
        <v>1</v>
      </c>
      <c r="G6463">
        <v>0.33333333333333331</v>
      </c>
      <c r="H6463">
        <v>0</v>
      </c>
      <c r="I6463">
        <v>2.2342064605699354</v>
      </c>
      <c r="N6463">
        <v>6436</v>
      </c>
      <c r="O6463">
        <v>0.38610012112452202</v>
      </c>
      <c r="P6463">
        <v>0.67761951947369092</v>
      </c>
    </row>
    <row r="6464" spans="1:16" x14ac:dyDescent="0.35">
      <c r="A6464">
        <v>6463</v>
      </c>
      <c r="B6464">
        <v>128057</v>
      </c>
      <c r="C6464">
        <v>0.91890794543872312</v>
      </c>
      <c r="D6464">
        <v>0.62002434258215366</v>
      </c>
      <c r="E6464">
        <v>1</v>
      </c>
      <c r="F6464">
        <v>1</v>
      </c>
      <c r="G6464">
        <v>0.66666666666666663</v>
      </c>
      <c r="H6464">
        <v>1</v>
      </c>
      <c r="I6464">
        <v>-0.45780685508531116</v>
      </c>
      <c r="N6464">
        <v>6437</v>
      </c>
      <c r="O6464">
        <v>8.8052817394040056E-2</v>
      </c>
      <c r="P6464">
        <v>-8.5593421963871999E-2</v>
      </c>
    </row>
    <row r="6465" spans="1:16" x14ac:dyDescent="0.35">
      <c r="A6465">
        <v>6464</v>
      </c>
      <c r="B6465">
        <v>110904</v>
      </c>
      <c r="C6465">
        <v>-0.7312294734005087</v>
      </c>
      <c r="D6465">
        <v>-0.37997565741784639</v>
      </c>
      <c r="E6465">
        <v>1</v>
      </c>
      <c r="F6465">
        <v>0</v>
      </c>
      <c r="G6465">
        <v>1</v>
      </c>
      <c r="H6465">
        <v>1</v>
      </c>
      <c r="I6465">
        <v>-0.1420046189125205</v>
      </c>
      <c r="N6465">
        <v>6438</v>
      </c>
      <c r="O6465">
        <v>0.68414742485500391</v>
      </c>
      <c r="P6465">
        <v>-0.24695907590778621</v>
      </c>
    </row>
    <row r="6466" spans="1:16" x14ac:dyDescent="0.35">
      <c r="A6466">
        <v>6465</v>
      </c>
      <c r="B6466">
        <v>180149</v>
      </c>
      <c r="C6466">
        <v>1.1418994885251057</v>
      </c>
      <c r="D6466">
        <v>0.67407839663620772</v>
      </c>
      <c r="E6466">
        <v>1</v>
      </c>
      <c r="F6466">
        <v>0</v>
      </c>
      <c r="G6466">
        <v>1</v>
      </c>
      <c r="H6466">
        <v>1</v>
      </c>
      <c r="I6466">
        <v>-0.99860891274804064</v>
      </c>
      <c r="N6466">
        <v>6439</v>
      </c>
      <c r="O6466">
        <v>0.38610012112452202</v>
      </c>
      <c r="P6466">
        <v>-9.7533172740365437E-2</v>
      </c>
    </row>
    <row r="6467" spans="1:16" x14ac:dyDescent="0.35">
      <c r="A6467">
        <v>6466</v>
      </c>
      <c r="B6467">
        <v>117035</v>
      </c>
      <c r="C6467">
        <v>-0.90962270786961485</v>
      </c>
      <c r="D6467">
        <v>-0.51511079255298153</v>
      </c>
      <c r="E6467">
        <v>0</v>
      </c>
      <c r="F6467">
        <v>1</v>
      </c>
      <c r="G6467">
        <v>-0.5</v>
      </c>
      <c r="H6467">
        <v>0</v>
      </c>
      <c r="I6467">
        <v>1.6356496948743551</v>
      </c>
      <c r="N6467">
        <v>6440</v>
      </c>
      <c r="O6467">
        <v>0.1828860503991934</v>
      </c>
      <c r="P6467">
        <v>-0.17095723589535114</v>
      </c>
    </row>
    <row r="6468" spans="1:16" x14ac:dyDescent="0.35">
      <c r="A6468">
        <v>6467</v>
      </c>
      <c r="B6468">
        <v>189580</v>
      </c>
      <c r="C6468">
        <v>1.0081045626732761</v>
      </c>
      <c r="D6468">
        <v>0.59299731555512658</v>
      </c>
      <c r="E6468">
        <v>1</v>
      </c>
      <c r="F6468">
        <v>1</v>
      </c>
      <c r="G6468">
        <v>-0.33333333333333331</v>
      </c>
      <c r="H6468">
        <v>1</v>
      </c>
      <c r="I6468">
        <v>-0.53667811704841406</v>
      </c>
      <c r="N6468">
        <v>6441</v>
      </c>
      <c r="O6468">
        <v>2.0314793818930518E-2</v>
      </c>
      <c r="P6468">
        <v>-0.82903740572685636</v>
      </c>
    </row>
    <row r="6469" spans="1:16" x14ac:dyDescent="0.35">
      <c r="A6469">
        <v>6468</v>
      </c>
      <c r="B6469">
        <v>114754</v>
      </c>
      <c r="C6469">
        <v>0.82971132820417004</v>
      </c>
      <c r="D6469">
        <v>0.45786218041999144</v>
      </c>
      <c r="E6469">
        <v>0</v>
      </c>
      <c r="F6469">
        <v>1</v>
      </c>
      <c r="G6469">
        <v>0.33333333333333331</v>
      </c>
      <c r="H6469">
        <v>1</v>
      </c>
      <c r="I6469">
        <v>-0.92701720896079565</v>
      </c>
      <c r="N6469">
        <v>6442</v>
      </c>
      <c r="O6469">
        <v>-0.15580406747635428</v>
      </c>
      <c r="P6469">
        <v>-0.48383918062485015</v>
      </c>
    </row>
    <row r="6470" spans="1:16" x14ac:dyDescent="0.35">
      <c r="A6470">
        <v>6469</v>
      </c>
      <c r="B6470">
        <v>112609</v>
      </c>
      <c r="C6470">
        <v>-0.86502439925233832</v>
      </c>
      <c r="D6470">
        <v>-0.46105673849892748</v>
      </c>
      <c r="E6470">
        <v>0</v>
      </c>
      <c r="F6470">
        <v>0</v>
      </c>
      <c r="G6470">
        <v>0.66666666666666663</v>
      </c>
      <c r="H6470">
        <v>1</v>
      </c>
      <c r="I6470">
        <v>-0.63181042142979282</v>
      </c>
      <c r="N6470">
        <v>6443</v>
      </c>
      <c r="O6470">
        <v>-0.1693516721913762</v>
      </c>
      <c r="P6470">
        <v>-0.68267705770170428</v>
      </c>
    </row>
    <row r="6471" spans="1:16" x14ac:dyDescent="0.35">
      <c r="A6471">
        <v>6470</v>
      </c>
      <c r="B6471">
        <v>119843</v>
      </c>
      <c r="C6471">
        <v>-0.90962270786961485</v>
      </c>
      <c r="D6471">
        <v>-0.54213781958000851</v>
      </c>
      <c r="E6471">
        <v>0</v>
      </c>
      <c r="F6471">
        <v>0</v>
      </c>
      <c r="G6471">
        <v>0.33333333333333331</v>
      </c>
      <c r="H6471">
        <v>1</v>
      </c>
      <c r="I6471">
        <v>-0.71031876725066734</v>
      </c>
      <c r="N6471">
        <v>6444</v>
      </c>
      <c r="O6471">
        <v>0.25062407397430292</v>
      </c>
      <c r="P6471">
        <v>0.18682066687633042</v>
      </c>
    </row>
    <row r="6472" spans="1:16" x14ac:dyDescent="0.35">
      <c r="A6472">
        <v>6471</v>
      </c>
      <c r="B6472">
        <v>131795</v>
      </c>
      <c r="C6472">
        <v>-0.90962270786961485</v>
      </c>
      <c r="D6472">
        <v>-8.1081081081081086E-2</v>
      </c>
      <c r="E6472">
        <v>0</v>
      </c>
      <c r="F6472">
        <v>1</v>
      </c>
      <c r="G6472">
        <v>1</v>
      </c>
      <c r="H6472">
        <v>0</v>
      </c>
      <c r="I6472">
        <v>1.1956666094746571</v>
      </c>
      <c r="N6472">
        <v>6445</v>
      </c>
      <c r="O6472">
        <v>0.12869563153910576</v>
      </c>
      <c r="P6472">
        <v>-0.27184792384364931</v>
      </c>
    </row>
    <row r="6473" spans="1:16" x14ac:dyDescent="0.35">
      <c r="A6473">
        <v>6472</v>
      </c>
      <c r="B6473">
        <v>178261</v>
      </c>
      <c r="C6473">
        <v>0.16073669894502199</v>
      </c>
      <c r="D6473">
        <v>7.948380204161308E-2</v>
      </c>
      <c r="E6473">
        <v>1</v>
      </c>
      <c r="F6473">
        <v>0</v>
      </c>
      <c r="G6473">
        <v>0.83333333333333337</v>
      </c>
      <c r="H6473">
        <v>1</v>
      </c>
      <c r="I6473">
        <v>-0.71838452032242783</v>
      </c>
      <c r="N6473">
        <v>6446</v>
      </c>
      <c r="O6473">
        <v>-0.18289927690639807</v>
      </c>
      <c r="P6473">
        <v>-0.40208960921814629</v>
      </c>
    </row>
    <row r="6474" spans="1:16" x14ac:dyDescent="0.35">
      <c r="A6474">
        <v>6473</v>
      </c>
      <c r="B6474">
        <v>191676</v>
      </c>
      <c r="C6474">
        <v>0.7851130195868935</v>
      </c>
      <c r="D6474">
        <v>0.48488920744701847</v>
      </c>
      <c r="E6474">
        <v>1</v>
      </c>
      <c r="F6474">
        <v>1</v>
      </c>
      <c r="G6474">
        <v>-0.33333333333333331</v>
      </c>
      <c r="H6474">
        <v>1</v>
      </c>
      <c r="I6474">
        <v>-1.1829556663907652</v>
      </c>
      <c r="N6474">
        <v>6447</v>
      </c>
      <c r="O6474">
        <v>-2.032802032613519E-2</v>
      </c>
      <c r="P6474">
        <v>0.61970790651449215</v>
      </c>
    </row>
    <row r="6475" spans="1:16" x14ac:dyDescent="0.35">
      <c r="A6475">
        <v>6474</v>
      </c>
      <c r="B6475">
        <v>147477</v>
      </c>
      <c r="C6475">
        <v>3.2380199935371028</v>
      </c>
      <c r="D6475">
        <v>0.37678109933891035</v>
      </c>
      <c r="E6475">
        <v>0</v>
      </c>
      <c r="F6475">
        <v>1</v>
      </c>
      <c r="G6475">
        <v>-0.33333333333333331</v>
      </c>
      <c r="H6475">
        <v>1</v>
      </c>
      <c r="I6475">
        <v>0.3270955708643899</v>
      </c>
      <c r="N6475">
        <v>6448</v>
      </c>
      <c r="O6475">
        <v>0.31836209754941247</v>
      </c>
      <c r="P6475">
        <v>-0.60098244512714671</v>
      </c>
    </row>
    <row r="6476" spans="1:16" x14ac:dyDescent="0.35">
      <c r="A6476">
        <v>6475</v>
      </c>
      <c r="B6476">
        <v>144906</v>
      </c>
      <c r="C6476">
        <v>-1.7656535524084138E-2</v>
      </c>
      <c r="D6476">
        <v>-5.5651333093522062E-2</v>
      </c>
      <c r="E6476">
        <v>1</v>
      </c>
      <c r="F6476">
        <v>0</v>
      </c>
      <c r="G6476">
        <v>0.33333333333333331</v>
      </c>
      <c r="H6476">
        <v>1</v>
      </c>
      <c r="I6476">
        <v>-0.72775012876214651</v>
      </c>
      <c r="N6476">
        <v>6449</v>
      </c>
      <c r="O6476">
        <v>-0.1693516721913762</v>
      </c>
      <c r="P6476">
        <v>-9.8222415706196553E-2</v>
      </c>
    </row>
    <row r="6477" spans="1:16" x14ac:dyDescent="0.35">
      <c r="A6477">
        <v>6476</v>
      </c>
      <c r="B6477">
        <v>195933</v>
      </c>
      <c r="C6477">
        <v>-0.77582778201778524</v>
      </c>
      <c r="D6477">
        <v>-0.4880837655259545</v>
      </c>
      <c r="E6477">
        <v>1</v>
      </c>
      <c r="F6477">
        <v>0</v>
      </c>
      <c r="G6477">
        <v>-0.66666666666666663</v>
      </c>
      <c r="H6477">
        <v>1</v>
      </c>
      <c r="I6477">
        <v>0.22298700976566166</v>
      </c>
      <c r="N6477">
        <v>6450</v>
      </c>
      <c r="O6477">
        <v>0.27771928340434676</v>
      </c>
      <c r="P6477">
        <v>-0.1027352574917646</v>
      </c>
    </row>
    <row r="6478" spans="1:16" x14ac:dyDescent="0.35">
      <c r="A6478">
        <v>6477</v>
      </c>
      <c r="B6478">
        <v>189647</v>
      </c>
      <c r="C6478">
        <v>-0.37444300446229639</v>
      </c>
      <c r="D6478">
        <v>-0.19078646822865719</v>
      </c>
      <c r="E6478">
        <v>0</v>
      </c>
      <c r="F6478">
        <v>0</v>
      </c>
      <c r="G6478">
        <v>-1</v>
      </c>
      <c r="H6478">
        <v>0</v>
      </c>
      <c r="I6478">
        <v>1.1085942672724172</v>
      </c>
      <c r="N6478">
        <v>6451</v>
      </c>
      <c r="O6478">
        <v>0.48093335412967536</v>
      </c>
      <c r="P6478">
        <v>-0.96817280927171467</v>
      </c>
    </row>
    <row r="6479" spans="1:16" x14ac:dyDescent="0.35">
      <c r="A6479">
        <v>6478</v>
      </c>
      <c r="B6479">
        <v>127296</v>
      </c>
      <c r="C6479">
        <v>-0.77582778201778524</v>
      </c>
      <c r="D6479">
        <v>-0.46105673849892748</v>
      </c>
      <c r="E6479">
        <v>1</v>
      </c>
      <c r="F6479">
        <v>0</v>
      </c>
      <c r="G6479">
        <v>-0.33333333333333331</v>
      </c>
      <c r="H6479">
        <v>1</v>
      </c>
      <c r="I6479">
        <v>-9.8563792020931445E-3</v>
      </c>
      <c r="N6479">
        <v>6452</v>
      </c>
      <c r="O6479">
        <v>-0.15580406747635428</v>
      </c>
      <c r="P6479">
        <v>-0.95186609547049272</v>
      </c>
    </row>
    <row r="6480" spans="1:16" x14ac:dyDescent="0.35">
      <c r="A6480">
        <v>6479</v>
      </c>
      <c r="B6480">
        <v>160732</v>
      </c>
      <c r="C6480">
        <v>-0.90962270786961485</v>
      </c>
      <c r="D6480">
        <v>-0.54213781958000851</v>
      </c>
      <c r="E6480">
        <v>1</v>
      </c>
      <c r="F6480">
        <v>0</v>
      </c>
      <c r="G6480">
        <v>0.5</v>
      </c>
      <c r="H6480">
        <v>1</v>
      </c>
      <c r="I6480">
        <v>3.6283227543467127E-2</v>
      </c>
      <c r="N6480">
        <v>6453</v>
      </c>
      <c r="O6480">
        <v>0.41319533055456587</v>
      </c>
      <c r="P6480">
        <v>-0.88116593334502324</v>
      </c>
    </row>
    <row r="6481" spans="1:16" x14ac:dyDescent="0.35">
      <c r="A6481">
        <v>6480</v>
      </c>
      <c r="B6481">
        <v>111541</v>
      </c>
      <c r="C6481">
        <v>-0.99881932510416793</v>
      </c>
      <c r="D6481">
        <v>-0.56916484660703559</v>
      </c>
      <c r="E6481">
        <v>1</v>
      </c>
      <c r="F6481">
        <v>0</v>
      </c>
      <c r="G6481">
        <v>0.66666666666666663</v>
      </c>
      <c r="H6481">
        <v>1</v>
      </c>
      <c r="I6481">
        <v>-0.70160278323642034</v>
      </c>
      <c r="N6481">
        <v>6454</v>
      </c>
      <c r="O6481">
        <v>-0.14225646276133236</v>
      </c>
      <c r="P6481">
        <v>0.26059304018676344</v>
      </c>
    </row>
    <row r="6482" spans="1:16" x14ac:dyDescent="0.35">
      <c r="A6482">
        <v>6481</v>
      </c>
      <c r="B6482">
        <v>146860</v>
      </c>
      <c r="C6482">
        <v>0.91890794543872312</v>
      </c>
      <c r="D6482">
        <v>0.53894326150107252</v>
      </c>
      <c r="E6482">
        <v>1</v>
      </c>
      <c r="F6482">
        <v>0</v>
      </c>
      <c r="G6482">
        <v>1</v>
      </c>
      <c r="H6482">
        <v>1</v>
      </c>
      <c r="I6482">
        <v>-1.2284088823722403</v>
      </c>
      <c r="N6482">
        <v>6455</v>
      </c>
      <c r="O6482">
        <v>-0.81963669851242771</v>
      </c>
      <c r="P6482">
        <v>-0.21216956446850888</v>
      </c>
    </row>
    <row r="6483" spans="1:16" x14ac:dyDescent="0.35">
      <c r="A6483">
        <v>6482</v>
      </c>
      <c r="B6483">
        <v>133995</v>
      </c>
      <c r="C6483">
        <v>1.0973011799078292</v>
      </c>
      <c r="D6483">
        <v>0.70110542366323469</v>
      </c>
      <c r="E6483">
        <v>0</v>
      </c>
      <c r="F6483">
        <v>1</v>
      </c>
      <c r="G6483">
        <v>-0.33333333333333331</v>
      </c>
      <c r="H6483">
        <v>1</v>
      </c>
      <c r="I6483">
        <v>-0.89308896083303546</v>
      </c>
      <c r="N6483">
        <v>6456</v>
      </c>
      <c r="O6483">
        <v>0.67059982013998198</v>
      </c>
      <c r="P6483">
        <v>6.3004032012023647E-2</v>
      </c>
    </row>
    <row r="6484" spans="1:16" x14ac:dyDescent="0.35">
      <c r="A6484">
        <v>6483</v>
      </c>
      <c r="B6484">
        <v>176997</v>
      </c>
      <c r="C6484">
        <v>3.3718149193889322</v>
      </c>
      <c r="D6484">
        <v>-0.54213781958000851</v>
      </c>
      <c r="E6484">
        <v>0</v>
      </c>
      <c r="F6484">
        <v>1</v>
      </c>
      <c r="G6484">
        <v>-1</v>
      </c>
      <c r="H6484">
        <v>0</v>
      </c>
      <c r="I6484">
        <v>3.1164727854731642</v>
      </c>
      <c r="N6484">
        <v>6457</v>
      </c>
      <c r="O6484">
        <v>-3.3875625041157112E-2</v>
      </c>
      <c r="P6484">
        <v>1.3697606532432132</v>
      </c>
    </row>
    <row r="6485" spans="1:16" x14ac:dyDescent="0.35">
      <c r="A6485">
        <v>6484</v>
      </c>
      <c r="B6485">
        <v>127866</v>
      </c>
      <c r="C6485">
        <v>-1.088015942338721</v>
      </c>
      <c r="D6485">
        <v>-0.62321890066108965</v>
      </c>
      <c r="E6485">
        <v>0</v>
      </c>
      <c r="F6485">
        <v>0</v>
      </c>
      <c r="G6485">
        <v>0.5</v>
      </c>
      <c r="H6485">
        <v>1</v>
      </c>
      <c r="I6485">
        <v>-0.37256192591828585</v>
      </c>
      <c r="N6485">
        <v>6458</v>
      </c>
      <c r="O6485">
        <v>0.65705221542496017</v>
      </c>
      <c r="P6485">
        <v>-4.4281334802961481E-2</v>
      </c>
    </row>
    <row r="6486" spans="1:16" x14ac:dyDescent="0.35">
      <c r="A6486">
        <v>6485</v>
      </c>
      <c r="B6486">
        <v>108401</v>
      </c>
      <c r="C6486">
        <v>0.96350625405599966</v>
      </c>
      <c r="D6486">
        <v>0.64705136960918064</v>
      </c>
      <c r="E6486">
        <v>1</v>
      </c>
      <c r="F6486">
        <v>1</v>
      </c>
      <c r="G6486">
        <v>-0.16666666666666666</v>
      </c>
      <c r="H6486">
        <v>1</v>
      </c>
      <c r="I6486">
        <v>-0.67427191617029303</v>
      </c>
      <c r="N6486">
        <v>6459</v>
      </c>
      <c r="O6486">
        <v>0.39964772583954394</v>
      </c>
      <c r="P6486">
        <v>-0.28528888929536117</v>
      </c>
    </row>
    <row r="6487" spans="1:16" x14ac:dyDescent="0.35">
      <c r="A6487">
        <v>6486</v>
      </c>
      <c r="B6487">
        <v>173245</v>
      </c>
      <c r="C6487">
        <v>1.1418994885251057</v>
      </c>
      <c r="D6487">
        <v>0.64705136960918064</v>
      </c>
      <c r="E6487">
        <v>1</v>
      </c>
      <c r="F6487">
        <v>1</v>
      </c>
      <c r="G6487">
        <v>0.83333333333333337</v>
      </c>
      <c r="H6487">
        <v>1</v>
      </c>
      <c r="I6487">
        <v>-0.87116323929415307</v>
      </c>
      <c r="N6487">
        <v>6460</v>
      </c>
      <c r="O6487">
        <v>-0.22354209105146378</v>
      </c>
      <c r="P6487">
        <v>-0.10676381149788139</v>
      </c>
    </row>
    <row r="6488" spans="1:16" x14ac:dyDescent="0.35">
      <c r="A6488">
        <v>6487</v>
      </c>
      <c r="B6488">
        <v>181157</v>
      </c>
      <c r="C6488">
        <v>-1.1326142509559975</v>
      </c>
      <c r="D6488">
        <v>-0.62321890066108965</v>
      </c>
      <c r="E6488">
        <v>0</v>
      </c>
      <c r="F6488">
        <v>0</v>
      </c>
      <c r="G6488">
        <v>0.83333333333333337</v>
      </c>
      <c r="H6488">
        <v>1</v>
      </c>
      <c r="I6488">
        <v>-0.67363089360324513</v>
      </c>
      <c r="N6488">
        <v>6461</v>
      </c>
      <c r="O6488">
        <v>-0.1693516721913762</v>
      </c>
      <c r="P6488">
        <v>0.27975729031082608</v>
      </c>
    </row>
    <row r="6489" spans="1:16" x14ac:dyDescent="0.35">
      <c r="A6489">
        <v>6488</v>
      </c>
      <c r="B6489">
        <v>123401</v>
      </c>
      <c r="C6489">
        <v>-0.95422101648689139</v>
      </c>
      <c r="D6489">
        <v>-0.56916484660703559</v>
      </c>
      <c r="E6489">
        <v>0</v>
      </c>
      <c r="F6489">
        <v>1</v>
      </c>
      <c r="G6489">
        <v>1</v>
      </c>
      <c r="H6489">
        <v>1</v>
      </c>
      <c r="I6489">
        <v>0.48031065401443523</v>
      </c>
      <c r="N6489">
        <v>6462</v>
      </c>
      <c r="O6489">
        <v>0.64350461070993825</v>
      </c>
      <c r="P6489">
        <v>1.5907018498599972</v>
      </c>
    </row>
    <row r="6490" spans="1:16" x14ac:dyDescent="0.35">
      <c r="A6490">
        <v>6489</v>
      </c>
      <c r="B6490">
        <v>173128</v>
      </c>
      <c r="C6490">
        <v>1.0527028712905526</v>
      </c>
      <c r="D6490">
        <v>0.59299731555512658</v>
      </c>
      <c r="E6490">
        <v>0</v>
      </c>
      <c r="F6490">
        <v>1</v>
      </c>
      <c r="G6490">
        <v>0.5</v>
      </c>
      <c r="H6490">
        <v>1</v>
      </c>
      <c r="I6490">
        <v>-0.97536484051966166</v>
      </c>
      <c r="N6490">
        <v>6463</v>
      </c>
      <c r="O6490">
        <v>-0.1693516721913762</v>
      </c>
      <c r="P6490">
        <v>-0.28845518289393496</v>
      </c>
    </row>
    <row r="6491" spans="1:16" x14ac:dyDescent="0.35">
      <c r="A6491">
        <v>6490</v>
      </c>
      <c r="B6491">
        <v>144064</v>
      </c>
      <c r="C6491">
        <v>-0.41904131307957293</v>
      </c>
      <c r="D6491">
        <v>-0.21781349525568422</v>
      </c>
      <c r="E6491">
        <v>1</v>
      </c>
      <c r="F6491">
        <v>0</v>
      </c>
      <c r="G6491">
        <v>-1.1666666666666667</v>
      </c>
      <c r="H6491">
        <v>0</v>
      </c>
      <c r="I6491">
        <v>1.4278496324907464</v>
      </c>
      <c r="N6491">
        <v>6464</v>
      </c>
      <c r="O6491">
        <v>0.33190970226443439</v>
      </c>
      <c r="P6491">
        <v>-0.47391432117695487</v>
      </c>
    </row>
    <row r="6492" spans="1:16" x14ac:dyDescent="0.35">
      <c r="A6492">
        <v>6491</v>
      </c>
      <c r="B6492">
        <v>120056</v>
      </c>
      <c r="C6492">
        <v>0.7851130195868935</v>
      </c>
      <c r="D6492">
        <v>0.43083515339296441</v>
      </c>
      <c r="E6492">
        <v>0</v>
      </c>
      <c r="F6492">
        <v>0</v>
      </c>
      <c r="G6492">
        <v>0.66666666666666663</v>
      </c>
      <c r="H6492">
        <v>1</v>
      </c>
      <c r="I6492">
        <v>-0.73630090489100519</v>
      </c>
      <c r="N6492">
        <v>6465</v>
      </c>
      <c r="O6492">
        <v>-0.2370896957664857</v>
      </c>
      <c r="P6492">
        <v>-0.761519216981555</v>
      </c>
    </row>
    <row r="6493" spans="1:16" x14ac:dyDescent="0.35">
      <c r="A6493">
        <v>6492</v>
      </c>
      <c r="B6493">
        <v>119006</v>
      </c>
      <c r="C6493">
        <v>-0.19604976999319029</v>
      </c>
      <c r="D6493">
        <v>-0.13673241417460313</v>
      </c>
      <c r="E6493">
        <v>0</v>
      </c>
      <c r="F6493">
        <v>0</v>
      </c>
      <c r="G6493">
        <v>1</v>
      </c>
      <c r="H6493">
        <v>1</v>
      </c>
      <c r="I6493">
        <v>-0.20939346137928044</v>
      </c>
      <c r="N6493">
        <v>6466</v>
      </c>
      <c r="O6493">
        <v>0.38610012112452202</v>
      </c>
      <c r="P6493">
        <v>1.249549573749833</v>
      </c>
    </row>
    <row r="6494" spans="1:16" x14ac:dyDescent="0.35">
      <c r="A6494">
        <v>6493</v>
      </c>
      <c r="B6494">
        <v>129325</v>
      </c>
      <c r="C6494">
        <v>-0.90962270786961485</v>
      </c>
      <c r="D6494">
        <v>-8.1081081081081086E-2</v>
      </c>
      <c r="E6494">
        <v>0</v>
      </c>
      <c r="F6494">
        <v>1</v>
      </c>
      <c r="G6494">
        <v>-0.33333333333333331</v>
      </c>
      <c r="H6494">
        <v>1</v>
      </c>
      <c r="I6494">
        <v>0.24721574005400074</v>
      </c>
      <c r="N6494">
        <v>6467</v>
      </c>
      <c r="O6494">
        <v>-0.19644688162141999</v>
      </c>
      <c r="P6494">
        <v>-0.34023123542699407</v>
      </c>
    </row>
    <row r="6495" spans="1:16" x14ac:dyDescent="0.35">
      <c r="A6495">
        <v>6494</v>
      </c>
      <c r="B6495">
        <v>168459</v>
      </c>
      <c r="C6495">
        <v>0.38372824203140465</v>
      </c>
      <c r="D6495">
        <v>0.18759191014972118</v>
      </c>
      <c r="E6495">
        <v>0</v>
      </c>
      <c r="F6495">
        <v>0</v>
      </c>
      <c r="G6495">
        <v>-0.66666666666666663</v>
      </c>
      <c r="H6495">
        <v>0</v>
      </c>
      <c r="I6495">
        <v>0.92413582088851665</v>
      </c>
      <c r="N6495">
        <v>6468</v>
      </c>
      <c r="O6495">
        <v>-0.14225646276133236</v>
      </c>
      <c r="P6495">
        <v>-0.78476074619946323</v>
      </c>
    </row>
    <row r="6496" spans="1:16" x14ac:dyDescent="0.35">
      <c r="A6496">
        <v>6495</v>
      </c>
      <c r="B6496">
        <v>105359</v>
      </c>
      <c r="C6496">
        <v>0.82971132820417004</v>
      </c>
      <c r="D6496">
        <v>0.56597028852809961</v>
      </c>
      <c r="E6496">
        <v>1</v>
      </c>
      <c r="F6496">
        <v>1</v>
      </c>
      <c r="G6496">
        <v>0.5</v>
      </c>
      <c r="H6496">
        <v>1</v>
      </c>
      <c r="I6496">
        <v>-0.18519796148006143</v>
      </c>
      <c r="N6496">
        <v>6469</v>
      </c>
      <c r="O6496">
        <v>0.3725525164095001</v>
      </c>
      <c r="P6496">
        <v>-1.0043629378392929</v>
      </c>
    </row>
    <row r="6497" spans="1:16" x14ac:dyDescent="0.35">
      <c r="A6497">
        <v>6496</v>
      </c>
      <c r="B6497">
        <v>169698</v>
      </c>
      <c r="C6497">
        <v>-0.15145146137591375</v>
      </c>
      <c r="D6497">
        <v>-5.5651333093522062E-2</v>
      </c>
      <c r="E6497">
        <v>0</v>
      </c>
      <c r="F6497">
        <v>0</v>
      </c>
      <c r="G6497">
        <v>0.16666666666666666</v>
      </c>
      <c r="H6497">
        <v>1</v>
      </c>
      <c r="I6497">
        <v>-0.10887043755930206</v>
      </c>
      <c r="N6497">
        <v>6470</v>
      </c>
      <c r="O6497">
        <v>0.38610012112452202</v>
      </c>
      <c r="P6497">
        <v>-1.0964188883751893</v>
      </c>
    </row>
    <row r="6498" spans="1:16" x14ac:dyDescent="0.35">
      <c r="A6498">
        <v>6497</v>
      </c>
      <c r="B6498">
        <v>151329</v>
      </c>
      <c r="C6498">
        <v>1.0973011799078292</v>
      </c>
      <c r="D6498">
        <v>0.64705136960918064</v>
      </c>
      <c r="E6498">
        <v>0</v>
      </c>
      <c r="F6498">
        <v>1</v>
      </c>
      <c r="G6498">
        <v>-0.83333333333333337</v>
      </c>
      <c r="H6498">
        <v>1</v>
      </c>
      <c r="I6498">
        <v>-0.61516741687121501</v>
      </c>
      <c r="N6498">
        <v>6471</v>
      </c>
      <c r="O6498">
        <v>0.38610012112452202</v>
      </c>
      <c r="P6498">
        <v>0.80956648835013501</v>
      </c>
    </row>
    <row r="6499" spans="1:16" x14ac:dyDescent="0.35">
      <c r="A6499">
        <v>6498</v>
      </c>
      <c r="B6499">
        <v>149378</v>
      </c>
      <c r="C6499">
        <v>-0.82042609063506178</v>
      </c>
      <c r="D6499">
        <v>-0.4880837655259545</v>
      </c>
      <c r="E6499">
        <v>1</v>
      </c>
      <c r="F6499">
        <v>0</v>
      </c>
      <c r="G6499">
        <v>1</v>
      </c>
      <c r="H6499">
        <v>1</v>
      </c>
      <c r="I6499">
        <v>0.45252258260290645</v>
      </c>
      <c r="N6499">
        <v>6472</v>
      </c>
      <c r="O6499">
        <v>6.0957607963996234E-2</v>
      </c>
      <c r="P6499">
        <v>-0.77934212828642402</v>
      </c>
    </row>
    <row r="6500" spans="1:16" x14ac:dyDescent="0.35">
      <c r="A6500">
        <v>6499</v>
      </c>
      <c r="B6500">
        <v>194157</v>
      </c>
      <c r="C6500">
        <v>0.16073669894502199</v>
      </c>
      <c r="D6500">
        <v>5.2456775014586052E-2</v>
      </c>
      <c r="E6500">
        <v>1</v>
      </c>
      <c r="F6500">
        <v>0</v>
      </c>
      <c r="G6500">
        <v>0.5</v>
      </c>
      <c r="H6500">
        <v>1</v>
      </c>
      <c r="I6500">
        <v>-0.80981210058086139</v>
      </c>
      <c r="N6500">
        <v>6473</v>
      </c>
      <c r="O6500">
        <v>-0.12870885804631049</v>
      </c>
      <c r="P6500">
        <v>-1.0542468083444547</v>
      </c>
    </row>
    <row r="6501" spans="1:16" x14ac:dyDescent="0.35">
      <c r="A6501">
        <v>6500</v>
      </c>
      <c r="B6501">
        <v>154343</v>
      </c>
      <c r="C6501">
        <v>-0.82042609063506178</v>
      </c>
      <c r="D6501">
        <v>-0.4880837655259545</v>
      </c>
      <c r="E6501">
        <v>1</v>
      </c>
      <c r="F6501">
        <v>0</v>
      </c>
      <c r="G6501">
        <v>0.33333333333333331</v>
      </c>
      <c r="H6501">
        <v>1</v>
      </c>
      <c r="I6501">
        <v>0.35201148455158737</v>
      </c>
      <c r="N6501">
        <v>6474</v>
      </c>
      <c r="O6501">
        <v>-0.87382711737251539</v>
      </c>
      <c r="P6501">
        <v>1.2009226882369053</v>
      </c>
    </row>
    <row r="6502" spans="1:16" x14ac:dyDescent="0.35">
      <c r="A6502">
        <v>6501</v>
      </c>
      <c r="B6502">
        <v>169431</v>
      </c>
      <c r="C6502">
        <v>-1.0434176337214445</v>
      </c>
      <c r="D6502">
        <v>-0.62321890066108965</v>
      </c>
      <c r="E6502">
        <v>1</v>
      </c>
      <c r="F6502">
        <v>1</v>
      </c>
      <c r="G6502">
        <v>0.33333333333333331</v>
      </c>
      <c r="H6502">
        <v>0</v>
      </c>
      <c r="I6502">
        <v>1.3193726903659355</v>
      </c>
      <c r="N6502">
        <v>6475</v>
      </c>
      <c r="O6502">
        <v>0.11514802682408386</v>
      </c>
      <c r="P6502">
        <v>-0.84289815558623038</v>
      </c>
    </row>
    <row r="6503" spans="1:16" x14ac:dyDescent="0.35">
      <c r="A6503">
        <v>6502</v>
      </c>
      <c r="B6503">
        <v>177943</v>
      </c>
      <c r="C6503">
        <v>1.1418994885251057</v>
      </c>
      <c r="D6503">
        <v>0.67407839663620772</v>
      </c>
      <c r="E6503">
        <v>1</v>
      </c>
      <c r="F6503">
        <v>0</v>
      </c>
      <c r="G6503">
        <v>0.83333333333333337</v>
      </c>
      <c r="H6503">
        <v>1</v>
      </c>
      <c r="I6503">
        <v>-0.70288343766223305</v>
      </c>
      <c r="N6503">
        <v>6476</v>
      </c>
      <c r="O6503">
        <v>0.34545730697945626</v>
      </c>
      <c r="P6503">
        <v>-0.1224702972137946</v>
      </c>
    </row>
    <row r="6504" spans="1:16" x14ac:dyDescent="0.35">
      <c r="A6504">
        <v>6503</v>
      </c>
      <c r="B6504">
        <v>144262</v>
      </c>
      <c r="C6504">
        <v>1.0081045626732761</v>
      </c>
      <c r="D6504">
        <v>0.59299731555512658</v>
      </c>
      <c r="E6504">
        <v>0</v>
      </c>
      <c r="F6504">
        <v>1</v>
      </c>
      <c r="G6504">
        <v>0.66666666666666663</v>
      </c>
      <c r="H6504">
        <v>1</v>
      </c>
      <c r="I6504">
        <v>-0.8772714187336208</v>
      </c>
      <c r="N6504">
        <v>6477</v>
      </c>
      <c r="O6504">
        <v>0.2235288645442591</v>
      </c>
      <c r="P6504">
        <v>0.88506540272815803</v>
      </c>
    </row>
    <row r="6505" spans="1:16" x14ac:dyDescent="0.35">
      <c r="A6505">
        <v>6504</v>
      </c>
      <c r="B6505">
        <v>185949</v>
      </c>
      <c r="C6505">
        <v>-1.2218108681905506</v>
      </c>
      <c r="D6505">
        <v>-0.65024592768811662</v>
      </c>
      <c r="E6505">
        <v>0</v>
      </c>
      <c r="F6505">
        <v>0</v>
      </c>
      <c r="G6505">
        <v>0.33333333333333331</v>
      </c>
      <c r="H6505">
        <v>1</v>
      </c>
      <c r="I6505">
        <v>1.1724868327473947E-2</v>
      </c>
      <c r="N6505">
        <v>6478</v>
      </c>
      <c r="O6505">
        <v>0.34545730697945626</v>
      </c>
      <c r="P6505">
        <v>-0.3553136861815494</v>
      </c>
    </row>
    <row r="6506" spans="1:16" x14ac:dyDescent="0.35">
      <c r="A6506">
        <v>6505</v>
      </c>
      <c r="B6506">
        <v>146119</v>
      </c>
      <c r="C6506">
        <v>0.96350625405599966</v>
      </c>
      <c r="D6506">
        <v>0.53894326150107252</v>
      </c>
      <c r="E6506">
        <v>1</v>
      </c>
      <c r="F6506">
        <v>1</v>
      </c>
      <c r="G6506">
        <v>-1.1666666666666667</v>
      </c>
      <c r="H6506">
        <v>1</v>
      </c>
      <c r="I6506">
        <v>-0.72389289572748616</v>
      </c>
      <c r="N6506">
        <v>6479</v>
      </c>
      <c r="O6506">
        <v>0.38610012112452202</v>
      </c>
      <c r="P6506">
        <v>-0.34981689358105489</v>
      </c>
    </row>
    <row r="6507" spans="1:16" x14ac:dyDescent="0.35">
      <c r="A6507">
        <v>6506</v>
      </c>
      <c r="B6507">
        <v>121348</v>
      </c>
      <c r="C6507">
        <v>-1.0434176337214445</v>
      </c>
      <c r="D6507">
        <v>-0.56916484660703559</v>
      </c>
      <c r="E6507">
        <v>0</v>
      </c>
      <c r="F6507">
        <v>1</v>
      </c>
      <c r="G6507">
        <v>-0.83333333333333337</v>
      </c>
      <c r="H6507">
        <v>0</v>
      </c>
      <c r="I6507">
        <v>1.5372161558865745</v>
      </c>
      <c r="N6507">
        <v>6480</v>
      </c>
      <c r="O6507">
        <v>0.41319533055456587</v>
      </c>
      <c r="P6507">
        <v>-1.1147981137909861</v>
      </c>
    </row>
    <row r="6508" spans="1:16" x14ac:dyDescent="0.35">
      <c r="A6508">
        <v>6507</v>
      </c>
      <c r="B6508">
        <v>169412</v>
      </c>
      <c r="C6508">
        <v>-0.68663116478323216</v>
      </c>
      <c r="D6508">
        <v>-0.46105673849892748</v>
      </c>
      <c r="E6508">
        <v>1</v>
      </c>
      <c r="F6508">
        <v>1</v>
      </c>
      <c r="G6508">
        <v>-0.83333333333333337</v>
      </c>
      <c r="H6508">
        <v>0</v>
      </c>
      <c r="I6508">
        <v>1.1278130560199924</v>
      </c>
      <c r="N6508">
        <v>6481</v>
      </c>
      <c r="O6508">
        <v>-0.1693516721913762</v>
      </c>
      <c r="P6508">
        <v>-1.0590572101808642</v>
      </c>
    </row>
    <row r="6509" spans="1:16" x14ac:dyDescent="0.35">
      <c r="A6509">
        <v>6508</v>
      </c>
      <c r="B6509">
        <v>161490</v>
      </c>
      <c r="C6509">
        <v>1.1864977971423822</v>
      </c>
      <c r="D6509">
        <v>0.67407839663620772</v>
      </c>
      <c r="E6509">
        <v>0</v>
      </c>
      <c r="F6509">
        <v>0</v>
      </c>
      <c r="G6509">
        <v>0.83333333333333337</v>
      </c>
      <c r="H6509">
        <v>1</v>
      </c>
      <c r="I6509">
        <v>-0.97048983011074208</v>
      </c>
      <c r="N6509">
        <v>6482</v>
      </c>
      <c r="O6509">
        <v>-0.22354209105146378</v>
      </c>
      <c r="P6509">
        <v>-0.66954686978157163</v>
      </c>
    </row>
    <row r="6510" spans="1:16" x14ac:dyDescent="0.35">
      <c r="A6510">
        <v>6509</v>
      </c>
      <c r="B6510">
        <v>170214</v>
      </c>
      <c r="C6510">
        <v>-0.2406480786104668</v>
      </c>
      <c r="D6510">
        <v>0.3243243243243244</v>
      </c>
      <c r="E6510">
        <v>0</v>
      </c>
      <c r="F6510">
        <v>1</v>
      </c>
      <c r="G6510">
        <v>0</v>
      </c>
      <c r="H6510">
        <v>1</v>
      </c>
      <c r="I6510">
        <v>0.48630045997137572</v>
      </c>
      <c r="N6510">
        <v>6483</v>
      </c>
      <c r="O6510">
        <v>-0.91446993151758105</v>
      </c>
      <c r="P6510">
        <v>4.0309427169907455</v>
      </c>
    </row>
    <row r="6511" spans="1:16" x14ac:dyDescent="0.35">
      <c r="A6511">
        <v>6510</v>
      </c>
      <c r="B6511">
        <v>196923</v>
      </c>
      <c r="C6511">
        <v>1.0973011799078292</v>
      </c>
      <c r="D6511">
        <v>0.62002434258215366</v>
      </c>
      <c r="E6511">
        <v>0</v>
      </c>
      <c r="F6511">
        <v>1</v>
      </c>
      <c r="G6511">
        <v>-1.3333333333333333</v>
      </c>
      <c r="H6511">
        <v>1</v>
      </c>
      <c r="I6511">
        <v>-1.1380723390197305</v>
      </c>
      <c r="N6511">
        <v>6484</v>
      </c>
      <c r="O6511">
        <v>0.44029053998460965</v>
      </c>
      <c r="P6511">
        <v>-0.8128524659028955</v>
      </c>
    </row>
    <row r="6512" spans="1:16" x14ac:dyDescent="0.35">
      <c r="A6512">
        <v>6511</v>
      </c>
      <c r="B6512">
        <v>104175</v>
      </c>
      <c r="C6512">
        <v>0.7851130195868935</v>
      </c>
      <c r="D6512">
        <v>0.53894326150107252</v>
      </c>
      <c r="E6512">
        <v>0</v>
      </c>
      <c r="F6512">
        <v>0</v>
      </c>
      <c r="G6512">
        <v>0.33333333333333331</v>
      </c>
      <c r="H6512">
        <v>1</v>
      </c>
      <c r="I6512">
        <v>-0.43238567370469438</v>
      </c>
      <c r="N6512">
        <v>6485</v>
      </c>
      <c r="O6512">
        <v>-0.18289927690639807</v>
      </c>
      <c r="P6512">
        <v>-0.49137263926389496</v>
      </c>
    </row>
    <row r="6513" spans="1:16" x14ac:dyDescent="0.35">
      <c r="A6513">
        <v>6512</v>
      </c>
      <c r="B6513">
        <v>197834</v>
      </c>
      <c r="C6513">
        <v>-0.32984469584501991</v>
      </c>
      <c r="D6513">
        <v>-0.13673241417460313</v>
      </c>
      <c r="E6513">
        <v>1</v>
      </c>
      <c r="F6513">
        <v>1</v>
      </c>
      <c r="G6513">
        <v>-0.33333333333333331</v>
      </c>
      <c r="H6513">
        <v>1</v>
      </c>
      <c r="I6513">
        <v>0.33369666603771081</v>
      </c>
      <c r="N6513">
        <v>6486</v>
      </c>
      <c r="O6513">
        <v>-0.2370896957664857</v>
      </c>
      <c r="P6513">
        <v>-0.63407354352766743</v>
      </c>
    </row>
    <row r="6514" spans="1:16" x14ac:dyDescent="0.35">
      <c r="A6514">
        <v>6513</v>
      </c>
      <c r="B6514">
        <v>130894</v>
      </c>
      <c r="C6514">
        <v>-0.77582778201778524</v>
      </c>
      <c r="D6514">
        <v>-0.43402971147190045</v>
      </c>
      <c r="E6514">
        <v>1</v>
      </c>
      <c r="F6514">
        <v>1</v>
      </c>
      <c r="G6514">
        <v>-0.5</v>
      </c>
      <c r="H6514">
        <v>1</v>
      </c>
      <c r="I6514">
        <v>0.47493213575852983</v>
      </c>
      <c r="N6514">
        <v>6487</v>
      </c>
      <c r="O6514">
        <v>0.45383814469963157</v>
      </c>
      <c r="P6514">
        <v>-1.1274690383028767</v>
      </c>
    </row>
    <row r="6515" spans="1:16" x14ac:dyDescent="0.35">
      <c r="A6515">
        <v>6514</v>
      </c>
      <c r="B6515">
        <v>197113</v>
      </c>
      <c r="C6515">
        <v>1.1418994885251057</v>
      </c>
      <c r="D6515">
        <v>0.64705136960918064</v>
      </c>
      <c r="E6515">
        <v>1</v>
      </c>
      <c r="F6515">
        <v>0</v>
      </c>
      <c r="G6515">
        <v>-0.16666666666666666</v>
      </c>
      <c r="H6515">
        <v>1</v>
      </c>
      <c r="I6515">
        <v>-1.0262139075479846</v>
      </c>
      <c r="N6515">
        <v>6488</v>
      </c>
      <c r="O6515">
        <v>0.39964772583954394</v>
      </c>
      <c r="P6515">
        <v>8.0662928174891291E-2</v>
      </c>
    </row>
    <row r="6516" spans="1:16" x14ac:dyDescent="0.35">
      <c r="A6516">
        <v>6515</v>
      </c>
      <c r="B6516">
        <v>132757</v>
      </c>
      <c r="C6516">
        <v>-1.8907854974496987</v>
      </c>
      <c r="D6516">
        <v>-0.51511079255298153</v>
      </c>
      <c r="E6516">
        <v>0</v>
      </c>
      <c r="F6516">
        <v>1</v>
      </c>
      <c r="G6516">
        <v>0.83333333333333337</v>
      </c>
      <c r="H6516">
        <v>0</v>
      </c>
      <c r="I6516">
        <v>0.61883493547509882</v>
      </c>
      <c r="N6516">
        <v>6489</v>
      </c>
      <c r="O6516">
        <v>-0.20999448633644185</v>
      </c>
      <c r="P6516">
        <v>-0.76537035418321975</v>
      </c>
    </row>
    <row r="6517" spans="1:16" x14ac:dyDescent="0.35">
      <c r="A6517">
        <v>6516</v>
      </c>
      <c r="B6517">
        <v>197918</v>
      </c>
      <c r="C6517">
        <v>-0.82042609063506178</v>
      </c>
      <c r="D6517">
        <v>-0.4880837655259545</v>
      </c>
      <c r="E6517">
        <v>1</v>
      </c>
      <c r="F6517">
        <v>1</v>
      </c>
      <c r="G6517">
        <v>0</v>
      </c>
      <c r="H6517">
        <v>0</v>
      </c>
      <c r="I6517">
        <v>3.0290940071977985</v>
      </c>
      <c r="N6517">
        <v>6490</v>
      </c>
      <c r="O6517">
        <v>0.237076469259281</v>
      </c>
      <c r="P6517">
        <v>1.1907731632314653</v>
      </c>
    </row>
    <row r="6518" spans="1:16" x14ac:dyDescent="0.35">
      <c r="A6518">
        <v>6517</v>
      </c>
      <c r="B6518">
        <v>190026</v>
      </c>
      <c r="C6518">
        <v>-1.0434176337214445</v>
      </c>
      <c r="D6518">
        <v>-0.62321890066108965</v>
      </c>
      <c r="E6518">
        <v>1</v>
      </c>
      <c r="F6518">
        <v>1</v>
      </c>
      <c r="G6518">
        <v>-1</v>
      </c>
      <c r="H6518">
        <v>0</v>
      </c>
      <c r="I6518">
        <v>3.1164727854731642</v>
      </c>
      <c r="N6518">
        <v>6491</v>
      </c>
      <c r="O6518">
        <v>-0.12870885804631049</v>
      </c>
      <c r="P6518">
        <v>-0.6075920468446947</v>
      </c>
    </row>
    <row r="6519" spans="1:16" x14ac:dyDescent="0.35">
      <c r="A6519">
        <v>6518</v>
      </c>
      <c r="B6519">
        <v>128481</v>
      </c>
      <c r="C6519">
        <v>-0.82042609063506178</v>
      </c>
      <c r="D6519">
        <v>-0.4880837655259545</v>
      </c>
      <c r="E6519">
        <v>0</v>
      </c>
      <c r="F6519">
        <v>0</v>
      </c>
      <c r="G6519">
        <v>0.83333333333333337</v>
      </c>
      <c r="H6519">
        <v>1</v>
      </c>
      <c r="I6519">
        <v>-0.7985737914919312</v>
      </c>
      <c r="N6519">
        <v>6492</v>
      </c>
      <c r="O6519">
        <v>0.1693384456841715</v>
      </c>
      <c r="P6519">
        <v>-0.37873190706345194</v>
      </c>
    </row>
    <row r="6520" spans="1:16" x14ac:dyDescent="0.35">
      <c r="A6520">
        <v>6519</v>
      </c>
      <c r="B6520">
        <v>127818</v>
      </c>
      <c r="C6520">
        <v>-0.68663116478323216</v>
      </c>
      <c r="D6520">
        <v>-0.37997565741784639</v>
      </c>
      <c r="E6520">
        <v>1</v>
      </c>
      <c r="F6520">
        <v>1</v>
      </c>
      <c r="G6520">
        <v>0.66666666666666663</v>
      </c>
      <c r="H6520">
        <v>1</v>
      </c>
      <c r="I6520">
        <v>0.3330032227468156</v>
      </c>
      <c r="N6520">
        <v>6493</v>
      </c>
      <c r="O6520">
        <v>0.38610012112452202</v>
      </c>
      <c r="P6520">
        <v>-0.13888438107052128</v>
      </c>
    </row>
    <row r="6521" spans="1:16" x14ac:dyDescent="0.35">
      <c r="A6521">
        <v>6520</v>
      </c>
      <c r="B6521">
        <v>112760</v>
      </c>
      <c r="C6521">
        <v>1.1418994885251057</v>
      </c>
      <c r="D6521">
        <v>0.64705136960918064</v>
      </c>
      <c r="E6521">
        <v>0</v>
      </c>
      <c r="F6521">
        <v>0</v>
      </c>
      <c r="G6521">
        <v>-0.5</v>
      </c>
      <c r="H6521">
        <v>1</v>
      </c>
      <c r="I6521">
        <v>-1.0766541024012055</v>
      </c>
      <c r="N6521">
        <v>6494</v>
      </c>
      <c r="O6521">
        <v>-6.7804156111132968E-3</v>
      </c>
      <c r="P6521">
        <v>0.93091623649962996</v>
      </c>
    </row>
    <row r="6522" spans="1:16" x14ac:dyDescent="0.35">
      <c r="A6522">
        <v>6521</v>
      </c>
      <c r="B6522">
        <v>108978</v>
      </c>
      <c r="C6522">
        <v>0.56212147650051081</v>
      </c>
      <c r="D6522">
        <v>0.37678109933891035</v>
      </c>
      <c r="E6522">
        <v>0</v>
      </c>
      <c r="F6522">
        <v>1</v>
      </c>
      <c r="G6522">
        <v>-0.33333333333333331</v>
      </c>
      <c r="H6522">
        <v>1</v>
      </c>
      <c r="I6522">
        <v>7.1689478838172976E-2</v>
      </c>
      <c r="N6522">
        <v>6495</v>
      </c>
      <c r="O6522">
        <v>-0.14225646276133236</v>
      </c>
      <c r="P6522">
        <v>-4.2941498718729071E-2</v>
      </c>
    </row>
    <row r="6523" spans="1:16" x14ac:dyDescent="0.35">
      <c r="A6523">
        <v>6522</v>
      </c>
      <c r="B6523">
        <v>117283</v>
      </c>
      <c r="C6523">
        <v>-1.088015942338721</v>
      </c>
      <c r="D6523">
        <v>-0.65024592768811662</v>
      </c>
      <c r="E6523">
        <v>1</v>
      </c>
      <c r="F6523">
        <v>0</v>
      </c>
      <c r="G6523">
        <v>0.33333333333333331</v>
      </c>
      <c r="H6523">
        <v>1</v>
      </c>
      <c r="I6523">
        <v>-0.31159499470841057</v>
      </c>
      <c r="N6523">
        <v>6496</v>
      </c>
      <c r="O6523">
        <v>0.15579084096914958</v>
      </c>
      <c r="P6523">
        <v>-0.26466127852845167</v>
      </c>
    </row>
    <row r="6524" spans="1:16" x14ac:dyDescent="0.35">
      <c r="A6524">
        <v>6523</v>
      </c>
      <c r="B6524">
        <v>160518</v>
      </c>
      <c r="C6524">
        <v>-1.1326142509559975</v>
      </c>
      <c r="D6524">
        <v>-0.62321890066108965</v>
      </c>
      <c r="E6524">
        <v>1</v>
      </c>
      <c r="F6524">
        <v>1</v>
      </c>
      <c r="G6524">
        <v>1</v>
      </c>
      <c r="H6524">
        <v>1</v>
      </c>
      <c r="I6524">
        <v>0.40515135725249096</v>
      </c>
      <c r="N6524">
        <v>6497</v>
      </c>
      <c r="O6524">
        <v>-0.22354209105146378</v>
      </c>
      <c r="P6524">
        <v>-0.39162532581975124</v>
      </c>
    </row>
    <row r="6525" spans="1:16" x14ac:dyDescent="0.35">
      <c r="A6525">
        <v>6524</v>
      </c>
      <c r="B6525">
        <v>110688</v>
      </c>
      <c r="C6525">
        <v>1.0973011799078292</v>
      </c>
      <c r="D6525">
        <v>0.62002434258215366</v>
      </c>
      <c r="E6525">
        <v>0</v>
      </c>
      <c r="F6525">
        <v>1</v>
      </c>
      <c r="G6525">
        <v>-1</v>
      </c>
      <c r="H6525">
        <v>1</v>
      </c>
      <c r="I6525">
        <v>-0.79411954531033646</v>
      </c>
      <c r="N6525">
        <v>6498</v>
      </c>
      <c r="O6525">
        <v>0.35900491169447818</v>
      </c>
      <c r="P6525">
        <v>9.3517670908428274E-2</v>
      </c>
    </row>
    <row r="6526" spans="1:16" x14ac:dyDescent="0.35">
      <c r="A6526">
        <v>6525</v>
      </c>
      <c r="B6526">
        <v>133739</v>
      </c>
      <c r="C6526">
        <v>0.16073669894502199</v>
      </c>
      <c r="D6526">
        <v>0.16056488312269415</v>
      </c>
      <c r="E6526">
        <v>0</v>
      </c>
      <c r="F6526">
        <v>1</v>
      </c>
      <c r="G6526">
        <v>-0.33333333333333331</v>
      </c>
      <c r="H6526">
        <v>1</v>
      </c>
      <c r="I6526">
        <v>0.36761838378427181</v>
      </c>
      <c r="N6526">
        <v>6499</v>
      </c>
      <c r="O6526">
        <v>6.0957607963996234E-2</v>
      </c>
      <c r="P6526">
        <v>-0.87076970854485758</v>
      </c>
    </row>
    <row r="6527" spans="1:16" x14ac:dyDescent="0.35">
      <c r="A6527">
        <v>6526</v>
      </c>
      <c r="B6527">
        <v>112456</v>
      </c>
      <c r="C6527">
        <v>3.3718149193889322</v>
      </c>
      <c r="D6527">
        <v>0.43083515339296441</v>
      </c>
      <c r="E6527">
        <v>1</v>
      </c>
      <c r="F6527">
        <v>0</v>
      </c>
      <c r="G6527">
        <v>1</v>
      </c>
      <c r="H6527">
        <v>1</v>
      </c>
      <c r="I6527">
        <v>-1.1988991512368603</v>
      </c>
      <c r="N6527">
        <v>6500</v>
      </c>
      <c r="O6527">
        <v>0.35900491169447818</v>
      </c>
      <c r="P6527">
        <v>-6.9934271428908068E-3</v>
      </c>
    </row>
    <row r="6528" spans="1:16" x14ac:dyDescent="0.35">
      <c r="A6528">
        <v>6527</v>
      </c>
      <c r="B6528">
        <v>181837</v>
      </c>
      <c r="C6528">
        <v>-0.99881932510416793</v>
      </c>
      <c r="D6528">
        <v>-0.54213781958000851</v>
      </c>
      <c r="E6528">
        <v>0</v>
      </c>
      <c r="F6528">
        <v>1</v>
      </c>
      <c r="G6528">
        <v>0.33333333333333331</v>
      </c>
      <c r="H6528">
        <v>1</v>
      </c>
      <c r="I6528">
        <v>-0.31638523464736834</v>
      </c>
      <c r="N6528">
        <v>6501</v>
      </c>
      <c r="O6528">
        <v>0.42674293526958773</v>
      </c>
      <c r="P6528">
        <v>0.89262975509634779</v>
      </c>
    </row>
    <row r="6529" spans="1:16" x14ac:dyDescent="0.35">
      <c r="A6529">
        <v>6528</v>
      </c>
      <c r="B6529">
        <v>148560</v>
      </c>
      <c r="C6529">
        <v>-1.2218108681905506</v>
      </c>
      <c r="D6529">
        <v>-0.65024592768811662</v>
      </c>
      <c r="E6529">
        <v>1</v>
      </c>
      <c r="F6529">
        <v>1</v>
      </c>
      <c r="G6529">
        <v>-0.5</v>
      </c>
      <c r="H6529">
        <v>0</v>
      </c>
      <c r="I6529">
        <v>2.0450160381429643</v>
      </c>
      <c r="N6529">
        <v>6502</v>
      </c>
      <c r="O6529">
        <v>-0.2370896957664857</v>
      </c>
      <c r="P6529">
        <v>-0.46579374189574735</v>
      </c>
    </row>
    <row r="6530" spans="1:16" x14ac:dyDescent="0.35">
      <c r="A6530">
        <v>6529</v>
      </c>
      <c r="B6530">
        <v>147105</v>
      </c>
      <c r="C6530">
        <v>-0.82042609063506178</v>
      </c>
      <c r="D6530">
        <v>-0.46105673849892748</v>
      </c>
      <c r="E6530">
        <v>1</v>
      </c>
      <c r="F6530">
        <v>0</v>
      </c>
      <c r="G6530">
        <v>1</v>
      </c>
      <c r="H6530">
        <v>0</v>
      </c>
      <c r="I6530">
        <v>0.89151747335367526</v>
      </c>
      <c r="N6530">
        <v>6503</v>
      </c>
      <c r="O6530">
        <v>-0.19644688162141999</v>
      </c>
      <c r="P6530">
        <v>-0.68082453711220081</v>
      </c>
    </row>
    <row r="6531" spans="1:16" x14ac:dyDescent="0.35">
      <c r="A6531">
        <v>6530</v>
      </c>
      <c r="B6531">
        <v>190307</v>
      </c>
      <c r="C6531">
        <v>0.38372824203140465</v>
      </c>
      <c r="D6531">
        <v>0.24164596420377524</v>
      </c>
      <c r="E6531">
        <v>1</v>
      </c>
      <c r="F6531">
        <v>1</v>
      </c>
      <c r="G6531">
        <v>0.5</v>
      </c>
      <c r="H6531">
        <v>1</v>
      </c>
      <c r="I6531">
        <v>-0.44466968442339078</v>
      </c>
      <c r="N6531">
        <v>6504</v>
      </c>
      <c r="O6531">
        <v>0.48093335412967536</v>
      </c>
      <c r="P6531">
        <v>-0.46920848580220142</v>
      </c>
    </row>
    <row r="6532" spans="1:16" x14ac:dyDescent="0.35">
      <c r="A6532">
        <v>6531</v>
      </c>
      <c r="B6532">
        <v>193993</v>
      </c>
      <c r="C6532">
        <v>2.6941773093192397E-2</v>
      </c>
      <c r="D6532">
        <v>-1.5972790394680049E-3</v>
      </c>
      <c r="E6532">
        <v>1</v>
      </c>
      <c r="F6532">
        <v>0</v>
      </c>
      <c r="G6532">
        <v>-0.16666666666666666</v>
      </c>
      <c r="H6532">
        <v>1</v>
      </c>
      <c r="I6532">
        <v>1.6352664371136902E-2</v>
      </c>
      <c r="N6532">
        <v>6505</v>
      </c>
      <c r="O6532">
        <v>-0.18289927690639807</v>
      </c>
      <c r="P6532">
        <v>-0.5409936188210881</v>
      </c>
    </row>
    <row r="6533" spans="1:16" x14ac:dyDescent="0.35">
      <c r="A6533">
        <v>6532</v>
      </c>
      <c r="B6533">
        <v>122823</v>
      </c>
      <c r="C6533">
        <v>-0.95422101648689139</v>
      </c>
      <c r="D6533">
        <v>-0.51511079255298153</v>
      </c>
      <c r="E6533">
        <v>1</v>
      </c>
      <c r="F6533">
        <v>1</v>
      </c>
      <c r="G6533">
        <v>0.33333333333333331</v>
      </c>
      <c r="H6533">
        <v>1</v>
      </c>
      <c r="I6533">
        <v>-0.22388446515045227</v>
      </c>
      <c r="N6533">
        <v>6506</v>
      </c>
      <c r="O6533">
        <v>0.42674293526958773</v>
      </c>
      <c r="P6533">
        <v>1.1104732206169867</v>
      </c>
    </row>
    <row r="6534" spans="1:16" x14ac:dyDescent="0.35">
      <c r="A6534">
        <v>6533</v>
      </c>
      <c r="B6534">
        <v>160873</v>
      </c>
      <c r="C6534">
        <v>-0.99881932510416793</v>
      </c>
      <c r="D6534">
        <v>-0.56916484660703559</v>
      </c>
      <c r="E6534">
        <v>1</v>
      </c>
      <c r="F6534">
        <v>0</v>
      </c>
      <c r="G6534">
        <v>1</v>
      </c>
      <c r="H6534">
        <v>1</v>
      </c>
      <c r="I6534">
        <v>0.27707284292257089</v>
      </c>
      <c r="N6534">
        <v>6507</v>
      </c>
      <c r="O6534">
        <v>0.31836209754941247</v>
      </c>
      <c r="P6534">
        <v>0.80945095847057991</v>
      </c>
    </row>
    <row r="6535" spans="1:16" x14ac:dyDescent="0.35">
      <c r="A6535">
        <v>6534</v>
      </c>
      <c r="B6535">
        <v>145953</v>
      </c>
      <c r="C6535">
        <v>-0.7312294734005087</v>
      </c>
      <c r="D6535">
        <v>-0.4880837655259545</v>
      </c>
      <c r="E6535">
        <v>1</v>
      </c>
      <c r="F6535">
        <v>0</v>
      </c>
      <c r="G6535">
        <v>-1</v>
      </c>
      <c r="H6535">
        <v>0</v>
      </c>
      <c r="I6535">
        <v>1.232665811980455</v>
      </c>
      <c r="N6535">
        <v>6508</v>
      </c>
      <c r="O6535">
        <v>-0.25063730048150762</v>
      </c>
      <c r="P6535">
        <v>-0.71985252962923441</v>
      </c>
    </row>
    <row r="6536" spans="1:16" x14ac:dyDescent="0.35">
      <c r="A6536">
        <v>6535</v>
      </c>
      <c r="B6536">
        <v>132654</v>
      </c>
      <c r="C6536">
        <v>0.20533500756229853</v>
      </c>
      <c r="D6536">
        <v>0.59459459459459474</v>
      </c>
      <c r="E6536">
        <v>0</v>
      </c>
      <c r="F6536">
        <v>0</v>
      </c>
      <c r="G6536">
        <v>-1.3333333333333333</v>
      </c>
      <c r="H6536">
        <v>1</v>
      </c>
      <c r="I6536">
        <v>0.19480291267158345</v>
      </c>
      <c r="N6536">
        <v>6509</v>
      </c>
      <c r="O6536">
        <v>0.1828860503991934</v>
      </c>
      <c r="P6536">
        <v>0.30341440957218235</v>
      </c>
    </row>
    <row r="6537" spans="1:16" x14ac:dyDescent="0.35">
      <c r="A6537">
        <v>6536</v>
      </c>
      <c r="B6537">
        <v>116000</v>
      </c>
      <c r="C6537">
        <v>0.20533500756229853</v>
      </c>
      <c r="D6537">
        <v>0.18759191014972118</v>
      </c>
      <c r="E6537">
        <v>0</v>
      </c>
      <c r="F6537">
        <v>1</v>
      </c>
      <c r="G6537">
        <v>-1.1666666666666667</v>
      </c>
      <c r="H6537">
        <v>1</v>
      </c>
      <c r="I6537">
        <v>0.53686293767107252</v>
      </c>
      <c r="N6537">
        <v>6510</v>
      </c>
      <c r="O6537">
        <v>-0.22354209105146378</v>
      </c>
      <c r="P6537">
        <v>-0.91453024796826665</v>
      </c>
    </row>
    <row r="6538" spans="1:16" x14ac:dyDescent="0.35">
      <c r="A6538">
        <v>6537</v>
      </c>
      <c r="B6538">
        <v>164309</v>
      </c>
      <c r="C6538">
        <v>0.42832655064868119</v>
      </c>
      <c r="D6538">
        <v>0.21461893717674821</v>
      </c>
      <c r="E6538">
        <v>1</v>
      </c>
      <c r="F6538">
        <v>1</v>
      </c>
      <c r="G6538">
        <v>-0.83333333333333337</v>
      </c>
      <c r="H6538">
        <v>0</v>
      </c>
      <c r="I6538">
        <v>1.3112746089144314</v>
      </c>
      <c r="N6538">
        <v>6511</v>
      </c>
      <c r="O6538">
        <v>-0.12870885804631049</v>
      </c>
      <c r="P6538">
        <v>-0.30367681565838389</v>
      </c>
    </row>
    <row r="6539" spans="1:16" x14ac:dyDescent="0.35">
      <c r="A6539">
        <v>6538</v>
      </c>
      <c r="B6539">
        <v>113512</v>
      </c>
      <c r="C6539">
        <v>-0.90962270786961485</v>
      </c>
      <c r="D6539">
        <v>-0.51511079255298153</v>
      </c>
      <c r="E6539">
        <v>0</v>
      </c>
      <c r="F6539">
        <v>0</v>
      </c>
      <c r="G6539">
        <v>0.66666666666666663</v>
      </c>
      <c r="H6539">
        <v>1</v>
      </c>
      <c r="I6539">
        <v>0.29093852992456914</v>
      </c>
      <c r="N6539">
        <v>6512</v>
      </c>
      <c r="O6539">
        <v>0.20998125982923721</v>
      </c>
      <c r="P6539">
        <v>0.1237154062084736</v>
      </c>
    </row>
    <row r="6540" spans="1:16" x14ac:dyDescent="0.35">
      <c r="A6540">
        <v>6539</v>
      </c>
      <c r="B6540">
        <v>145450</v>
      </c>
      <c r="C6540">
        <v>1.0527028712905526</v>
      </c>
      <c r="D6540">
        <v>1.1081081081081081</v>
      </c>
      <c r="E6540">
        <v>1</v>
      </c>
      <c r="F6540">
        <v>0</v>
      </c>
      <c r="G6540">
        <v>0</v>
      </c>
      <c r="H6540">
        <v>1</v>
      </c>
      <c r="I6540">
        <v>-0.4069051407889967</v>
      </c>
      <c r="N6540">
        <v>6513</v>
      </c>
      <c r="O6540">
        <v>0.34545730697945626</v>
      </c>
      <c r="P6540">
        <v>0.12947482877907357</v>
      </c>
    </row>
    <row r="6541" spans="1:16" x14ac:dyDescent="0.35">
      <c r="A6541">
        <v>6540</v>
      </c>
      <c r="B6541">
        <v>174732</v>
      </c>
      <c r="C6541">
        <v>-0.90962270786961485</v>
      </c>
      <c r="D6541">
        <v>-0.4880837655259545</v>
      </c>
      <c r="E6541">
        <v>0</v>
      </c>
      <c r="F6541">
        <v>0</v>
      </c>
      <c r="G6541">
        <v>1</v>
      </c>
      <c r="H6541">
        <v>1</v>
      </c>
      <c r="I6541">
        <v>-0.28882299630415592</v>
      </c>
      <c r="N6541">
        <v>6514</v>
      </c>
      <c r="O6541">
        <v>-0.2370896957664857</v>
      </c>
      <c r="P6541">
        <v>-0.78912421178149894</v>
      </c>
    </row>
    <row r="6542" spans="1:16" x14ac:dyDescent="0.35">
      <c r="A6542">
        <v>6541</v>
      </c>
      <c r="B6542">
        <v>104425</v>
      </c>
      <c r="C6542">
        <v>0.56212147650051081</v>
      </c>
      <c r="D6542">
        <v>0.29570001825782927</v>
      </c>
      <c r="E6542">
        <v>1</v>
      </c>
      <c r="F6542">
        <v>1</v>
      </c>
      <c r="G6542">
        <v>-1</v>
      </c>
      <c r="H6542">
        <v>1</v>
      </c>
      <c r="I6542">
        <v>0.53129298923450963</v>
      </c>
      <c r="N6542">
        <v>6515</v>
      </c>
      <c r="O6542">
        <v>0.68414742485500391</v>
      </c>
      <c r="P6542">
        <v>-6.5312489379905081E-2</v>
      </c>
    </row>
    <row r="6543" spans="1:16" x14ac:dyDescent="0.35">
      <c r="A6543">
        <v>6542</v>
      </c>
      <c r="B6543">
        <v>166876</v>
      </c>
      <c r="C6543">
        <v>-0.99881932510416793</v>
      </c>
      <c r="D6543">
        <v>-0.59619187363406256</v>
      </c>
      <c r="E6543">
        <v>1</v>
      </c>
      <c r="F6543">
        <v>0</v>
      </c>
      <c r="G6543">
        <v>0.5</v>
      </c>
      <c r="H6543">
        <v>1</v>
      </c>
      <c r="I6543">
        <v>-0.56444984167094492</v>
      </c>
      <c r="N6543">
        <v>6516</v>
      </c>
      <c r="O6543">
        <v>0.35900491169447818</v>
      </c>
      <c r="P6543">
        <v>2.6700890955033203</v>
      </c>
    </row>
    <row r="6544" spans="1:16" x14ac:dyDescent="0.35">
      <c r="A6544">
        <v>6543</v>
      </c>
      <c r="B6544">
        <v>172577</v>
      </c>
      <c r="C6544">
        <v>-1.088015942338721</v>
      </c>
      <c r="D6544">
        <v>-0.62321890066108965</v>
      </c>
      <c r="E6544">
        <v>1</v>
      </c>
      <c r="F6544">
        <v>1</v>
      </c>
      <c r="G6544">
        <v>0.5</v>
      </c>
      <c r="H6544">
        <v>1</v>
      </c>
      <c r="I6544">
        <v>0.27820434303264946</v>
      </c>
      <c r="N6544">
        <v>6517</v>
      </c>
      <c r="O6544">
        <v>0.42674293526958773</v>
      </c>
      <c r="P6544">
        <v>2.6897298502035767</v>
      </c>
    </row>
    <row r="6545" spans="1:16" x14ac:dyDescent="0.35">
      <c r="A6545">
        <v>6544</v>
      </c>
      <c r="B6545">
        <v>125992</v>
      </c>
      <c r="C6545">
        <v>-0.2406480786104668</v>
      </c>
      <c r="D6545">
        <v>-0.10970538714757612</v>
      </c>
      <c r="E6545">
        <v>1</v>
      </c>
      <c r="F6545">
        <v>1</v>
      </c>
      <c r="G6545">
        <v>-1</v>
      </c>
      <c r="H6545">
        <v>0</v>
      </c>
      <c r="I6545">
        <v>1.0487649384687308</v>
      </c>
      <c r="N6545">
        <v>6518</v>
      </c>
      <c r="O6545">
        <v>0.35900491169447818</v>
      </c>
      <c r="P6545">
        <v>-1.1575787031864093</v>
      </c>
    </row>
    <row r="6546" spans="1:16" x14ac:dyDescent="0.35">
      <c r="A6546">
        <v>6545</v>
      </c>
      <c r="B6546">
        <v>114358</v>
      </c>
      <c r="C6546">
        <v>0.82971132820417004</v>
      </c>
      <c r="D6546">
        <v>0.51191623447404555</v>
      </c>
      <c r="E6546">
        <v>0</v>
      </c>
      <c r="F6546">
        <v>0</v>
      </c>
      <c r="G6546">
        <v>0.66666666666666663</v>
      </c>
      <c r="H6546">
        <v>1</v>
      </c>
      <c r="I6546">
        <v>-1.1102397111483822</v>
      </c>
      <c r="N6546">
        <v>6519</v>
      </c>
      <c r="O6546">
        <v>0.31836209754941247</v>
      </c>
      <c r="P6546">
        <v>1.4641125197403126E-2</v>
      </c>
    </row>
    <row r="6547" spans="1:16" x14ac:dyDescent="0.35">
      <c r="A6547">
        <v>6546</v>
      </c>
      <c r="B6547">
        <v>135676</v>
      </c>
      <c r="C6547">
        <v>-0.86502439925233832</v>
      </c>
      <c r="D6547">
        <v>-0.4880837655259545</v>
      </c>
      <c r="E6547">
        <v>1</v>
      </c>
      <c r="F6547">
        <v>0</v>
      </c>
      <c r="G6547">
        <v>0.66666666666666663</v>
      </c>
      <c r="H6547">
        <v>0</v>
      </c>
      <c r="I6547">
        <v>0.7994229982777229</v>
      </c>
      <c r="N6547">
        <v>6520</v>
      </c>
      <c r="O6547">
        <v>-0.2370896957664857</v>
      </c>
      <c r="P6547">
        <v>-0.83956440663471987</v>
      </c>
    </row>
    <row r="6548" spans="1:16" x14ac:dyDescent="0.35">
      <c r="A6548">
        <v>6547</v>
      </c>
      <c r="B6548">
        <v>154520</v>
      </c>
      <c r="C6548">
        <v>0.24993331617957507</v>
      </c>
      <c r="D6548">
        <v>0.18759191014972118</v>
      </c>
      <c r="E6548">
        <v>1</v>
      </c>
      <c r="F6548">
        <v>1</v>
      </c>
      <c r="G6548">
        <v>0.33333333333333331</v>
      </c>
      <c r="H6548">
        <v>1</v>
      </c>
      <c r="I6548">
        <v>0.36297030522065143</v>
      </c>
      <c r="N6548">
        <v>6521</v>
      </c>
      <c r="O6548">
        <v>-6.0970834471200927E-2</v>
      </c>
      <c r="P6548">
        <v>0.13266031330937389</v>
      </c>
    </row>
    <row r="6549" spans="1:16" x14ac:dyDescent="0.35">
      <c r="A6549">
        <v>6548</v>
      </c>
      <c r="B6549">
        <v>122977</v>
      </c>
      <c r="C6549">
        <v>-0.10685315275863722</v>
      </c>
      <c r="D6549">
        <v>-1.5972790394680049E-3</v>
      </c>
      <c r="E6549">
        <v>1</v>
      </c>
      <c r="F6549">
        <v>1</v>
      </c>
      <c r="G6549">
        <v>-1.3333333333333333</v>
      </c>
      <c r="H6549">
        <v>0</v>
      </c>
      <c r="I6549">
        <v>0.73643166556488016</v>
      </c>
      <c r="N6549">
        <v>6522</v>
      </c>
      <c r="O6549">
        <v>0.44029053998460965</v>
      </c>
      <c r="P6549">
        <v>-0.75188553469302022</v>
      </c>
    </row>
    <row r="6550" spans="1:16" x14ac:dyDescent="0.35">
      <c r="A6550">
        <v>6549</v>
      </c>
      <c r="B6550">
        <v>107955</v>
      </c>
      <c r="C6550">
        <v>0.29453162479685158</v>
      </c>
      <c r="D6550">
        <v>0.21461893717674821</v>
      </c>
      <c r="E6550">
        <v>1</v>
      </c>
      <c r="F6550">
        <v>0</v>
      </c>
      <c r="G6550">
        <v>0.5</v>
      </c>
      <c r="H6550">
        <v>1</v>
      </c>
      <c r="I6550">
        <v>-4.67572081333959E-2</v>
      </c>
      <c r="N6550">
        <v>6523</v>
      </c>
      <c r="O6550">
        <v>0.45383814469963157</v>
      </c>
      <c r="P6550">
        <v>-4.8686787447140611E-2</v>
      </c>
    </row>
    <row r="6551" spans="1:16" x14ac:dyDescent="0.35">
      <c r="A6551">
        <v>6550</v>
      </c>
      <c r="B6551">
        <v>119603</v>
      </c>
      <c r="C6551">
        <v>-1.7123922629805925</v>
      </c>
      <c r="D6551">
        <v>0.45786218041999144</v>
      </c>
      <c r="E6551">
        <v>1</v>
      </c>
      <c r="F6551">
        <v>1</v>
      </c>
      <c r="G6551">
        <v>-0.33333333333333331</v>
      </c>
      <c r="H6551">
        <v>0</v>
      </c>
      <c r="I6551">
        <v>0.58424916039536645</v>
      </c>
      <c r="N6551">
        <v>6524</v>
      </c>
      <c r="O6551">
        <v>-0.22354209105146378</v>
      </c>
      <c r="P6551">
        <v>-0.57057745425887263</v>
      </c>
    </row>
    <row r="6552" spans="1:16" x14ac:dyDescent="0.35">
      <c r="A6552">
        <v>6551</v>
      </c>
      <c r="B6552">
        <v>191048</v>
      </c>
      <c r="C6552">
        <v>1.0973011799078292</v>
      </c>
      <c r="D6552">
        <v>0.67407839663620772</v>
      </c>
      <c r="E6552">
        <v>1</v>
      </c>
      <c r="F6552">
        <v>0</v>
      </c>
      <c r="G6552">
        <v>0.16666666666666666</v>
      </c>
      <c r="H6552">
        <v>1</v>
      </c>
      <c r="I6552">
        <v>-0.24706717710182716</v>
      </c>
      <c r="N6552">
        <v>6525</v>
      </c>
      <c r="O6552">
        <v>6.0957607963996234E-2</v>
      </c>
      <c r="P6552">
        <v>0.30666077582027557</v>
      </c>
    </row>
    <row r="6553" spans="1:16" x14ac:dyDescent="0.35">
      <c r="A6553">
        <v>6552</v>
      </c>
      <c r="B6553">
        <v>155720</v>
      </c>
      <c r="C6553">
        <v>0.7851130195868935</v>
      </c>
      <c r="D6553">
        <v>0.51191623447404555</v>
      </c>
      <c r="E6553">
        <v>0</v>
      </c>
      <c r="F6553">
        <v>0</v>
      </c>
      <c r="G6553">
        <v>0</v>
      </c>
      <c r="H6553">
        <v>1</v>
      </c>
      <c r="I6553">
        <v>-0.8475455353097594</v>
      </c>
      <c r="N6553">
        <v>6526</v>
      </c>
      <c r="O6553">
        <v>-0.91446993151758105</v>
      </c>
      <c r="P6553">
        <v>-0.28442921971927926</v>
      </c>
    </row>
    <row r="6554" spans="1:16" x14ac:dyDescent="0.35">
      <c r="A6554">
        <v>6553</v>
      </c>
      <c r="B6554">
        <v>148365</v>
      </c>
      <c r="C6554">
        <v>3.3718149193889322</v>
      </c>
      <c r="D6554">
        <v>-0.65024592768811662</v>
      </c>
      <c r="E6554">
        <v>1</v>
      </c>
      <c r="F6554">
        <v>0</v>
      </c>
      <c r="G6554">
        <v>0.16666666666666666</v>
      </c>
      <c r="H6554">
        <v>1</v>
      </c>
      <c r="I6554">
        <v>-9.639120337146102E-3</v>
      </c>
      <c r="N6554">
        <v>6527</v>
      </c>
      <c r="O6554">
        <v>0.41319533055456587</v>
      </c>
      <c r="P6554">
        <v>-0.72958056520193426</v>
      </c>
    </row>
    <row r="6555" spans="1:16" x14ac:dyDescent="0.35">
      <c r="A6555">
        <v>6554</v>
      </c>
      <c r="B6555">
        <v>183896</v>
      </c>
      <c r="C6555">
        <v>0.69591640235234042</v>
      </c>
      <c r="D6555">
        <v>0.48488920744701847</v>
      </c>
      <c r="E6555">
        <v>0</v>
      </c>
      <c r="F6555">
        <v>1</v>
      </c>
      <c r="G6555">
        <v>0.83333333333333337</v>
      </c>
      <c r="H6555">
        <v>1</v>
      </c>
      <c r="I6555">
        <v>-6.7208434151203492E-2</v>
      </c>
      <c r="N6555">
        <v>6528</v>
      </c>
      <c r="O6555">
        <v>0.48093335412967536</v>
      </c>
      <c r="P6555">
        <v>1.5640826840132889</v>
      </c>
    </row>
    <row r="6556" spans="1:16" x14ac:dyDescent="0.35">
      <c r="A6556">
        <v>6555</v>
      </c>
      <c r="B6556">
        <v>186978</v>
      </c>
      <c r="C6556">
        <v>1.0527028712905526</v>
      </c>
      <c r="D6556">
        <v>0.67407839663620772</v>
      </c>
      <c r="E6556">
        <v>1</v>
      </c>
      <c r="F6556">
        <v>0</v>
      </c>
      <c r="G6556">
        <v>0.33333333333333331</v>
      </c>
      <c r="H6556">
        <v>1</v>
      </c>
      <c r="I6556">
        <v>-1.0498787825313465</v>
      </c>
      <c r="N6556">
        <v>6529</v>
      </c>
      <c r="O6556">
        <v>0.35900491169447818</v>
      </c>
      <c r="P6556">
        <v>0.53251256165919703</v>
      </c>
    </row>
    <row r="6557" spans="1:16" x14ac:dyDescent="0.35">
      <c r="A6557">
        <v>6556</v>
      </c>
      <c r="B6557">
        <v>159663</v>
      </c>
      <c r="C6557">
        <v>-0.86502439925233832</v>
      </c>
      <c r="D6557">
        <v>-0.4880837655259545</v>
      </c>
      <c r="E6557">
        <v>0</v>
      </c>
      <c r="F6557">
        <v>1</v>
      </c>
      <c r="G6557">
        <v>0.33333333333333331</v>
      </c>
      <c r="H6557">
        <v>0</v>
      </c>
      <c r="I6557">
        <v>0.60640965705604166</v>
      </c>
      <c r="N6557">
        <v>6530</v>
      </c>
      <c r="O6557">
        <v>-6.7804156111132968E-3</v>
      </c>
      <c r="P6557">
        <v>-0.43788926881227747</v>
      </c>
    </row>
    <row r="6558" spans="1:16" x14ac:dyDescent="0.35">
      <c r="A6558">
        <v>6557</v>
      </c>
      <c r="B6558">
        <v>177655</v>
      </c>
      <c r="C6558">
        <v>7.1540081710468925E-2</v>
      </c>
      <c r="D6558">
        <v>-1.5972790394680049E-3</v>
      </c>
      <c r="E6558">
        <v>1</v>
      </c>
      <c r="F6558">
        <v>0</v>
      </c>
      <c r="G6558">
        <v>-0.66666666666666663</v>
      </c>
      <c r="H6558">
        <v>0</v>
      </c>
      <c r="I6558">
        <v>1.2413847800887214</v>
      </c>
      <c r="N6558">
        <v>6531</v>
      </c>
      <c r="O6558">
        <v>0.10160042210906195</v>
      </c>
      <c r="P6558">
        <v>-8.5247757737925048E-2</v>
      </c>
    </row>
    <row r="6559" spans="1:16" x14ac:dyDescent="0.35">
      <c r="A6559">
        <v>6558</v>
      </c>
      <c r="B6559">
        <v>106213</v>
      </c>
      <c r="C6559">
        <v>1.0081045626732761</v>
      </c>
      <c r="D6559">
        <v>0.62002434258215366</v>
      </c>
      <c r="E6559">
        <v>1</v>
      </c>
      <c r="F6559">
        <v>1</v>
      </c>
      <c r="G6559">
        <v>-1</v>
      </c>
      <c r="H6559">
        <v>1</v>
      </c>
      <c r="I6559">
        <v>-1.0402336682452891</v>
      </c>
      <c r="N6559">
        <v>6532</v>
      </c>
      <c r="O6559">
        <v>0.39964772583954394</v>
      </c>
      <c r="P6559">
        <v>-0.62353219098999624</v>
      </c>
    </row>
    <row r="6560" spans="1:16" x14ac:dyDescent="0.35">
      <c r="A6560">
        <v>6559</v>
      </c>
      <c r="B6560">
        <v>173155</v>
      </c>
      <c r="C6560">
        <v>-1.1772125595732741</v>
      </c>
      <c r="D6560">
        <v>-0.24324324324324326</v>
      </c>
      <c r="E6560">
        <v>0</v>
      </c>
      <c r="F6560">
        <v>0</v>
      </c>
      <c r="G6560">
        <v>0.5</v>
      </c>
      <c r="H6560">
        <v>1</v>
      </c>
      <c r="I6560">
        <v>-0.7562632880446819</v>
      </c>
      <c r="N6560">
        <v>6533</v>
      </c>
      <c r="O6560">
        <v>0.41319533055456587</v>
      </c>
      <c r="P6560">
        <v>-0.13612248763199497</v>
      </c>
    </row>
    <row r="6561" spans="1:16" x14ac:dyDescent="0.35">
      <c r="A6561">
        <v>6560</v>
      </c>
      <c r="B6561">
        <v>197807</v>
      </c>
      <c r="C6561">
        <v>-1.088015942338721</v>
      </c>
      <c r="D6561">
        <v>-0.65024592768811662</v>
      </c>
      <c r="E6561">
        <v>1</v>
      </c>
      <c r="F6561">
        <v>0</v>
      </c>
      <c r="G6561">
        <v>0.33333333333333331</v>
      </c>
      <c r="H6561">
        <v>1</v>
      </c>
      <c r="I6561">
        <v>0.24286061905824288</v>
      </c>
      <c r="N6561">
        <v>6534</v>
      </c>
      <c r="O6561">
        <v>0.33190970226443439</v>
      </c>
      <c r="P6561">
        <v>0.9007561097160206</v>
      </c>
    </row>
    <row r="6562" spans="1:16" x14ac:dyDescent="0.35">
      <c r="A6562">
        <v>6561</v>
      </c>
      <c r="B6562">
        <v>111516</v>
      </c>
      <c r="C6562">
        <v>0.74051471096961696</v>
      </c>
      <c r="D6562">
        <v>0.48488920744701847</v>
      </c>
      <c r="E6562">
        <v>0</v>
      </c>
      <c r="F6562">
        <v>0</v>
      </c>
      <c r="G6562">
        <v>0.5</v>
      </c>
      <c r="H6562">
        <v>1</v>
      </c>
      <c r="I6562">
        <v>-1.0064169803796295</v>
      </c>
      <c r="N6562">
        <v>6535</v>
      </c>
      <c r="O6562">
        <v>4.7410003248974326E-2</v>
      </c>
      <c r="P6562">
        <v>0.14739290942260913</v>
      </c>
    </row>
    <row r="6563" spans="1:16" x14ac:dyDescent="0.35">
      <c r="A6563">
        <v>6562</v>
      </c>
      <c r="B6563">
        <v>125091</v>
      </c>
      <c r="C6563">
        <v>-0.95422101648689139</v>
      </c>
      <c r="D6563">
        <v>-0.56916484660703559</v>
      </c>
      <c r="E6563">
        <v>0</v>
      </c>
      <c r="F6563">
        <v>1</v>
      </c>
      <c r="G6563">
        <v>0.5</v>
      </c>
      <c r="H6563">
        <v>1</v>
      </c>
      <c r="I6563">
        <v>-0.6222565551851077</v>
      </c>
      <c r="N6563">
        <v>6536</v>
      </c>
      <c r="O6563">
        <v>4.7410003248974326E-2</v>
      </c>
      <c r="P6563">
        <v>0.4894529344220982</v>
      </c>
    </row>
    <row r="6564" spans="1:16" x14ac:dyDescent="0.35">
      <c r="A6564">
        <v>6563</v>
      </c>
      <c r="B6564">
        <v>167093</v>
      </c>
      <c r="C6564">
        <v>2.7474385987470611</v>
      </c>
      <c r="D6564">
        <v>0.26867299123080224</v>
      </c>
      <c r="E6564">
        <v>0</v>
      </c>
      <c r="F6564">
        <v>0</v>
      </c>
      <c r="G6564">
        <v>-1.5</v>
      </c>
      <c r="H6564">
        <v>1</v>
      </c>
      <c r="I6564">
        <v>2.2870798927329388E-2</v>
      </c>
      <c r="N6564">
        <v>6537</v>
      </c>
      <c r="O6564">
        <v>-2.032802032613519E-2</v>
      </c>
      <c r="P6564">
        <v>1.3316026292405665</v>
      </c>
    </row>
    <row r="6565" spans="1:16" x14ac:dyDescent="0.35">
      <c r="A6565">
        <v>6564</v>
      </c>
      <c r="B6565">
        <v>188397</v>
      </c>
      <c r="C6565">
        <v>-0.86502439925233832</v>
      </c>
      <c r="D6565">
        <v>-0.46105673849892748</v>
      </c>
      <c r="E6565">
        <v>1</v>
      </c>
      <c r="F6565">
        <v>1</v>
      </c>
      <c r="G6565">
        <v>0.5</v>
      </c>
      <c r="H6565">
        <v>0</v>
      </c>
      <c r="I6565">
        <v>2.5952455675034534</v>
      </c>
      <c r="N6565">
        <v>6538</v>
      </c>
      <c r="O6565">
        <v>0.38610012112452202</v>
      </c>
      <c r="P6565">
        <v>-9.5161591199952877E-2</v>
      </c>
    </row>
    <row r="6566" spans="1:16" x14ac:dyDescent="0.35">
      <c r="A6566">
        <v>6565</v>
      </c>
      <c r="B6566">
        <v>174333</v>
      </c>
      <c r="C6566">
        <v>0.42832655064868119</v>
      </c>
      <c r="D6566">
        <v>0.21461893717674821</v>
      </c>
      <c r="E6566">
        <v>0</v>
      </c>
      <c r="F6566">
        <v>0</v>
      </c>
      <c r="G6566">
        <v>-0.83333333333333337</v>
      </c>
      <c r="H6566">
        <v>0</v>
      </c>
      <c r="I6566">
        <v>0.76110090980504297</v>
      </c>
      <c r="N6566">
        <v>6539</v>
      </c>
      <c r="O6566">
        <v>-0.20999448633644185</v>
      </c>
      <c r="P6566">
        <v>-0.19691065445255485</v>
      </c>
    </row>
    <row r="6567" spans="1:16" x14ac:dyDescent="0.35">
      <c r="A6567">
        <v>6566</v>
      </c>
      <c r="B6567">
        <v>176789</v>
      </c>
      <c r="C6567">
        <v>0.74051471096961696</v>
      </c>
      <c r="D6567">
        <v>0.51191623447404555</v>
      </c>
      <c r="E6567">
        <v>1</v>
      </c>
      <c r="F6567">
        <v>0</v>
      </c>
      <c r="G6567">
        <v>-1.1666666666666667</v>
      </c>
      <c r="H6567">
        <v>1</v>
      </c>
      <c r="I6567">
        <v>-1.0553686915958478</v>
      </c>
      <c r="N6567">
        <v>6540</v>
      </c>
      <c r="O6567">
        <v>0.38610012112452202</v>
      </c>
      <c r="P6567">
        <v>-0.67492311742867794</v>
      </c>
    </row>
    <row r="6568" spans="1:16" x14ac:dyDescent="0.35">
      <c r="A6568">
        <v>6567</v>
      </c>
      <c r="B6568">
        <v>174138</v>
      </c>
      <c r="C6568">
        <v>1.1864977971423822</v>
      </c>
      <c r="D6568">
        <v>1.1891891891891893</v>
      </c>
      <c r="E6568">
        <v>1</v>
      </c>
      <c r="F6568">
        <v>0</v>
      </c>
      <c r="G6568">
        <v>0.33333333333333331</v>
      </c>
      <c r="H6568">
        <v>1</v>
      </c>
      <c r="I6568">
        <v>-0.9947354867698287</v>
      </c>
      <c r="N6568">
        <v>6541</v>
      </c>
      <c r="O6568">
        <v>-6.0970834471200927E-2</v>
      </c>
      <c r="P6568">
        <v>0.59226382370571051</v>
      </c>
    </row>
    <row r="6569" spans="1:16" x14ac:dyDescent="0.35">
      <c r="A6569">
        <v>6568</v>
      </c>
      <c r="B6569">
        <v>153473</v>
      </c>
      <c r="C6569">
        <v>-0.15145146137591375</v>
      </c>
      <c r="D6569">
        <v>-0.10970538714757612</v>
      </c>
      <c r="E6569">
        <v>1</v>
      </c>
      <c r="F6569">
        <v>0</v>
      </c>
      <c r="G6569">
        <v>0</v>
      </c>
      <c r="H6569">
        <v>1</v>
      </c>
      <c r="I6569">
        <v>4.1510831788739433E-2</v>
      </c>
      <c r="N6569">
        <v>6542</v>
      </c>
      <c r="O6569">
        <v>0.41319533055456587</v>
      </c>
      <c r="P6569">
        <v>-0.97764517222551084</v>
      </c>
    </row>
    <row r="6570" spans="1:16" x14ac:dyDescent="0.35">
      <c r="A6570">
        <v>6569</v>
      </c>
      <c r="B6570">
        <v>143546</v>
      </c>
      <c r="C6570">
        <v>-0.99881932510416793</v>
      </c>
      <c r="D6570">
        <v>-0.13513513513513514</v>
      </c>
      <c r="E6570">
        <v>1</v>
      </c>
      <c r="F6570">
        <v>0</v>
      </c>
      <c r="G6570">
        <v>1</v>
      </c>
      <c r="H6570">
        <v>1</v>
      </c>
      <c r="I6570">
        <v>-0.27525176554666603</v>
      </c>
      <c r="N6570">
        <v>6543</v>
      </c>
      <c r="O6570">
        <v>0.44029053998460965</v>
      </c>
      <c r="P6570">
        <v>-0.16208619695196019</v>
      </c>
    </row>
    <row r="6571" spans="1:16" x14ac:dyDescent="0.35">
      <c r="A6571">
        <v>6570</v>
      </c>
      <c r="B6571">
        <v>119721</v>
      </c>
      <c r="C6571">
        <v>0.24993331617957507</v>
      </c>
      <c r="D6571">
        <v>0.21461893717674821</v>
      </c>
      <c r="E6571">
        <v>1</v>
      </c>
      <c r="F6571">
        <v>0</v>
      </c>
      <c r="G6571">
        <v>-0.16666666666666666</v>
      </c>
      <c r="H6571">
        <v>1</v>
      </c>
      <c r="I6571">
        <v>-6.2203070469031861E-2</v>
      </c>
      <c r="N6571">
        <v>6544</v>
      </c>
      <c r="O6571">
        <v>0.1828860503991934</v>
      </c>
      <c r="P6571">
        <v>0.86587888806953739</v>
      </c>
    </row>
    <row r="6572" spans="1:16" x14ac:dyDescent="0.35">
      <c r="A6572">
        <v>6571</v>
      </c>
      <c r="B6572">
        <v>132390</v>
      </c>
      <c r="C6572">
        <v>0.91890794543872312</v>
      </c>
      <c r="D6572">
        <v>0.56597028852809961</v>
      </c>
      <c r="E6572">
        <v>0</v>
      </c>
      <c r="F6572">
        <v>1</v>
      </c>
      <c r="G6572">
        <v>0.83333333333333337</v>
      </c>
      <c r="H6572">
        <v>1</v>
      </c>
      <c r="I6572">
        <v>-1.2090712203857557</v>
      </c>
      <c r="N6572">
        <v>6545</v>
      </c>
      <c r="O6572">
        <v>-0.14225646276133236</v>
      </c>
      <c r="P6572">
        <v>-0.96798324838704985</v>
      </c>
    </row>
    <row r="6573" spans="1:16" x14ac:dyDescent="0.35">
      <c r="A6573">
        <v>6572</v>
      </c>
      <c r="B6573">
        <v>133561</v>
      </c>
      <c r="C6573">
        <v>-0.10685315275863722</v>
      </c>
      <c r="D6573">
        <v>-0.10970538714757612</v>
      </c>
      <c r="E6573">
        <v>0</v>
      </c>
      <c r="F6573">
        <v>0</v>
      </c>
      <c r="G6573">
        <v>0.66666666666666663</v>
      </c>
      <c r="H6573">
        <v>1</v>
      </c>
      <c r="I6573">
        <v>-0.7675330920733604</v>
      </c>
      <c r="N6573">
        <v>6546</v>
      </c>
      <c r="O6573">
        <v>0.3725525164095001</v>
      </c>
      <c r="P6573">
        <v>0.4268704818682228</v>
      </c>
    </row>
    <row r="6574" spans="1:16" x14ac:dyDescent="0.35">
      <c r="A6574">
        <v>6573</v>
      </c>
      <c r="B6574">
        <v>172086</v>
      </c>
      <c r="C6574">
        <v>0.87430963682144658</v>
      </c>
      <c r="D6574">
        <v>0.59299731555512658</v>
      </c>
      <c r="E6574">
        <v>0</v>
      </c>
      <c r="F6574">
        <v>0</v>
      </c>
      <c r="G6574">
        <v>-0.33333333333333331</v>
      </c>
      <c r="H6574">
        <v>1</v>
      </c>
      <c r="I6574">
        <v>-1.1973550081281887</v>
      </c>
      <c r="N6574">
        <v>6547</v>
      </c>
      <c r="O6574">
        <v>3.3862398533952426E-2</v>
      </c>
      <c r="P6574">
        <v>0.32910790668669898</v>
      </c>
    </row>
    <row r="6575" spans="1:16" x14ac:dyDescent="0.35">
      <c r="A6575">
        <v>6574</v>
      </c>
      <c r="B6575">
        <v>132202</v>
      </c>
      <c r="C6575">
        <v>0.20533500756229853</v>
      </c>
      <c r="D6575">
        <v>0.16056488312269415</v>
      </c>
      <c r="E6575">
        <v>0</v>
      </c>
      <c r="F6575">
        <v>1</v>
      </c>
      <c r="G6575">
        <v>-0.16666666666666666</v>
      </c>
      <c r="H6575">
        <v>1</v>
      </c>
      <c r="I6575">
        <v>-5.7579990180396848E-2</v>
      </c>
      <c r="N6575">
        <v>6548</v>
      </c>
      <c r="O6575">
        <v>0.14224323625412769</v>
      </c>
      <c r="P6575">
        <v>0.59418842931075244</v>
      </c>
    </row>
    <row r="6576" spans="1:16" x14ac:dyDescent="0.35">
      <c r="A6576">
        <v>6575</v>
      </c>
      <c r="B6576">
        <v>138643</v>
      </c>
      <c r="C6576">
        <v>-0.37444300446229639</v>
      </c>
      <c r="D6576">
        <v>-0.24484052228271125</v>
      </c>
      <c r="E6576">
        <v>0</v>
      </c>
      <c r="F6576">
        <v>1</v>
      </c>
      <c r="G6576">
        <v>-1.3333333333333333</v>
      </c>
      <c r="H6576">
        <v>1</v>
      </c>
      <c r="I6576">
        <v>0.37295733788592944</v>
      </c>
      <c r="N6576">
        <v>6549</v>
      </c>
      <c r="O6576">
        <v>2.0314793818930518E-2</v>
      </c>
      <c r="P6576">
        <v>-6.7072001952326418E-2</v>
      </c>
    </row>
    <row r="6577" spans="1:16" x14ac:dyDescent="0.35">
      <c r="A6577">
        <v>6576</v>
      </c>
      <c r="B6577">
        <v>116224</v>
      </c>
      <c r="C6577">
        <v>-0.64203285616595562</v>
      </c>
      <c r="D6577">
        <v>-0.40700268444487342</v>
      </c>
      <c r="E6577">
        <v>1</v>
      </c>
      <c r="F6577">
        <v>1</v>
      </c>
      <c r="G6577">
        <v>-0.33333333333333331</v>
      </c>
      <c r="H6577">
        <v>0</v>
      </c>
      <c r="I6577">
        <v>0.56778432522944866</v>
      </c>
      <c r="N6577">
        <v>6550</v>
      </c>
      <c r="O6577">
        <v>0.62995700599491633</v>
      </c>
      <c r="P6577">
        <v>-4.5707845599549879E-2</v>
      </c>
    </row>
    <row r="6578" spans="1:16" x14ac:dyDescent="0.35">
      <c r="A6578">
        <v>6577</v>
      </c>
      <c r="B6578">
        <v>124642</v>
      </c>
      <c r="C6578">
        <v>-0.90962270786961485</v>
      </c>
      <c r="D6578">
        <v>-0.4880837655259545</v>
      </c>
      <c r="E6578">
        <v>1</v>
      </c>
      <c r="F6578">
        <v>1</v>
      </c>
      <c r="G6578">
        <v>0.83333333333333337</v>
      </c>
      <c r="H6578">
        <v>0</v>
      </c>
      <c r="I6578">
        <v>1.6867711880550935</v>
      </c>
      <c r="N6578">
        <v>6551</v>
      </c>
      <c r="O6578">
        <v>-0.22354209105146378</v>
      </c>
      <c r="P6578">
        <v>-2.3525086050363381E-2</v>
      </c>
    </row>
    <row r="6579" spans="1:16" x14ac:dyDescent="0.35">
      <c r="A6579">
        <v>6578</v>
      </c>
      <c r="B6579">
        <v>146345</v>
      </c>
      <c r="C6579">
        <v>0.51752316788323427</v>
      </c>
      <c r="D6579">
        <v>0.37678109933891035</v>
      </c>
      <c r="E6579">
        <v>1</v>
      </c>
      <c r="F6579">
        <v>0</v>
      </c>
      <c r="G6579">
        <v>0.33333333333333331</v>
      </c>
      <c r="H6579">
        <v>1</v>
      </c>
      <c r="I6579">
        <v>-0.45606714683498012</v>
      </c>
      <c r="N6579">
        <v>6552</v>
      </c>
      <c r="O6579">
        <v>-0.12870885804631049</v>
      </c>
      <c r="P6579">
        <v>-0.71883667726344891</v>
      </c>
    </row>
    <row r="6580" spans="1:16" x14ac:dyDescent="0.35">
      <c r="A6580">
        <v>6579</v>
      </c>
      <c r="B6580">
        <v>151564</v>
      </c>
      <c r="C6580">
        <v>-0.19604976999319029</v>
      </c>
      <c r="D6580">
        <v>-0.16375944120163016</v>
      </c>
      <c r="E6580">
        <v>1</v>
      </c>
      <c r="F6580">
        <v>0</v>
      </c>
      <c r="G6580">
        <v>0.16666666666666666</v>
      </c>
      <c r="H6580">
        <v>1</v>
      </c>
      <c r="I6580">
        <v>0.21186835462616038</v>
      </c>
      <c r="N6580">
        <v>6553</v>
      </c>
      <c r="O6580">
        <v>-0.91446993151758105</v>
      </c>
      <c r="P6580">
        <v>0.90483081118043496</v>
      </c>
    </row>
    <row r="6581" spans="1:16" x14ac:dyDescent="0.35">
      <c r="A6581">
        <v>6580</v>
      </c>
      <c r="B6581">
        <v>155238</v>
      </c>
      <c r="C6581">
        <v>0.51752316788323427</v>
      </c>
      <c r="D6581">
        <v>0.34975407231188332</v>
      </c>
      <c r="E6581">
        <v>0</v>
      </c>
      <c r="F6581">
        <v>1</v>
      </c>
      <c r="G6581">
        <v>-0.16666666666666666</v>
      </c>
      <c r="H6581">
        <v>1</v>
      </c>
      <c r="I6581">
        <v>0.33919111466044838</v>
      </c>
      <c r="N6581">
        <v>6554</v>
      </c>
      <c r="O6581">
        <v>-0.10161364861626666</v>
      </c>
      <c r="P6581">
        <v>3.4405214465063172E-2</v>
      </c>
    </row>
    <row r="6582" spans="1:16" x14ac:dyDescent="0.35">
      <c r="A6582">
        <v>6581</v>
      </c>
      <c r="B6582">
        <v>137119</v>
      </c>
      <c r="C6582">
        <v>2.3014555125742957</v>
      </c>
      <c r="D6582">
        <v>0.13353785609566712</v>
      </c>
      <c r="E6582">
        <v>0</v>
      </c>
      <c r="F6582">
        <v>1</v>
      </c>
      <c r="G6582">
        <v>1</v>
      </c>
      <c r="H6582">
        <v>1</v>
      </c>
      <c r="I6582">
        <v>-1.6372977955676049E-2</v>
      </c>
      <c r="N6582">
        <v>6555</v>
      </c>
      <c r="O6582">
        <v>-0.20999448633644185</v>
      </c>
      <c r="P6582">
        <v>-0.83988429619490468</v>
      </c>
    </row>
    <row r="6583" spans="1:16" x14ac:dyDescent="0.35">
      <c r="A6583">
        <v>6582</v>
      </c>
      <c r="B6583">
        <v>175813</v>
      </c>
      <c r="C6583">
        <v>0.51752316788323427</v>
      </c>
      <c r="D6583">
        <v>0.29570001825782927</v>
      </c>
      <c r="E6583">
        <v>1</v>
      </c>
      <c r="F6583">
        <v>1</v>
      </c>
      <c r="G6583">
        <v>0.83333333333333337</v>
      </c>
      <c r="H6583">
        <v>1</v>
      </c>
      <c r="I6583">
        <v>6.8726873174864728E-2</v>
      </c>
      <c r="N6583">
        <v>6556</v>
      </c>
      <c r="O6583">
        <v>0.3725525164095001</v>
      </c>
      <c r="P6583">
        <v>0.23385714064654156</v>
      </c>
    </row>
    <row r="6584" spans="1:16" x14ac:dyDescent="0.35">
      <c r="A6584">
        <v>6583</v>
      </c>
      <c r="B6584">
        <v>185335</v>
      </c>
      <c r="C6584">
        <v>-1.0434176337214445</v>
      </c>
      <c r="D6584">
        <v>-0.56916484660703559</v>
      </c>
      <c r="E6584">
        <v>0</v>
      </c>
      <c r="F6584">
        <v>0</v>
      </c>
      <c r="G6584">
        <v>-0.16666666666666666</v>
      </c>
      <c r="H6584">
        <v>0</v>
      </c>
      <c r="I6584">
        <v>0.74633644755237094</v>
      </c>
      <c r="N6584">
        <v>6557</v>
      </c>
      <c r="O6584">
        <v>8.8052817394040056E-2</v>
      </c>
      <c r="P6584">
        <v>1.1533319626946814</v>
      </c>
    </row>
    <row r="6585" spans="1:16" x14ac:dyDescent="0.35">
      <c r="A6585">
        <v>6584</v>
      </c>
      <c r="B6585">
        <v>190382</v>
      </c>
      <c r="C6585">
        <v>-1.8015888802151456</v>
      </c>
      <c r="D6585">
        <v>-0.65024592768811662</v>
      </c>
      <c r="E6585">
        <v>0</v>
      </c>
      <c r="F6585">
        <v>1</v>
      </c>
      <c r="G6585">
        <v>0.33333333333333331</v>
      </c>
      <c r="H6585">
        <v>0</v>
      </c>
      <c r="I6585">
        <v>0.77802425024042776</v>
      </c>
      <c r="N6585">
        <v>6558</v>
      </c>
      <c r="O6585">
        <v>-0.19644688162141999</v>
      </c>
      <c r="P6585">
        <v>-0.84378678662386908</v>
      </c>
    </row>
    <row r="6586" spans="1:16" x14ac:dyDescent="0.35">
      <c r="A6586">
        <v>6585</v>
      </c>
      <c r="B6586">
        <v>121352</v>
      </c>
      <c r="C6586">
        <v>-0.2406480786104668</v>
      </c>
      <c r="D6586">
        <v>-0.19078646822865719</v>
      </c>
      <c r="E6586">
        <v>1</v>
      </c>
      <c r="F6586">
        <v>0</v>
      </c>
      <c r="G6586">
        <v>-0.5</v>
      </c>
      <c r="H6586">
        <v>1</v>
      </c>
      <c r="I6586">
        <v>0.13828810919036941</v>
      </c>
      <c r="N6586">
        <v>6559</v>
      </c>
      <c r="O6586">
        <v>0.4673857494146535</v>
      </c>
      <c r="P6586">
        <v>-1.2236490374593354</v>
      </c>
    </row>
    <row r="6587" spans="1:16" x14ac:dyDescent="0.35">
      <c r="A6587">
        <v>6586</v>
      </c>
      <c r="B6587">
        <v>127716</v>
      </c>
      <c r="C6587">
        <v>-0.55283623893140255</v>
      </c>
      <c r="D6587">
        <v>-0.29889457633676531</v>
      </c>
      <c r="E6587">
        <v>0</v>
      </c>
      <c r="F6587">
        <v>1</v>
      </c>
      <c r="G6587">
        <v>-1.1666666666666667</v>
      </c>
      <c r="H6587">
        <v>0</v>
      </c>
      <c r="I6587">
        <v>1.3349060309423106</v>
      </c>
      <c r="N6587">
        <v>6560</v>
      </c>
      <c r="O6587">
        <v>0.44029053998460965</v>
      </c>
      <c r="P6587">
        <v>-0.19742992092636677</v>
      </c>
    </row>
    <row r="6588" spans="1:16" x14ac:dyDescent="0.35">
      <c r="A6588">
        <v>6587</v>
      </c>
      <c r="B6588">
        <v>178699</v>
      </c>
      <c r="C6588">
        <v>-1.1326142509559975</v>
      </c>
      <c r="D6588">
        <v>-0.65024592768811662</v>
      </c>
      <c r="E6588">
        <v>0</v>
      </c>
      <c r="F6588">
        <v>1</v>
      </c>
      <c r="G6588">
        <v>0.33333333333333331</v>
      </c>
      <c r="H6588">
        <v>1</v>
      </c>
      <c r="I6588">
        <v>0.41353232452835093</v>
      </c>
      <c r="N6588">
        <v>6561</v>
      </c>
      <c r="O6588">
        <v>-0.11516125333128856</v>
      </c>
      <c r="P6588">
        <v>-0.89125572704834088</v>
      </c>
    </row>
    <row r="6589" spans="1:16" x14ac:dyDescent="0.35">
      <c r="A6589">
        <v>6588</v>
      </c>
      <c r="B6589">
        <v>107057</v>
      </c>
      <c r="C6589">
        <v>0.74051471096961696</v>
      </c>
      <c r="D6589">
        <v>0.91891891891891897</v>
      </c>
      <c r="E6589">
        <v>0</v>
      </c>
      <c r="F6589">
        <v>1</v>
      </c>
      <c r="G6589">
        <v>-0.66666666666666663</v>
      </c>
      <c r="H6589">
        <v>1</v>
      </c>
      <c r="I6589">
        <v>-0.7728899920322978</v>
      </c>
      <c r="N6589">
        <v>6562</v>
      </c>
      <c r="O6589">
        <v>0.39964772583954394</v>
      </c>
      <c r="P6589">
        <v>-1.0219042810246517</v>
      </c>
    </row>
    <row r="6590" spans="1:16" x14ac:dyDescent="0.35">
      <c r="A6590">
        <v>6589</v>
      </c>
      <c r="B6590">
        <v>125130</v>
      </c>
      <c r="C6590">
        <v>-0.28524638722774337</v>
      </c>
      <c r="D6590">
        <v>-0.13673241417460313</v>
      </c>
      <c r="E6590">
        <v>1</v>
      </c>
      <c r="F6590">
        <v>1</v>
      </c>
      <c r="G6590">
        <v>-0.83333333333333337</v>
      </c>
      <c r="H6590">
        <v>0</v>
      </c>
      <c r="I6590">
        <v>1.6345632713664204</v>
      </c>
      <c r="N6590">
        <v>6563</v>
      </c>
      <c r="O6590">
        <v>-0.72480346550727448</v>
      </c>
      <c r="P6590">
        <v>0.74767426443460383</v>
      </c>
    </row>
    <row r="6591" spans="1:16" x14ac:dyDescent="0.35">
      <c r="A6591">
        <v>6590</v>
      </c>
      <c r="B6591">
        <v>103856</v>
      </c>
      <c r="C6591">
        <v>1.1864977971423822</v>
      </c>
      <c r="D6591">
        <v>0.75515947771728875</v>
      </c>
      <c r="E6591">
        <v>0</v>
      </c>
      <c r="F6591">
        <v>1</v>
      </c>
      <c r="G6591">
        <v>0</v>
      </c>
      <c r="H6591">
        <v>1</v>
      </c>
      <c r="I6591">
        <v>-0.17775939359840934</v>
      </c>
      <c r="N6591">
        <v>6564</v>
      </c>
      <c r="O6591">
        <v>0.3725525164095001</v>
      </c>
      <c r="P6591">
        <v>2.2226930510939531</v>
      </c>
    </row>
    <row r="6592" spans="1:16" x14ac:dyDescent="0.35">
      <c r="A6592">
        <v>6591</v>
      </c>
      <c r="B6592">
        <v>177299</v>
      </c>
      <c r="C6592">
        <v>-1.1326142509559975</v>
      </c>
      <c r="D6592">
        <v>-0.65024592768811662</v>
      </c>
      <c r="E6592">
        <v>1</v>
      </c>
      <c r="F6592">
        <v>0</v>
      </c>
      <c r="G6592">
        <v>0.33333333333333331</v>
      </c>
      <c r="H6592">
        <v>1</v>
      </c>
      <c r="I6592">
        <v>-0.16180033755499898</v>
      </c>
      <c r="N6592">
        <v>6565</v>
      </c>
      <c r="O6592">
        <v>-2.032802032613519E-2</v>
      </c>
      <c r="P6592">
        <v>0.7814289301311782</v>
      </c>
    </row>
    <row r="6593" spans="1:16" x14ac:dyDescent="0.35">
      <c r="A6593">
        <v>6592</v>
      </c>
      <c r="B6593">
        <v>162919</v>
      </c>
      <c r="C6593">
        <v>-0.86502439925233832</v>
      </c>
      <c r="D6593">
        <v>-0.4880837655259545</v>
      </c>
      <c r="E6593">
        <v>1</v>
      </c>
      <c r="F6593">
        <v>0</v>
      </c>
      <c r="G6593">
        <v>1</v>
      </c>
      <c r="H6593">
        <v>1</v>
      </c>
      <c r="I6593">
        <v>0.35222141861548512</v>
      </c>
      <c r="N6593">
        <v>6566</v>
      </c>
      <c r="O6593">
        <v>-0.11516125333128856</v>
      </c>
      <c r="P6593">
        <v>-0.94020743826455921</v>
      </c>
    </row>
    <row r="6594" spans="1:16" x14ac:dyDescent="0.35">
      <c r="A6594">
        <v>6593</v>
      </c>
      <c r="B6594">
        <v>118991</v>
      </c>
      <c r="C6594">
        <v>1.0973011799078292</v>
      </c>
      <c r="D6594">
        <v>0.67407839663620772</v>
      </c>
      <c r="E6594">
        <v>0</v>
      </c>
      <c r="F6594">
        <v>1</v>
      </c>
      <c r="G6594">
        <v>-0.5</v>
      </c>
      <c r="H6594">
        <v>1</v>
      </c>
      <c r="I6594">
        <v>-1.0619205139481835</v>
      </c>
      <c r="N6594">
        <v>6567</v>
      </c>
      <c r="O6594">
        <v>-0.25063730048150762</v>
      </c>
      <c r="P6594">
        <v>-0.74409818628832114</v>
      </c>
    </row>
    <row r="6595" spans="1:16" x14ac:dyDescent="0.35">
      <c r="A6595">
        <v>6594</v>
      </c>
      <c r="B6595">
        <v>131356</v>
      </c>
      <c r="C6595">
        <v>-0.95422101648689139</v>
      </c>
      <c r="D6595">
        <v>-0.10810810810810811</v>
      </c>
      <c r="E6595">
        <v>1</v>
      </c>
      <c r="F6595">
        <v>1</v>
      </c>
      <c r="G6595">
        <v>-0.5</v>
      </c>
      <c r="H6595">
        <v>0</v>
      </c>
      <c r="I6595">
        <v>1.6855322230555165</v>
      </c>
      <c r="N6595">
        <v>6568</v>
      </c>
      <c r="O6595">
        <v>0.15579084096914958</v>
      </c>
      <c r="P6595">
        <v>-0.11428000918041015</v>
      </c>
    </row>
    <row r="6596" spans="1:16" x14ac:dyDescent="0.35">
      <c r="A6596">
        <v>6595</v>
      </c>
      <c r="B6596">
        <v>143838</v>
      </c>
      <c r="C6596">
        <v>-1.8015888802151456</v>
      </c>
      <c r="D6596">
        <v>-0.37997565741784639</v>
      </c>
      <c r="E6596">
        <v>1</v>
      </c>
      <c r="F6596">
        <v>0</v>
      </c>
      <c r="G6596">
        <v>0.16666666666666666</v>
      </c>
      <c r="H6596">
        <v>1</v>
      </c>
      <c r="I6596">
        <v>0.23866994789631379</v>
      </c>
      <c r="N6596">
        <v>6569</v>
      </c>
      <c r="O6596">
        <v>0.41319533055456587</v>
      </c>
      <c r="P6596">
        <v>-0.68844709610123189</v>
      </c>
    </row>
    <row r="6597" spans="1:16" x14ac:dyDescent="0.35">
      <c r="A6597">
        <v>6596</v>
      </c>
      <c r="B6597">
        <v>171118</v>
      </c>
      <c r="C6597">
        <v>-1.0434176337214445</v>
      </c>
      <c r="D6597">
        <v>-0.16216216216216217</v>
      </c>
      <c r="E6597">
        <v>0</v>
      </c>
      <c r="F6597">
        <v>0</v>
      </c>
      <c r="G6597">
        <v>0.83333333333333337</v>
      </c>
      <c r="H6597">
        <v>1</v>
      </c>
      <c r="I6597">
        <v>-0.52722452196955905</v>
      </c>
      <c r="N6597">
        <v>6570</v>
      </c>
      <c r="O6597">
        <v>3.3862398533952426E-2</v>
      </c>
      <c r="P6597">
        <v>-9.6065469002984294E-2</v>
      </c>
    </row>
    <row r="6598" spans="1:16" x14ac:dyDescent="0.35">
      <c r="A6598">
        <v>6597</v>
      </c>
      <c r="B6598">
        <v>179762</v>
      </c>
      <c r="C6598">
        <v>-1.0434176337214445</v>
      </c>
      <c r="D6598">
        <v>-0.56916484660703559</v>
      </c>
      <c r="E6598">
        <v>0</v>
      </c>
      <c r="F6598">
        <v>1</v>
      </c>
      <c r="G6598">
        <v>0.5</v>
      </c>
      <c r="H6598">
        <v>0</v>
      </c>
      <c r="I6598">
        <v>1.4051849519874822</v>
      </c>
      <c r="N6598">
        <v>6571</v>
      </c>
      <c r="O6598">
        <v>-0.1693516721913762</v>
      </c>
      <c r="P6598">
        <v>-1.0397195481943795</v>
      </c>
    </row>
    <row r="6599" spans="1:16" x14ac:dyDescent="0.35">
      <c r="A6599">
        <v>6598</v>
      </c>
      <c r="B6599">
        <v>182092</v>
      </c>
      <c r="C6599">
        <v>-0.86502439925233832</v>
      </c>
      <c r="D6599">
        <v>-0.4880837655259545</v>
      </c>
      <c r="E6599">
        <v>0</v>
      </c>
      <c r="F6599">
        <v>1</v>
      </c>
      <c r="G6599">
        <v>0.66666666666666663</v>
      </c>
      <c r="H6599">
        <v>1</v>
      </c>
      <c r="I6599">
        <v>-0.18938288076951396</v>
      </c>
      <c r="N6599">
        <v>6572</v>
      </c>
      <c r="O6599">
        <v>0.14224323625412769</v>
      </c>
      <c r="P6599">
        <v>-0.90977632832748812</v>
      </c>
    </row>
    <row r="6600" spans="1:16" x14ac:dyDescent="0.35">
      <c r="A6600">
        <v>6599</v>
      </c>
      <c r="B6600">
        <v>160750</v>
      </c>
      <c r="C6600">
        <v>-0.59743454754867908</v>
      </c>
      <c r="D6600">
        <v>-0.32592160336379233</v>
      </c>
      <c r="E6600">
        <v>0</v>
      </c>
      <c r="F6600">
        <v>1</v>
      </c>
      <c r="G6600">
        <v>-1.1666666666666667</v>
      </c>
      <c r="H6600">
        <v>0</v>
      </c>
      <c r="I6600">
        <v>1.1241567918867355</v>
      </c>
      <c r="N6600">
        <v>6573</v>
      </c>
      <c r="O6600">
        <v>-0.15580406747635428</v>
      </c>
      <c r="P6600">
        <v>-1.0415509406518344</v>
      </c>
    </row>
    <row r="6601" spans="1:16" x14ac:dyDescent="0.35">
      <c r="A6601">
        <v>6600</v>
      </c>
      <c r="B6601">
        <v>197934</v>
      </c>
      <c r="C6601">
        <v>0.91890794543872312</v>
      </c>
      <c r="D6601">
        <v>0.51191623447404555</v>
      </c>
      <c r="E6601">
        <v>0</v>
      </c>
      <c r="F6601">
        <v>0</v>
      </c>
      <c r="G6601">
        <v>-1.1666666666666667</v>
      </c>
      <c r="H6601">
        <v>1</v>
      </c>
      <c r="I6601">
        <v>-0.30434630529367906</v>
      </c>
      <c r="N6601">
        <v>6574</v>
      </c>
      <c r="O6601">
        <v>4.7410003248974326E-2</v>
      </c>
      <c r="P6601">
        <v>-0.10498999342937118</v>
      </c>
    </row>
    <row r="6602" spans="1:16" x14ac:dyDescent="0.35">
      <c r="A6602">
        <v>6601</v>
      </c>
      <c r="B6602">
        <v>111483</v>
      </c>
      <c r="C6602">
        <v>0.82971132820417004</v>
      </c>
      <c r="D6602">
        <v>0.45786218041999144</v>
      </c>
      <c r="E6602">
        <v>0</v>
      </c>
      <c r="F6602">
        <v>1</v>
      </c>
      <c r="G6602">
        <v>-0.66666666666666663</v>
      </c>
      <c r="H6602">
        <v>1</v>
      </c>
      <c r="I6602">
        <v>0.40890518841762991</v>
      </c>
      <c r="N6602">
        <v>6575</v>
      </c>
      <c r="O6602">
        <v>0.2235288645442591</v>
      </c>
      <c r="P6602">
        <v>0.14942847334167034</v>
      </c>
    </row>
    <row r="6603" spans="1:16" x14ac:dyDescent="0.35">
      <c r="A6603">
        <v>6602</v>
      </c>
      <c r="B6603">
        <v>179254</v>
      </c>
      <c r="C6603">
        <v>0.42832655064868119</v>
      </c>
      <c r="D6603">
        <v>0.29570001825782927</v>
      </c>
      <c r="E6603">
        <v>1</v>
      </c>
      <c r="F6603">
        <v>0</v>
      </c>
      <c r="G6603">
        <v>-0.5</v>
      </c>
      <c r="H6603">
        <v>1</v>
      </c>
      <c r="I6603">
        <v>7.1660903211426291E-2</v>
      </c>
      <c r="N6603">
        <v>6576</v>
      </c>
      <c r="O6603">
        <v>0.30481449283439055</v>
      </c>
      <c r="P6603">
        <v>0.26296983239505811</v>
      </c>
    </row>
    <row r="6604" spans="1:16" x14ac:dyDescent="0.35">
      <c r="A6604">
        <v>6603</v>
      </c>
      <c r="B6604">
        <v>196147</v>
      </c>
      <c r="C6604">
        <v>0.7851130195868935</v>
      </c>
      <c r="D6604">
        <v>0.43083515339296441</v>
      </c>
      <c r="E6604">
        <v>1</v>
      </c>
      <c r="F6604">
        <v>1</v>
      </c>
      <c r="G6604">
        <v>-0.83333333333333337</v>
      </c>
      <c r="H6604">
        <v>1</v>
      </c>
      <c r="I6604">
        <v>-0.30738093684137802</v>
      </c>
      <c r="N6604">
        <v>6577</v>
      </c>
      <c r="O6604">
        <v>0.38610012112452202</v>
      </c>
      <c r="P6604">
        <v>1.3006710669305714</v>
      </c>
    </row>
    <row r="6605" spans="1:16" x14ac:dyDescent="0.35">
      <c r="A6605">
        <v>6604</v>
      </c>
      <c r="B6605">
        <v>199783</v>
      </c>
      <c r="C6605">
        <v>-1.1772125595732741</v>
      </c>
      <c r="D6605">
        <v>-0.65024592768811662</v>
      </c>
      <c r="E6605">
        <v>0</v>
      </c>
      <c r="F6605">
        <v>1</v>
      </c>
      <c r="G6605">
        <v>0</v>
      </c>
      <c r="H6605">
        <v>0</v>
      </c>
      <c r="I6605">
        <v>1.8643961792256845</v>
      </c>
      <c r="N6605">
        <v>6578</v>
      </c>
      <c r="O6605">
        <v>-4.7423229756179033E-2</v>
      </c>
      <c r="P6605">
        <v>-0.4086439170788011</v>
      </c>
    </row>
    <row r="6606" spans="1:16" x14ac:dyDescent="0.35">
      <c r="A6606">
        <v>6605</v>
      </c>
      <c r="B6606">
        <v>101728</v>
      </c>
      <c r="C6606">
        <v>-1.1772125595732741</v>
      </c>
      <c r="D6606">
        <v>-0.65024592768811662</v>
      </c>
      <c r="E6606">
        <v>0</v>
      </c>
      <c r="F6606">
        <v>1</v>
      </c>
      <c r="G6606">
        <v>0.33333333333333331</v>
      </c>
      <c r="H6606">
        <v>1</v>
      </c>
      <c r="I6606">
        <v>-0.20393699034410903</v>
      </c>
      <c r="N6606">
        <v>6579</v>
      </c>
      <c r="O6606">
        <v>0.1693384456841715</v>
      </c>
      <c r="P6606">
        <v>4.2529908941988881E-2</v>
      </c>
    </row>
    <row r="6607" spans="1:16" x14ac:dyDescent="0.35">
      <c r="A6607">
        <v>6606</v>
      </c>
      <c r="B6607">
        <v>117811</v>
      </c>
      <c r="C6607">
        <v>-1.2218108681905506</v>
      </c>
      <c r="D6607">
        <v>-0.65024592768811662</v>
      </c>
      <c r="E6607">
        <v>1</v>
      </c>
      <c r="F6607">
        <v>1</v>
      </c>
      <c r="G6607">
        <v>-0.66666666666666663</v>
      </c>
      <c r="H6607">
        <v>0</v>
      </c>
      <c r="I6607">
        <v>2.6929543864703347</v>
      </c>
      <c r="N6607">
        <v>6580</v>
      </c>
      <c r="O6607">
        <v>-4.7423229756179033E-2</v>
      </c>
      <c r="P6607">
        <v>0.3866143444166274</v>
      </c>
    </row>
    <row r="6608" spans="1:16" x14ac:dyDescent="0.35">
      <c r="A6608">
        <v>6607</v>
      </c>
      <c r="B6608">
        <v>108783</v>
      </c>
      <c r="C6608">
        <v>-1.2218108681905506</v>
      </c>
      <c r="D6608">
        <v>-0.65024592768811662</v>
      </c>
      <c r="E6608">
        <v>1</v>
      </c>
      <c r="F6608">
        <v>1</v>
      </c>
      <c r="G6608">
        <v>0.33333333333333331</v>
      </c>
      <c r="H6608">
        <v>0</v>
      </c>
      <c r="I6608">
        <v>2.6087120295498298</v>
      </c>
      <c r="N6608">
        <v>6581</v>
      </c>
      <c r="O6608">
        <v>-0.58932741835705538</v>
      </c>
      <c r="P6608">
        <v>0.57295444040137933</v>
      </c>
    </row>
    <row r="6609" spans="1:16" x14ac:dyDescent="0.35">
      <c r="A6609">
        <v>6608</v>
      </c>
      <c r="B6609">
        <v>108361</v>
      </c>
      <c r="C6609">
        <v>-0.86502439925233832</v>
      </c>
      <c r="D6609">
        <v>-0.46105673849892748</v>
      </c>
      <c r="E6609">
        <v>1</v>
      </c>
      <c r="F6609">
        <v>1</v>
      </c>
      <c r="G6609">
        <v>-0.33333333333333331</v>
      </c>
      <c r="H6609">
        <v>0</v>
      </c>
      <c r="I6609">
        <v>1.8693729574313642</v>
      </c>
      <c r="N6609">
        <v>6582</v>
      </c>
      <c r="O6609">
        <v>-4.7423229756179033E-2</v>
      </c>
      <c r="P6609">
        <v>0.11615010293104376</v>
      </c>
    </row>
    <row r="6610" spans="1:16" x14ac:dyDescent="0.35">
      <c r="A6610">
        <v>6609</v>
      </c>
      <c r="B6610">
        <v>159328</v>
      </c>
      <c r="C6610">
        <v>-0.28524638722774337</v>
      </c>
      <c r="D6610">
        <v>-0.16375944120163016</v>
      </c>
      <c r="E6610">
        <v>1</v>
      </c>
      <c r="F6610">
        <v>1</v>
      </c>
      <c r="G6610">
        <v>-1.5</v>
      </c>
      <c r="H6610">
        <v>0</v>
      </c>
      <c r="I6610">
        <v>1.5277036816815814</v>
      </c>
      <c r="N6610">
        <v>6583</v>
      </c>
      <c r="O6610">
        <v>0.42674293526958773</v>
      </c>
      <c r="P6610">
        <v>0.31959351228278321</v>
      </c>
    </row>
    <row r="6611" spans="1:16" x14ac:dyDescent="0.35">
      <c r="A6611">
        <v>6610</v>
      </c>
      <c r="B6611">
        <v>176859</v>
      </c>
      <c r="C6611">
        <v>-1.8907854974496987</v>
      </c>
      <c r="D6611">
        <v>0.70110542366323469</v>
      </c>
      <c r="E6611">
        <v>1</v>
      </c>
      <c r="F6611">
        <v>1</v>
      </c>
      <c r="G6611">
        <v>-0.33333333333333331</v>
      </c>
      <c r="H6611">
        <v>1</v>
      </c>
      <c r="I6611">
        <v>-1.1161055508615907</v>
      </c>
      <c r="N6611">
        <v>6584</v>
      </c>
      <c r="O6611">
        <v>0.65705221542496017</v>
      </c>
      <c r="P6611">
        <v>0.12097203481546759</v>
      </c>
    </row>
    <row r="6612" spans="1:16" x14ac:dyDescent="0.35">
      <c r="A6612">
        <v>6611</v>
      </c>
      <c r="B6612">
        <v>116472</v>
      </c>
      <c r="C6612">
        <v>-0.2406480786104668</v>
      </c>
      <c r="D6612">
        <v>-0.16375944120163016</v>
      </c>
      <c r="E6612">
        <v>0</v>
      </c>
      <c r="F6612">
        <v>0</v>
      </c>
      <c r="G6612">
        <v>-1.3333333333333333</v>
      </c>
      <c r="H6612">
        <v>1</v>
      </c>
      <c r="I6612">
        <v>0.43429966524428931</v>
      </c>
      <c r="N6612">
        <v>6585</v>
      </c>
      <c r="O6612">
        <v>0.1828860503991934</v>
      </c>
      <c r="P6612">
        <v>-4.4597941208823988E-2</v>
      </c>
    </row>
    <row r="6613" spans="1:16" x14ac:dyDescent="0.35">
      <c r="A6613">
        <v>6612</v>
      </c>
      <c r="B6613">
        <v>185346</v>
      </c>
      <c r="C6613">
        <v>1.1864977971423822</v>
      </c>
      <c r="D6613">
        <v>0.78218650474431572</v>
      </c>
      <c r="E6613">
        <v>1</v>
      </c>
      <c r="F6613">
        <v>0</v>
      </c>
      <c r="G6613">
        <v>0.66666666666666663</v>
      </c>
      <c r="H6613">
        <v>1</v>
      </c>
      <c r="I6613">
        <v>-0.59793117995259049</v>
      </c>
      <c r="N6613">
        <v>6586</v>
      </c>
      <c r="O6613">
        <v>0.27771928340434676</v>
      </c>
      <c r="P6613">
        <v>1.0571867475379639</v>
      </c>
    </row>
    <row r="6614" spans="1:16" x14ac:dyDescent="0.35">
      <c r="A6614">
        <v>6613</v>
      </c>
      <c r="B6614">
        <v>175206</v>
      </c>
      <c r="C6614">
        <v>-1.7656535524084138E-2</v>
      </c>
      <c r="D6614">
        <v>-1.5972790394680049E-3</v>
      </c>
      <c r="E6614">
        <v>1</v>
      </c>
      <c r="F6614">
        <v>0</v>
      </c>
      <c r="G6614">
        <v>0.5</v>
      </c>
      <c r="H6614">
        <v>1</v>
      </c>
      <c r="I6614">
        <v>-0.60982256504508192</v>
      </c>
      <c r="N6614">
        <v>6587</v>
      </c>
      <c r="O6614">
        <v>0.45383814469963157</v>
      </c>
      <c r="P6614">
        <v>-4.0305820171280649E-2</v>
      </c>
    </row>
    <row r="6615" spans="1:16" x14ac:dyDescent="0.35">
      <c r="A6615">
        <v>6614</v>
      </c>
      <c r="B6615">
        <v>139648</v>
      </c>
      <c r="C6615">
        <v>-1.7123922629805925</v>
      </c>
      <c r="D6615">
        <v>0.16056488312269415</v>
      </c>
      <c r="E6615">
        <v>1</v>
      </c>
      <c r="F6615">
        <v>0</v>
      </c>
      <c r="G6615">
        <v>0.33333333333333331</v>
      </c>
      <c r="H6615">
        <v>1</v>
      </c>
      <c r="I6615">
        <v>-0.8046819667641989</v>
      </c>
      <c r="N6615">
        <v>6588</v>
      </c>
      <c r="O6615">
        <v>-0.11516125333128856</v>
      </c>
      <c r="P6615">
        <v>-0.65772873870100923</v>
      </c>
    </row>
    <row r="6616" spans="1:16" x14ac:dyDescent="0.35">
      <c r="A6616">
        <v>6615</v>
      </c>
      <c r="B6616">
        <v>105179</v>
      </c>
      <c r="C6616">
        <v>1.1418994885251057</v>
      </c>
      <c r="D6616">
        <v>0.67407839663620772</v>
      </c>
      <c r="E6616">
        <v>1</v>
      </c>
      <c r="F6616">
        <v>0</v>
      </c>
      <c r="G6616">
        <v>0</v>
      </c>
      <c r="H6616">
        <v>1</v>
      </c>
      <c r="I6616">
        <v>-0.32294905535341023</v>
      </c>
      <c r="N6616">
        <v>6589</v>
      </c>
      <c r="O6616">
        <v>0.19643365511421532</v>
      </c>
      <c r="P6616">
        <v>1.438129616252205</v>
      </c>
    </row>
    <row r="6617" spans="1:16" x14ac:dyDescent="0.35">
      <c r="A6617">
        <v>6616</v>
      </c>
      <c r="B6617">
        <v>166101</v>
      </c>
      <c r="C6617">
        <v>-0.99881932510416793</v>
      </c>
      <c r="D6617">
        <v>-0.13513513513513514</v>
      </c>
      <c r="E6617">
        <v>1</v>
      </c>
      <c r="F6617">
        <v>0</v>
      </c>
      <c r="G6617">
        <v>-0.16666666666666666</v>
      </c>
      <c r="H6617">
        <v>0</v>
      </c>
      <c r="I6617">
        <v>1.4143004280369857</v>
      </c>
      <c r="N6617">
        <v>6590</v>
      </c>
      <c r="O6617">
        <v>-0.25063730048150762</v>
      </c>
      <c r="P6617">
        <v>7.2877906883098281E-2</v>
      </c>
    </row>
    <row r="6618" spans="1:16" x14ac:dyDescent="0.35">
      <c r="A6618">
        <v>6617</v>
      </c>
      <c r="B6618">
        <v>141320</v>
      </c>
      <c r="C6618">
        <v>2.6941773093192397E-2</v>
      </c>
      <c r="D6618">
        <v>2.5429747987559023E-2</v>
      </c>
      <c r="E6618">
        <v>0</v>
      </c>
      <c r="F6618">
        <v>1</v>
      </c>
      <c r="G6618">
        <v>-1.5</v>
      </c>
      <c r="H6618">
        <v>0</v>
      </c>
      <c r="I6618">
        <v>2.0785871992835903</v>
      </c>
      <c r="N6618">
        <v>6591</v>
      </c>
      <c r="O6618">
        <v>0.45383814469963157</v>
      </c>
      <c r="P6618">
        <v>-0.61563848225463058</v>
      </c>
    </row>
    <row r="6619" spans="1:16" x14ac:dyDescent="0.35">
      <c r="A6619">
        <v>6618</v>
      </c>
      <c r="B6619">
        <v>186623</v>
      </c>
      <c r="C6619">
        <v>-0.2406480786104668</v>
      </c>
      <c r="D6619">
        <v>-0.16375944120163016</v>
      </c>
      <c r="E6619">
        <v>1</v>
      </c>
      <c r="F6619">
        <v>1</v>
      </c>
      <c r="G6619">
        <v>-1</v>
      </c>
      <c r="H6619">
        <v>0</v>
      </c>
      <c r="I6619">
        <v>0.87924016121952275</v>
      </c>
      <c r="N6619">
        <v>6592</v>
      </c>
      <c r="O6619">
        <v>0.3725525164095001</v>
      </c>
      <c r="P6619">
        <v>-2.0331097794014985E-2</v>
      </c>
    </row>
    <row r="6620" spans="1:16" x14ac:dyDescent="0.35">
      <c r="A6620">
        <v>6619</v>
      </c>
      <c r="B6620">
        <v>164027</v>
      </c>
      <c r="C6620">
        <v>1.0973011799078292</v>
      </c>
      <c r="D6620">
        <v>0.67407839663620772</v>
      </c>
      <c r="E6620">
        <v>1</v>
      </c>
      <c r="F6620">
        <v>1</v>
      </c>
      <c r="G6620">
        <v>0</v>
      </c>
      <c r="H6620">
        <v>1</v>
      </c>
      <c r="I6620">
        <v>0.25491454767999222</v>
      </c>
      <c r="N6620">
        <v>6593</v>
      </c>
      <c r="O6620">
        <v>-0.22354209105146378</v>
      </c>
      <c r="P6620">
        <v>-0.83837842289671971</v>
      </c>
    </row>
    <row r="6621" spans="1:16" x14ac:dyDescent="0.35">
      <c r="A6621">
        <v>6620</v>
      </c>
      <c r="B6621">
        <v>112732</v>
      </c>
      <c r="C6621">
        <v>1.0973011799078292</v>
      </c>
      <c r="D6621">
        <v>0.70110542366323469</v>
      </c>
      <c r="E6621">
        <v>1</v>
      </c>
      <c r="F6621">
        <v>1</v>
      </c>
      <c r="G6621">
        <v>-0.5</v>
      </c>
      <c r="H6621">
        <v>1</v>
      </c>
      <c r="I6621">
        <v>-1.1745129270048926</v>
      </c>
      <c r="N6621">
        <v>6594</v>
      </c>
      <c r="O6621">
        <v>0.39964772583954394</v>
      </c>
      <c r="P6621">
        <v>1.2858844972159726</v>
      </c>
    </row>
    <row r="6622" spans="1:16" x14ac:dyDescent="0.35">
      <c r="A6622">
        <v>6621</v>
      </c>
      <c r="B6622">
        <v>152725</v>
      </c>
      <c r="C6622">
        <v>1.1864977971423822</v>
      </c>
      <c r="D6622">
        <v>0.67407839663620772</v>
      </c>
      <c r="E6622">
        <v>0</v>
      </c>
      <c r="F6622">
        <v>1</v>
      </c>
      <c r="G6622">
        <v>-0.16666666666666666</v>
      </c>
      <c r="H6622">
        <v>1</v>
      </c>
      <c r="I6622">
        <v>-0.74438977304219789</v>
      </c>
      <c r="N6622">
        <v>6595</v>
      </c>
      <c r="O6622">
        <v>0.65705221542496017</v>
      </c>
      <c r="P6622">
        <v>-0.41838226752864638</v>
      </c>
    </row>
    <row r="6623" spans="1:16" x14ac:dyDescent="0.35">
      <c r="A6623">
        <v>6622</v>
      </c>
      <c r="B6623">
        <v>160732</v>
      </c>
      <c r="C6623">
        <v>-0.95422101648689139</v>
      </c>
      <c r="D6623">
        <v>-0.56916484660703559</v>
      </c>
      <c r="E6623">
        <v>1</v>
      </c>
      <c r="F6623">
        <v>1</v>
      </c>
      <c r="G6623">
        <v>-0.83333333333333337</v>
      </c>
      <c r="H6623">
        <v>0</v>
      </c>
      <c r="I6623">
        <v>1.4235617132771521</v>
      </c>
      <c r="N6623">
        <v>6596</v>
      </c>
      <c r="O6623">
        <v>0.42674293526958773</v>
      </c>
      <c r="P6623">
        <v>-0.95396745723914678</v>
      </c>
    </row>
    <row r="6624" spans="1:16" x14ac:dyDescent="0.35">
      <c r="A6624">
        <v>6623</v>
      </c>
      <c r="B6624">
        <v>104893</v>
      </c>
      <c r="C6624">
        <v>1.0973011799078292</v>
      </c>
      <c r="D6624">
        <v>0.64705136960918064</v>
      </c>
      <c r="E6624">
        <v>1</v>
      </c>
      <c r="F6624">
        <v>0</v>
      </c>
      <c r="G6624">
        <v>-0.5</v>
      </c>
      <c r="H6624">
        <v>1</v>
      </c>
      <c r="I6624">
        <v>-0.85040500201598124</v>
      </c>
      <c r="N6624">
        <v>6597</v>
      </c>
      <c r="O6624">
        <v>0.42674293526958773</v>
      </c>
      <c r="P6624">
        <v>0.97844201671789444</v>
      </c>
    </row>
    <row r="6625" spans="1:16" x14ac:dyDescent="0.35">
      <c r="A6625">
        <v>6624</v>
      </c>
      <c r="B6625">
        <v>138404</v>
      </c>
      <c r="C6625">
        <v>-0.10685315275863722</v>
      </c>
      <c r="D6625">
        <v>-0.10970538714757612</v>
      </c>
      <c r="E6625">
        <v>1</v>
      </c>
      <c r="F6625">
        <v>1</v>
      </c>
      <c r="G6625">
        <v>-0.16666666666666666</v>
      </c>
      <c r="H6625">
        <v>1</v>
      </c>
      <c r="I6625">
        <v>0.48693158922684338</v>
      </c>
      <c r="N6625">
        <v>6598</v>
      </c>
      <c r="O6625">
        <v>0.3725525164095001</v>
      </c>
      <c r="P6625">
        <v>-0.56193539717901408</v>
      </c>
    </row>
    <row r="6626" spans="1:16" x14ac:dyDescent="0.35">
      <c r="A6626">
        <v>6625</v>
      </c>
      <c r="B6626">
        <v>186614</v>
      </c>
      <c r="C6626">
        <v>1.1418994885251057</v>
      </c>
      <c r="D6626">
        <v>0.75515947771728875</v>
      </c>
      <c r="E6626">
        <v>1</v>
      </c>
      <c r="F6626">
        <v>1</v>
      </c>
      <c r="G6626">
        <v>-1.3333333333333333</v>
      </c>
      <c r="H6626">
        <v>0</v>
      </c>
      <c r="I6626">
        <v>0.54583119374330413</v>
      </c>
      <c r="N6626">
        <v>6599</v>
      </c>
      <c r="O6626">
        <v>0.29126688811936863</v>
      </c>
      <c r="P6626">
        <v>0.83288990376736682</v>
      </c>
    </row>
    <row r="6627" spans="1:16" x14ac:dyDescent="0.35">
      <c r="A6627">
        <v>6626</v>
      </c>
      <c r="B6627">
        <v>112751</v>
      </c>
      <c r="C6627">
        <v>-0.19604976999319029</v>
      </c>
      <c r="D6627">
        <v>-5.5651333093522062E-2</v>
      </c>
      <c r="E6627">
        <v>0</v>
      </c>
      <c r="F6627">
        <v>1</v>
      </c>
      <c r="G6627">
        <v>0.83333333333333337</v>
      </c>
      <c r="H6627">
        <v>1</v>
      </c>
      <c r="I6627">
        <v>-0.31726775592395284</v>
      </c>
      <c r="N6627">
        <v>6600</v>
      </c>
      <c r="O6627">
        <v>-0.1693516721913762</v>
      </c>
      <c r="P6627">
        <v>-0.13499463310230286</v>
      </c>
    </row>
    <row r="6628" spans="1:16" x14ac:dyDescent="0.35">
      <c r="A6628">
        <v>6627</v>
      </c>
      <c r="B6628">
        <v>126104</v>
      </c>
      <c r="C6628">
        <v>1.1864977971423822</v>
      </c>
      <c r="D6628">
        <v>0.72813245069026178</v>
      </c>
      <c r="E6628">
        <v>0</v>
      </c>
      <c r="F6628">
        <v>0</v>
      </c>
      <c r="G6628">
        <v>0.16666666666666666</v>
      </c>
      <c r="H6628">
        <v>1</v>
      </c>
      <c r="I6628">
        <v>-1.2186073978515157</v>
      </c>
      <c r="N6628">
        <v>6601</v>
      </c>
      <c r="O6628">
        <v>-0.14225646276133236</v>
      </c>
      <c r="P6628">
        <v>0.55116165117896232</v>
      </c>
    </row>
    <row r="6629" spans="1:16" x14ac:dyDescent="0.35">
      <c r="A6629">
        <v>6628</v>
      </c>
      <c r="B6629">
        <v>179441</v>
      </c>
      <c r="C6629">
        <v>0.87430963682144658</v>
      </c>
      <c r="D6629">
        <v>0.59299731555512658</v>
      </c>
      <c r="E6629">
        <v>0</v>
      </c>
      <c r="F6629">
        <v>1</v>
      </c>
      <c r="G6629">
        <v>0.83333333333333337</v>
      </c>
      <c r="H6629">
        <v>1</v>
      </c>
      <c r="I6629">
        <v>-0.58538000473970342</v>
      </c>
      <c r="N6629">
        <v>6602</v>
      </c>
      <c r="O6629">
        <v>-2.032802032613519E-2</v>
      </c>
      <c r="P6629">
        <v>9.1988923537561482E-2</v>
      </c>
    </row>
    <row r="6630" spans="1:16" x14ac:dyDescent="0.35">
      <c r="A6630">
        <v>6629</v>
      </c>
      <c r="B6630">
        <v>179266</v>
      </c>
      <c r="C6630">
        <v>3.3718149193889322</v>
      </c>
      <c r="D6630">
        <v>0.3227270452848563</v>
      </c>
      <c r="E6630">
        <v>0</v>
      </c>
      <c r="F6630">
        <v>1</v>
      </c>
      <c r="G6630">
        <v>0.83333333333333337</v>
      </c>
      <c r="H6630">
        <v>1</v>
      </c>
      <c r="I6630">
        <v>-0.57005725512947669</v>
      </c>
      <c r="N6630">
        <v>6603</v>
      </c>
      <c r="O6630">
        <v>-0.12870885804631049</v>
      </c>
      <c r="P6630">
        <v>-0.17867207879506752</v>
      </c>
    </row>
    <row r="6631" spans="1:16" x14ac:dyDescent="0.35">
      <c r="A6631">
        <v>6630</v>
      </c>
      <c r="B6631">
        <v>119429</v>
      </c>
      <c r="C6631">
        <v>-0.7312294734005087</v>
      </c>
      <c r="D6631">
        <v>-0.40700268444487342</v>
      </c>
      <c r="E6631">
        <v>0</v>
      </c>
      <c r="F6631">
        <v>1</v>
      </c>
      <c r="G6631">
        <v>0.83333333333333337</v>
      </c>
      <c r="H6631">
        <v>1</v>
      </c>
      <c r="I6631">
        <v>0.1767827114076688</v>
      </c>
      <c r="N6631">
        <v>6604</v>
      </c>
      <c r="O6631">
        <v>0.4673857494146535</v>
      </c>
      <c r="P6631">
        <v>1.3970104298110311</v>
      </c>
    </row>
    <row r="6632" spans="1:16" x14ac:dyDescent="0.35">
      <c r="A6632">
        <v>6631</v>
      </c>
      <c r="B6632">
        <v>193043</v>
      </c>
      <c r="C6632">
        <v>0.29453162479685158</v>
      </c>
      <c r="D6632">
        <v>0.13353785609566712</v>
      </c>
      <c r="E6632">
        <v>0</v>
      </c>
      <c r="F6632">
        <v>0</v>
      </c>
      <c r="G6632">
        <v>-0.66666666666666663</v>
      </c>
      <c r="H6632">
        <v>0</v>
      </c>
      <c r="I6632">
        <v>1.1338322869548021</v>
      </c>
      <c r="N6632">
        <v>6605</v>
      </c>
      <c r="O6632">
        <v>0.4673857494146535</v>
      </c>
      <c r="P6632">
        <v>-0.67132273975876255</v>
      </c>
    </row>
    <row r="6633" spans="1:16" x14ac:dyDescent="0.35">
      <c r="A6633">
        <v>6632</v>
      </c>
      <c r="B6633">
        <v>181140</v>
      </c>
      <c r="C6633">
        <v>-0.82042609063506178</v>
      </c>
      <c r="D6633">
        <v>-0.43402971147190045</v>
      </c>
      <c r="E6633">
        <v>0</v>
      </c>
      <c r="F6633">
        <v>1</v>
      </c>
      <c r="G6633">
        <v>0</v>
      </c>
      <c r="H6633">
        <v>0</v>
      </c>
      <c r="I6633">
        <v>0.55305375822371117</v>
      </c>
      <c r="N6633">
        <v>6606</v>
      </c>
      <c r="O6633">
        <v>0.48093335412967536</v>
      </c>
      <c r="P6633">
        <v>2.2120210323406595</v>
      </c>
    </row>
    <row r="6634" spans="1:16" x14ac:dyDescent="0.35">
      <c r="A6634">
        <v>6633</v>
      </c>
      <c r="B6634">
        <v>166857</v>
      </c>
      <c r="C6634">
        <v>-0.82042609063506178</v>
      </c>
      <c r="D6634">
        <v>-0.4880837655259545</v>
      </c>
      <c r="E6634">
        <v>1</v>
      </c>
      <c r="F6634">
        <v>0</v>
      </c>
      <c r="G6634">
        <v>0.66666666666666663</v>
      </c>
      <c r="H6634">
        <v>1</v>
      </c>
      <c r="I6634">
        <v>-0.6012351410442861</v>
      </c>
      <c r="N6634">
        <v>6607</v>
      </c>
      <c r="O6634">
        <v>0.48093335412967536</v>
      </c>
      <c r="P6634">
        <v>2.1277786754201546</v>
      </c>
    </row>
    <row r="6635" spans="1:16" x14ac:dyDescent="0.35">
      <c r="A6635">
        <v>6634</v>
      </c>
      <c r="B6635">
        <v>114603</v>
      </c>
      <c r="C6635">
        <v>-0.41904131307957293</v>
      </c>
      <c r="D6635">
        <v>-0.21781349525568422</v>
      </c>
      <c r="E6635">
        <v>0</v>
      </c>
      <c r="F6635">
        <v>0</v>
      </c>
      <c r="G6635">
        <v>0.5</v>
      </c>
      <c r="H6635">
        <v>1</v>
      </c>
      <c r="I6635">
        <v>-0.21479820647649145</v>
      </c>
      <c r="N6635">
        <v>6608</v>
      </c>
      <c r="O6635">
        <v>0.3725525164095001</v>
      </c>
      <c r="P6635">
        <v>1.4968204410218642</v>
      </c>
    </row>
    <row r="6636" spans="1:16" x14ac:dyDescent="0.35">
      <c r="A6636">
        <v>6635</v>
      </c>
      <c r="B6636">
        <v>146082</v>
      </c>
      <c r="C6636">
        <v>1.1418994885251057</v>
      </c>
      <c r="D6636">
        <v>0.64705136960918064</v>
      </c>
      <c r="E6636">
        <v>0</v>
      </c>
      <c r="F6636">
        <v>1</v>
      </c>
      <c r="G6636">
        <v>0.5</v>
      </c>
      <c r="H6636">
        <v>1</v>
      </c>
      <c r="I6636">
        <v>-0.81493759706162294</v>
      </c>
      <c r="N6636">
        <v>6609</v>
      </c>
      <c r="O6636">
        <v>0.19643365511421532</v>
      </c>
      <c r="P6636">
        <v>1.331270026567366</v>
      </c>
    </row>
    <row r="6637" spans="1:16" x14ac:dyDescent="0.35">
      <c r="A6637">
        <v>6636</v>
      </c>
      <c r="B6637">
        <v>114354</v>
      </c>
      <c r="C6637">
        <v>0.42832655064868119</v>
      </c>
      <c r="D6637">
        <v>0.3227270452848563</v>
      </c>
      <c r="E6637">
        <v>1</v>
      </c>
      <c r="F6637">
        <v>1</v>
      </c>
      <c r="G6637">
        <v>-0.66666666666666663</v>
      </c>
      <c r="H6637">
        <v>0</v>
      </c>
      <c r="I6637">
        <v>1.6449964198367995</v>
      </c>
      <c r="N6637">
        <v>6610</v>
      </c>
      <c r="O6637">
        <v>0.68414742485500391</v>
      </c>
      <c r="P6637">
        <v>-1.8002529757165946</v>
      </c>
    </row>
    <row r="6638" spans="1:16" x14ac:dyDescent="0.35">
      <c r="A6638">
        <v>6637</v>
      </c>
      <c r="B6638">
        <v>101627</v>
      </c>
      <c r="C6638">
        <v>-0.64203285616595562</v>
      </c>
      <c r="D6638">
        <v>-0.32592160336379233</v>
      </c>
      <c r="E6638">
        <v>0</v>
      </c>
      <c r="F6638">
        <v>0</v>
      </c>
      <c r="G6638">
        <v>0.33333333333333331</v>
      </c>
      <c r="H6638">
        <v>1</v>
      </c>
      <c r="I6638">
        <v>-0.39445353741001643</v>
      </c>
      <c r="N6638">
        <v>6611</v>
      </c>
      <c r="O6638">
        <v>0.1828860503991934</v>
      </c>
      <c r="P6638">
        <v>0.25141361484509595</v>
      </c>
    </row>
    <row r="6639" spans="1:16" x14ac:dyDescent="0.35">
      <c r="A6639">
        <v>6638</v>
      </c>
      <c r="B6639">
        <v>116171</v>
      </c>
      <c r="C6639">
        <v>-0.77582778201778524</v>
      </c>
      <c r="D6639">
        <v>-0.51511079255298153</v>
      </c>
      <c r="E6639">
        <v>1</v>
      </c>
      <c r="F6639">
        <v>0</v>
      </c>
      <c r="G6639">
        <v>-1</v>
      </c>
      <c r="H6639">
        <v>0</v>
      </c>
      <c r="I6639">
        <v>1.0722369499440616</v>
      </c>
      <c r="N6639">
        <v>6612</v>
      </c>
      <c r="O6639">
        <v>-0.25063730048150762</v>
      </c>
      <c r="P6639">
        <v>-0.34729387947108287</v>
      </c>
    </row>
    <row r="6640" spans="1:16" x14ac:dyDescent="0.35">
      <c r="A6640">
        <v>6639</v>
      </c>
      <c r="B6640">
        <v>160190</v>
      </c>
      <c r="C6640">
        <v>-0.59743454754867908</v>
      </c>
      <c r="D6640">
        <v>-0.35294863039081936</v>
      </c>
      <c r="E6640">
        <v>0</v>
      </c>
      <c r="F6640">
        <v>0</v>
      </c>
      <c r="G6640">
        <v>-0.33333333333333331</v>
      </c>
      <c r="H6640">
        <v>1</v>
      </c>
      <c r="I6640">
        <v>-8.1914955276568543E-2</v>
      </c>
      <c r="N6640">
        <v>6613</v>
      </c>
      <c r="O6640">
        <v>0.11514802682408386</v>
      </c>
      <c r="P6640">
        <v>-0.72497059186916579</v>
      </c>
    </row>
    <row r="6641" spans="1:16" x14ac:dyDescent="0.35">
      <c r="A6641">
        <v>6640</v>
      </c>
      <c r="B6641">
        <v>114314</v>
      </c>
      <c r="C6641">
        <v>-0.99881932510416793</v>
      </c>
      <c r="D6641">
        <v>-0.56916484660703559</v>
      </c>
      <c r="E6641">
        <v>1</v>
      </c>
      <c r="F6641">
        <v>0</v>
      </c>
      <c r="G6641">
        <v>0.5</v>
      </c>
      <c r="H6641">
        <v>1</v>
      </c>
      <c r="I6641">
        <v>0.50397452830154832</v>
      </c>
      <c r="N6641">
        <v>6614</v>
      </c>
      <c r="O6641">
        <v>0.62995700599491633</v>
      </c>
      <c r="P6641">
        <v>-1.4346389727591151</v>
      </c>
    </row>
    <row r="6642" spans="1:16" x14ac:dyDescent="0.35">
      <c r="A6642">
        <v>6641</v>
      </c>
      <c r="B6642">
        <v>188722</v>
      </c>
      <c r="C6642">
        <v>0.51752316788323427</v>
      </c>
      <c r="D6642">
        <v>0.37678109933891035</v>
      </c>
      <c r="E6642">
        <v>1</v>
      </c>
      <c r="F6642">
        <v>0</v>
      </c>
      <c r="G6642">
        <v>-0.83333333333333337</v>
      </c>
      <c r="H6642">
        <v>0</v>
      </c>
      <c r="I6642">
        <v>0.98936710049241117</v>
      </c>
      <c r="N6642">
        <v>6615</v>
      </c>
      <c r="O6642">
        <v>-0.2370896957664857</v>
      </c>
      <c r="P6642">
        <v>-8.5859359586924533E-2</v>
      </c>
    </row>
    <row r="6643" spans="1:16" x14ac:dyDescent="0.35">
      <c r="A6643">
        <v>6642</v>
      </c>
      <c r="B6643">
        <v>149280</v>
      </c>
      <c r="C6643">
        <v>-1.1326142509559975</v>
      </c>
      <c r="D6643">
        <v>-0.65024592768811662</v>
      </c>
      <c r="E6643">
        <v>0</v>
      </c>
      <c r="F6643">
        <v>1</v>
      </c>
      <c r="G6643">
        <v>0</v>
      </c>
      <c r="H6643">
        <v>0</v>
      </c>
      <c r="I6643">
        <v>1.2397087602921375</v>
      </c>
      <c r="N6643">
        <v>6616</v>
      </c>
      <c r="O6643">
        <v>0.41319533055456587</v>
      </c>
      <c r="P6643">
        <v>1.0011050974824198</v>
      </c>
    </row>
    <row r="6644" spans="1:16" x14ac:dyDescent="0.35">
      <c r="A6644">
        <v>6643</v>
      </c>
      <c r="B6644">
        <v>102037</v>
      </c>
      <c r="C6644">
        <v>-1.7123922629805925</v>
      </c>
      <c r="D6644">
        <v>-0.62321890066108965</v>
      </c>
      <c r="E6644">
        <v>0</v>
      </c>
      <c r="F6644">
        <v>1</v>
      </c>
      <c r="G6644">
        <v>0.66666666666666663</v>
      </c>
      <c r="H6644">
        <v>1</v>
      </c>
      <c r="I6644">
        <v>-0.39140652018631511</v>
      </c>
      <c r="N6644">
        <v>6617</v>
      </c>
      <c r="O6644">
        <v>0.10160042210906195</v>
      </c>
      <c r="P6644">
        <v>1.9769867771745284</v>
      </c>
    </row>
    <row r="6645" spans="1:16" x14ac:dyDescent="0.35">
      <c r="A6645">
        <v>6644</v>
      </c>
      <c r="B6645">
        <v>109526</v>
      </c>
      <c r="C6645">
        <v>1.1864977971423822</v>
      </c>
      <c r="D6645">
        <v>0.70110542366323469</v>
      </c>
      <c r="E6645">
        <v>1</v>
      </c>
      <c r="F6645">
        <v>1</v>
      </c>
      <c r="G6645">
        <v>0</v>
      </c>
      <c r="H6645">
        <v>1</v>
      </c>
      <c r="I6645">
        <v>-0.60923763488389704</v>
      </c>
      <c r="N6645">
        <v>6618</v>
      </c>
      <c r="O6645">
        <v>0.1828860503991934</v>
      </c>
      <c r="P6645">
        <v>0.69635411082032939</v>
      </c>
    </row>
    <row r="6646" spans="1:16" x14ac:dyDescent="0.35">
      <c r="A6646">
        <v>6645</v>
      </c>
      <c r="B6646">
        <v>109196</v>
      </c>
      <c r="C6646">
        <v>-0.90962270786961485</v>
      </c>
      <c r="D6646">
        <v>-0.54213781958000851</v>
      </c>
      <c r="E6646">
        <v>1</v>
      </c>
      <c r="F6646">
        <v>1</v>
      </c>
      <c r="G6646">
        <v>-0.5</v>
      </c>
      <c r="H6646">
        <v>0</v>
      </c>
      <c r="I6646">
        <v>2.9172056500780479</v>
      </c>
      <c r="N6646">
        <v>6619</v>
      </c>
      <c r="O6646">
        <v>-0.22354209105146378</v>
      </c>
      <c r="P6646">
        <v>0.478456638731456</v>
      </c>
    </row>
    <row r="6647" spans="1:16" x14ac:dyDescent="0.35">
      <c r="A6647">
        <v>6646</v>
      </c>
      <c r="B6647">
        <v>122056</v>
      </c>
      <c r="C6647">
        <v>0.91890794543872312</v>
      </c>
      <c r="D6647">
        <v>0.62002434258215366</v>
      </c>
      <c r="E6647">
        <v>0</v>
      </c>
      <c r="F6647">
        <v>0</v>
      </c>
      <c r="G6647">
        <v>-0.33333333333333331</v>
      </c>
      <c r="H6647">
        <v>1</v>
      </c>
      <c r="I6647">
        <v>-0.50524936645270324</v>
      </c>
      <c r="N6647">
        <v>6620</v>
      </c>
      <c r="O6647">
        <v>-0.22354209105146378</v>
      </c>
      <c r="P6647">
        <v>-0.95097083595342879</v>
      </c>
    </row>
    <row r="6648" spans="1:16" x14ac:dyDescent="0.35">
      <c r="A6648">
        <v>6647</v>
      </c>
      <c r="B6648">
        <v>155289</v>
      </c>
      <c r="C6648">
        <v>-0.86502439925233832</v>
      </c>
      <c r="D6648">
        <v>-0.46105673849892748</v>
      </c>
      <c r="E6648">
        <v>0</v>
      </c>
      <c r="F6648">
        <v>0</v>
      </c>
      <c r="G6648">
        <v>0.5</v>
      </c>
      <c r="H6648">
        <v>1</v>
      </c>
      <c r="I6648">
        <v>-0.78560096269547663</v>
      </c>
      <c r="N6648">
        <v>6621</v>
      </c>
      <c r="O6648">
        <v>-0.25063730048150762</v>
      </c>
      <c r="P6648">
        <v>-0.49375247256069027</v>
      </c>
    </row>
    <row r="6649" spans="1:16" x14ac:dyDescent="0.35">
      <c r="A6649">
        <v>6648</v>
      </c>
      <c r="B6649">
        <v>133506</v>
      </c>
      <c r="C6649">
        <v>-1.088015942338721</v>
      </c>
      <c r="D6649">
        <v>-0.62321890066108965</v>
      </c>
      <c r="E6649">
        <v>1</v>
      </c>
      <c r="F6649">
        <v>0</v>
      </c>
      <c r="G6649">
        <v>0.33333333333333331</v>
      </c>
      <c r="H6649">
        <v>1</v>
      </c>
      <c r="I6649">
        <v>0.33464404106869045</v>
      </c>
      <c r="N6649">
        <v>6622</v>
      </c>
      <c r="O6649">
        <v>0.39964772583954394</v>
      </c>
      <c r="P6649">
        <v>1.0239139874376082</v>
      </c>
    </row>
    <row r="6650" spans="1:16" x14ac:dyDescent="0.35">
      <c r="A6650">
        <v>6649</v>
      </c>
      <c r="B6650">
        <v>140672</v>
      </c>
      <c r="C6650">
        <v>0.82971132820417004</v>
      </c>
      <c r="D6650">
        <v>0.53894326150107252</v>
      </c>
      <c r="E6650">
        <v>0</v>
      </c>
      <c r="F6650">
        <v>0</v>
      </c>
      <c r="G6650">
        <v>0.33333333333333331</v>
      </c>
      <c r="H6650">
        <v>1</v>
      </c>
      <c r="I6650">
        <v>-0.45874593776717421</v>
      </c>
      <c r="N6650">
        <v>6623</v>
      </c>
      <c r="O6650">
        <v>-0.22354209105146378</v>
      </c>
      <c r="P6650">
        <v>-0.62686291096451741</v>
      </c>
    </row>
    <row r="6651" spans="1:16" x14ac:dyDescent="0.35">
      <c r="A6651">
        <v>6650</v>
      </c>
      <c r="B6651">
        <v>198118</v>
      </c>
      <c r="C6651">
        <v>0.96350625405599966</v>
      </c>
      <c r="D6651">
        <v>0.53894326150107252</v>
      </c>
      <c r="E6651">
        <v>1</v>
      </c>
      <c r="F6651">
        <v>0</v>
      </c>
      <c r="G6651">
        <v>-1.3333333333333333</v>
      </c>
      <c r="H6651">
        <v>1</v>
      </c>
      <c r="I6651">
        <v>-7.0164500720076226E-2</v>
      </c>
      <c r="N6651">
        <v>6624</v>
      </c>
      <c r="O6651">
        <v>0.14224323625412769</v>
      </c>
      <c r="P6651">
        <v>0.34468835297271572</v>
      </c>
    </row>
    <row r="6652" spans="1:16" x14ac:dyDescent="0.35">
      <c r="A6652">
        <v>6651</v>
      </c>
      <c r="B6652">
        <v>184942</v>
      </c>
      <c r="C6652">
        <v>0.91890794543872312</v>
      </c>
      <c r="D6652">
        <v>0.62002434258215366</v>
      </c>
      <c r="E6652">
        <v>1</v>
      </c>
      <c r="F6652">
        <v>0</v>
      </c>
      <c r="G6652">
        <v>0.16666666666666666</v>
      </c>
      <c r="H6652">
        <v>1</v>
      </c>
      <c r="I6652">
        <v>-1.1227837238537171</v>
      </c>
      <c r="N6652">
        <v>6625</v>
      </c>
      <c r="O6652">
        <v>-0.2370896957664857</v>
      </c>
      <c r="P6652">
        <v>0.78292088950978989</v>
      </c>
    </row>
    <row r="6653" spans="1:16" x14ac:dyDescent="0.35">
      <c r="A6653">
        <v>6652</v>
      </c>
      <c r="B6653">
        <v>190839</v>
      </c>
      <c r="C6653">
        <v>-0.37444300446229639</v>
      </c>
      <c r="D6653">
        <v>-0.19078646822865719</v>
      </c>
      <c r="E6653">
        <v>0</v>
      </c>
      <c r="F6653">
        <v>1</v>
      </c>
      <c r="G6653">
        <v>0.16666666666666666</v>
      </c>
      <c r="H6653">
        <v>1</v>
      </c>
      <c r="I6653">
        <v>-6.2366424708103869E-3</v>
      </c>
      <c r="N6653">
        <v>6626</v>
      </c>
      <c r="O6653">
        <v>0.1693384456841715</v>
      </c>
      <c r="P6653">
        <v>-0.48660620160812434</v>
      </c>
    </row>
    <row r="6654" spans="1:16" x14ac:dyDescent="0.35">
      <c r="A6654">
        <v>6653</v>
      </c>
      <c r="B6654">
        <v>196432</v>
      </c>
      <c r="C6654">
        <v>-0.7312294734005087</v>
      </c>
      <c r="D6654">
        <v>-0.37997565741784639</v>
      </c>
      <c r="E6654">
        <v>1</v>
      </c>
      <c r="F6654">
        <v>1</v>
      </c>
      <c r="G6654">
        <v>1</v>
      </c>
      <c r="H6654">
        <v>1</v>
      </c>
      <c r="I6654">
        <v>-0.67377174761429925</v>
      </c>
      <c r="N6654">
        <v>6627</v>
      </c>
      <c r="O6654">
        <v>-0.25063730048150762</v>
      </c>
      <c r="P6654">
        <v>-0.96797009737000805</v>
      </c>
    </row>
    <row r="6655" spans="1:16" x14ac:dyDescent="0.35">
      <c r="A6655">
        <v>6654</v>
      </c>
      <c r="B6655">
        <v>119439</v>
      </c>
      <c r="C6655">
        <v>-0.82042609063506178</v>
      </c>
      <c r="D6655">
        <v>-0.46105673849892748</v>
      </c>
      <c r="E6655">
        <v>0</v>
      </c>
      <c r="F6655">
        <v>1</v>
      </c>
      <c r="G6655">
        <v>-1.1666666666666667</v>
      </c>
      <c r="H6655">
        <v>0</v>
      </c>
      <c r="I6655">
        <v>1.6617897985641952</v>
      </c>
      <c r="N6655">
        <v>6628</v>
      </c>
      <c r="O6655">
        <v>-0.15580406747635428</v>
      </c>
      <c r="P6655">
        <v>-0.42957593726334914</v>
      </c>
    </row>
    <row r="6656" spans="1:16" x14ac:dyDescent="0.35">
      <c r="A6656">
        <v>6655</v>
      </c>
      <c r="B6656">
        <v>146920</v>
      </c>
      <c r="C6656">
        <v>-0.95422101648689139</v>
      </c>
      <c r="D6656">
        <v>-0.51511079255298153</v>
      </c>
      <c r="E6656">
        <v>1</v>
      </c>
      <c r="F6656">
        <v>0</v>
      </c>
      <c r="G6656">
        <v>0.33333333333333331</v>
      </c>
      <c r="H6656">
        <v>1</v>
      </c>
      <c r="I6656">
        <v>-0.4188871340682459</v>
      </c>
      <c r="N6656">
        <v>6629</v>
      </c>
      <c r="O6656">
        <v>-0.91446993151758105</v>
      </c>
      <c r="P6656">
        <v>0.34441267638810436</v>
      </c>
    </row>
    <row r="6657" spans="1:16" x14ac:dyDescent="0.35">
      <c r="A6657">
        <v>6656</v>
      </c>
      <c r="B6657">
        <v>196751</v>
      </c>
      <c r="C6657">
        <v>-1.2218108681905506</v>
      </c>
      <c r="D6657">
        <v>-0.65024592768811662</v>
      </c>
      <c r="E6657">
        <v>1</v>
      </c>
      <c r="F6657">
        <v>1</v>
      </c>
      <c r="G6657">
        <v>0.66666666666666663</v>
      </c>
      <c r="H6657">
        <v>0</v>
      </c>
      <c r="I6657">
        <v>0.88535727248388529</v>
      </c>
      <c r="N6657">
        <v>6630</v>
      </c>
      <c r="O6657">
        <v>0.33190970226443439</v>
      </c>
      <c r="P6657">
        <v>-0.1551269908567656</v>
      </c>
    </row>
    <row r="6658" spans="1:16" x14ac:dyDescent="0.35">
      <c r="A6658">
        <v>6657</v>
      </c>
      <c r="B6658">
        <v>150727</v>
      </c>
      <c r="C6658">
        <v>7.1540081710468925E-2</v>
      </c>
      <c r="D6658">
        <v>5.2456775014586052E-2</v>
      </c>
      <c r="E6658">
        <v>1</v>
      </c>
      <c r="F6658">
        <v>0</v>
      </c>
      <c r="G6658">
        <v>-0.16666666666666666</v>
      </c>
      <c r="H6658">
        <v>1</v>
      </c>
      <c r="I6658">
        <v>-6.1097912366512852E-2</v>
      </c>
      <c r="N6658">
        <v>6631</v>
      </c>
      <c r="O6658">
        <v>2.0314793818930518E-2</v>
      </c>
      <c r="P6658">
        <v>1.1135174931358716</v>
      </c>
    </row>
    <row r="6659" spans="1:16" x14ac:dyDescent="0.35">
      <c r="A6659">
        <v>6658</v>
      </c>
      <c r="B6659">
        <v>104368</v>
      </c>
      <c r="C6659">
        <v>-0.2406480786104668</v>
      </c>
      <c r="D6659">
        <v>0.3243243243243244</v>
      </c>
      <c r="E6659">
        <v>1</v>
      </c>
      <c r="F6659">
        <v>0</v>
      </c>
      <c r="G6659">
        <v>0</v>
      </c>
      <c r="H6659">
        <v>1</v>
      </c>
      <c r="I6659">
        <v>8.3068308183322767E-2</v>
      </c>
      <c r="N6659">
        <v>6632</v>
      </c>
      <c r="O6659">
        <v>0.35900491169447818</v>
      </c>
      <c r="P6659">
        <v>0.19404884652923299</v>
      </c>
    </row>
    <row r="6660" spans="1:16" x14ac:dyDescent="0.35">
      <c r="A6660">
        <v>6659</v>
      </c>
      <c r="B6660">
        <v>100739</v>
      </c>
      <c r="C6660">
        <v>1.0973011799078292</v>
      </c>
      <c r="D6660">
        <v>1.1351351351351351</v>
      </c>
      <c r="E6660">
        <v>1</v>
      </c>
      <c r="F6660">
        <v>0</v>
      </c>
      <c r="G6660">
        <v>-0.33333333333333331</v>
      </c>
      <c r="H6660">
        <v>1</v>
      </c>
      <c r="I6660">
        <v>-0.98212822668992206</v>
      </c>
      <c r="N6660">
        <v>6633</v>
      </c>
      <c r="O6660">
        <v>0.35900491169447818</v>
      </c>
      <c r="P6660">
        <v>-0.96024005273876423</v>
      </c>
    </row>
    <row r="6661" spans="1:16" x14ac:dyDescent="0.35">
      <c r="A6661">
        <v>6660</v>
      </c>
      <c r="B6661">
        <v>164088</v>
      </c>
      <c r="C6661">
        <v>1.0973011799078292</v>
      </c>
      <c r="D6661">
        <v>0.72813245069026178</v>
      </c>
      <c r="E6661">
        <v>1</v>
      </c>
      <c r="F6661">
        <v>1</v>
      </c>
      <c r="G6661">
        <v>-0.33333333333333331</v>
      </c>
      <c r="H6661">
        <v>1</v>
      </c>
      <c r="I6661">
        <v>-1.1704445045562832</v>
      </c>
      <c r="N6661">
        <v>6634</v>
      </c>
      <c r="O6661">
        <v>0.237076469259281</v>
      </c>
      <c r="P6661">
        <v>-0.45187467573577245</v>
      </c>
    </row>
    <row r="6662" spans="1:16" x14ac:dyDescent="0.35">
      <c r="A6662">
        <v>6661</v>
      </c>
      <c r="B6662">
        <v>172625</v>
      </c>
      <c r="C6662">
        <v>0.51752316788323427</v>
      </c>
      <c r="D6662">
        <v>0.3227270452848563</v>
      </c>
      <c r="E6662">
        <v>1</v>
      </c>
      <c r="F6662">
        <v>0</v>
      </c>
      <c r="G6662">
        <v>0.5</v>
      </c>
      <c r="H6662">
        <v>1</v>
      </c>
      <c r="I6662">
        <v>-0.38332358764323399</v>
      </c>
      <c r="N6662">
        <v>6635</v>
      </c>
      <c r="O6662">
        <v>-0.2370896957664857</v>
      </c>
      <c r="P6662">
        <v>-0.57784790129513719</v>
      </c>
    </row>
    <row r="6663" spans="1:16" x14ac:dyDescent="0.35">
      <c r="A6663">
        <v>6662</v>
      </c>
      <c r="B6663">
        <v>125351</v>
      </c>
      <c r="C6663">
        <v>-0.99881932510416793</v>
      </c>
      <c r="D6663">
        <v>-0.54213781958000851</v>
      </c>
      <c r="E6663">
        <v>0</v>
      </c>
      <c r="F6663">
        <v>1</v>
      </c>
      <c r="G6663">
        <v>-0.5</v>
      </c>
      <c r="H6663">
        <v>0</v>
      </c>
      <c r="I6663">
        <v>2.053742204520935</v>
      </c>
      <c r="N6663">
        <v>6636</v>
      </c>
      <c r="O6663">
        <v>-2.032802032613519E-2</v>
      </c>
      <c r="P6663">
        <v>1.6653244401629346</v>
      </c>
    </row>
    <row r="6664" spans="1:16" x14ac:dyDescent="0.35">
      <c r="A6664">
        <v>6663</v>
      </c>
      <c r="B6664">
        <v>183208</v>
      </c>
      <c r="C6664">
        <v>1.1418994885251057</v>
      </c>
      <c r="D6664">
        <v>0.75515947771728875</v>
      </c>
      <c r="E6664">
        <v>0</v>
      </c>
      <c r="F6664">
        <v>0</v>
      </c>
      <c r="G6664">
        <v>-0.5</v>
      </c>
      <c r="H6664">
        <v>1</v>
      </c>
      <c r="I6664">
        <v>-1.102222513722491</v>
      </c>
      <c r="N6664">
        <v>6637</v>
      </c>
      <c r="O6664">
        <v>0.30481449283439055</v>
      </c>
      <c r="P6664">
        <v>-0.69926803024440698</v>
      </c>
    </row>
    <row r="6665" spans="1:16" x14ac:dyDescent="0.35">
      <c r="A6665">
        <v>6664</v>
      </c>
      <c r="B6665">
        <v>177393</v>
      </c>
      <c r="C6665">
        <v>1.0081045626732761</v>
      </c>
      <c r="D6665">
        <v>0.64705136960918064</v>
      </c>
      <c r="E6665">
        <v>0</v>
      </c>
      <c r="F6665">
        <v>1</v>
      </c>
      <c r="G6665">
        <v>-0.5</v>
      </c>
      <c r="H6665">
        <v>1</v>
      </c>
      <c r="I6665">
        <v>-1.19437646322804</v>
      </c>
      <c r="N6665">
        <v>6638</v>
      </c>
      <c r="O6665">
        <v>0.34545730697945626</v>
      </c>
      <c r="P6665">
        <v>0.7267796429646054</v>
      </c>
    </row>
    <row r="6666" spans="1:16" x14ac:dyDescent="0.35">
      <c r="A6666">
        <v>6665</v>
      </c>
      <c r="B6666">
        <v>115945</v>
      </c>
      <c r="C6666">
        <v>-0.15145146137591375</v>
      </c>
      <c r="D6666">
        <v>-0.13673241417460313</v>
      </c>
      <c r="E6666">
        <v>0</v>
      </c>
      <c r="F6666">
        <v>0</v>
      </c>
      <c r="G6666">
        <v>0.33333333333333331</v>
      </c>
      <c r="H6666">
        <v>1</v>
      </c>
      <c r="I6666">
        <v>-0.7048961338793035</v>
      </c>
      <c r="N6666">
        <v>6639</v>
      </c>
      <c r="O6666">
        <v>0.29126688811936863</v>
      </c>
      <c r="P6666">
        <v>-0.37318184339593719</v>
      </c>
    </row>
    <row r="6667" spans="1:16" x14ac:dyDescent="0.35">
      <c r="A6667">
        <v>6666</v>
      </c>
      <c r="B6667">
        <v>186379</v>
      </c>
      <c r="C6667">
        <v>-6.2254844141360677E-2</v>
      </c>
      <c r="D6667">
        <v>-1.5972790394680049E-3</v>
      </c>
      <c r="E6667">
        <v>0</v>
      </c>
      <c r="F6667">
        <v>1</v>
      </c>
      <c r="G6667">
        <v>0.66666666666666663</v>
      </c>
      <c r="H6667">
        <v>1</v>
      </c>
      <c r="I6667">
        <v>-0.6783972255582662</v>
      </c>
      <c r="N6667">
        <v>6640</v>
      </c>
      <c r="O6667">
        <v>0.41319533055456587</v>
      </c>
      <c r="P6667">
        <v>9.0779197746982454E-2</v>
      </c>
    </row>
    <row r="6668" spans="1:16" x14ac:dyDescent="0.35">
      <c r="A6668">
        <v>6667</v>
      </c>
      <c r="B6668">
        <v>144475</v>
      </c>
      <c r="C6668">
        <v>-1.1326142509559975</v>
      </c>
      <c r="D6668">
        <v>-0.65024592768811662</v>
      </c>
      <c r="E6668">
        <v>0</v>
      </c>
      <c r="F6668">
        <v>0</v>
      </c>
      <c r="G6668">
        <v>0</v>
      </c>
      <c r="H6668">
        <v>1</v>
      </c>
      <c r="I6668">
        <v>0.54027838462140743</v>
      </c>
      <c r="N6668">
        <v>6641</v>
      </c>
      <c r="O6668">
        <v>-4.7423229756179033E-2</v>
      </c>
      <c r="P6668">
        <v>1.0367903302485901</v>
      </c>
    </row>
    <row r="6669" spans="1:16" x14ac:dyDescent="0.35">
      <c r="A6669">
        <v>6668</v>
      </c>
      <c r="B6669">
        <v>180189</v>
      </c>
      <c r="C6669">
        <v>-0.95422101648689139</v>
      </c>
      <c r="D6669">
        <v>-0.54213781958000851</v>
      </c>
      <c r="E6669">
        <v>1</v>
      </c>
      <c r="F6669">
        <v>1</v>
      </c>
      <c r="G6669">
        <v>0.5</v>
      </c>
      <c r="H6669">
        <v>0</v>
      </c>
      <c r="I6669">
        <v>1.4863089802852729</v>
      </c>
      <c r="N6669">
        <v>6642</v>
      </c>
      <c r="O6669">
        <v>0.45383814469963157</v>
      </c>
      <c r="P6669">
        <v>0.78587061559250593</v>
      </c>
    </row>
    <row r="6670" spans="1:16" x14ac:dyDescent="0.35">
      <c r="A6670">
        <v>6669</v>
      </c>
      <c r="B6670">
        <v>190934</v>
      </c>
      <c r="C6670">
        <v>-1.0434176337214445</v>
      </c>
      <c r="D6670">
        <v>-0.56916484660703559</v>
      </c>
      <c r="E6670">
        <v>0</v>
      </c>
      <c r="F6670">
        <v>0</v>
      </c>
      <c r="G6670">
        <v>0.83333333333333337</v>
      </c>
      <c r="H6670">
        <v>1</v>
      </c>
      <c r="I6670">
        <v>-0.79792978255784563</v>
      </c>
      <c r="N6670">
        <v>6643</v>
      </c>
      <c r="O6670">
        <v>0.62995700599491633</v>
      </c>
      <c r="P6670">
        <v>-1.0213635261812315</v>
      </c>
    </row>
    <row r="6671" spans="1:16" x14ac:dyDescent="0.35">
      <c r="A6671">
        <v>6670</v>
      </c>
      <c r="B6671">
        <v>128204</v>
      </c>
      <c r="C6671">
        <v>7.1540081710468925E-2</v>
      </c>
      <c r="D6671">
        <v>5.2456775014586052E-2</v>
      </c>
      <c r="E6671">
        <v>0</v>
      </c>
      <c r="F6671">
        <v>1</v>
      </c>
      <c r="G6671">
        <v>-0.5</v>
      </c>
      <c r="H6671">
        <v>1</v>
      </c>
      <c r="I6671">
        <v>0.25567250907626643</v>
      </c>
      <c r="N6671">
        <v>6644</v>
      </c>
      <c r="O6671">
        <v>-0.25063730048150762</v>
      </c>
      <c r="P6671">
        <v>-0.35860033440238942</v>
      </c>
    </row>
    <row r="6672" spans="1:16" x14ac:dyDescent="0.35">
      <c r="A6672">
        <v>6671</v>
      </c>
      <c r="B6672">
        <v>122312</v>
      </c>
      <c r="C6672">
        <v>-0.99881932510416793</v>
      </c>
      <c r="D6672">
        <v>-0.54213781958000851</v>
      </c>
      <c r="E6672">
        <v>1</v>
      </c>
      <c r="F6672">
        <v>0</v>
      </c>
      <c r="G6672">
        <v>0.66666666666666663</v>
      </c>
      <c r="H6672">
        <v>1</v>
      </c>
      <c r="I6672">
        <v>0.36431617784143894</v>
      </c>
      <c r="N6672">
        <v>6645</v>
      </c>
      <c r="O6672">
        <v>0.38610012112452202</v>
      </c>
      <c r="P6672">
        <v>2.531105528953526</v>
      </c>
    </row>
    <row r="6673" spans="1:16" x14ac:dyDescent="0.35">
      <c r="A6673">
        <v>6672</v>
      </c>
      <c r="B6673">
        <v>168964</v>
      </c>
      <c r="C6673">
        <v>-0.77582778201778524</v>
      </c>
      <c r="D6673">
        <v>-0.4880837655259545</v>
      </c>
      <c r="E6673">
        <v>0</v>
      </c>
      <c r="F6673">
        <v>1</v>
      </c>
      <c r="G6673">
        <v>-0.33333333333333331</v>
      </c>
      <c r="H6673">
        <v>1</v>
      </c>
      <c r="I6673">
        <v>-3.5540529464197314E-2</v>
      </c>
      <c r="N6673">
        <v>6646</v>
      </c>
      <c r="O6673">
        <v>-0.1693516721913762</v>
      </c>
      <c r="P6673">
        <v>-0.33589769426132704</v>
      </c>
    </row>
    <row r="6674" spans="1:16" x14ac:dyDescent="0.35">
      <c r="A6674">
        <v>6673</v>
      </c>
      <c r="B6674">
        <v>153646</v>
      </c>
      <c r="C6674">
        <v>-1.2218108681905506</v>
      </c>
      <c r="D6674">
        <v>-0.65024592768811662</v>
      </c>
      <c r="E6674">
        <v>0</v>
      </c>
      <c r="F6674">
        <v>0</v>
      </c>
      <c r="G6674">
        <v>1</v>
      </c>
      <c r="H6674">
        <v>1</v>
      </c>
      <c r="I6674">
        <v>-0.56495701832078982</v>
      </c>
      <c r="N6674">
        <v>6647</v>
      </c>
      <c r="O6674">
        <v>0.3725525164095001</v>
      </c>
      <c r="P6674">
        <v>-1.1581534791049768</v>
      </c>
    </row>
    <row r="6675" spans="1:16" x14ac:dyDescent="0.35">
      <c r="A6675">
        <v>6674</v>
      </c>
      <c r="B6675">
        <v>174872</v>
      </c>
      <c r="C6675">
        <v>-1.0434176337214445</v>
      </c>
      <c r="D6675">
        <v>-0.59619187363406256</v>
      </c>
      <c r="E6675">
        <v>0</v>
      </c>
      <c r="F6675">
        <v>0</v>
      </c>
      <c r="G6675">
        <v>0.83333333333333337</v>
      </c>
      <c r="H6675">
        <v>1</v>
      </c>
      <c r="I6675">
        <v>-0.46260625452981691</v>
      </c>
      <c r="N6675">
        <v>6648</v>
      </c>
      <c r="O6675">
        <v>0.44029053998460965</v>
      </c>
      <c r="P6675">
        <v>-0.10564649891591921</v>
      </c>
    </row>
    <row r="6676" spans="1:16" x14ac:dyDescent="0.35">
      <c r="A6676">
        <v>6675</v>
      </c>
      <c r="B6676">
        <v>140553</v>
      </c>
      <c r="C6676">
        <v>1.1418994885251057</v>
      </c>
      <c r="D6676">
        <v>0.70110542366323469</v>
      </c>
      <c r="E6676">
        <v>1</v>
      </c>
      <c r="F6676">
        <v>0</v>
      </c>
      <c r="G6676">
        <v>0.5</v>
      </c>
      <c r="H6676">
        <v>1</v>
      </c>
      <c r="I6676">
        <v>-1.0193147326740086</v>
      </c>
      <c r="N6676">
        <v>6649</v>
      </c>
      <c r="O6676">
        <v>-0.14225646276133236</v>
      </c>
      <c r="P6676">
        <v>-0.31648947500584185</v>
      </c>
    </row>
    <row r="6677" spans="1:16" x14ac:dyDescent="0.35">
      <c r="A6677">
        <v>6676</v>
      </c>
      <c r="B6677">
        <v>157911</v>
      </c>
      <c r="C6677">
        <v>-0.19604976999319029</v>
      </c>
      <c r="D6677">
        <v>-0.16375944120163016</v>
      </c>
      <c r="E6677">
        <v>1</v>
      </c>
      <c r="F6677">
        <v>1</v>
      </c>
      <c r="G6677">
        <v>-0.66666666666666663</v>
      </c>
      <c r="H6677">
        <v>0</v>
      </c>
      <c r="I6677">
        <v>1.3611225838098979</v>
      </c>
      <c r="N6677">
        <v>6650</v>
      </c>
      <c r="O6677">
        <v>-0.18289927690639807</v>
      </c>
      <c r="P6677">
        <v>0.11273477618632184</v>
      </c>
    </row>
    <row r="6678" spans="1:16" x14ac:dyDescent="0.35">
      <c r="A6678">
        <v>6677</v>
      </c>
      <c r="B6678">
        <v>172822</v>
      </c>
      <c r="C6678">
        <v>0.20533500756229853</v>
      </c>
      <c r="D6678">
        <v>0.10651082906864011</v>
      </c>
      <c r="E6678">
        <v>0</v>
      </c>
      <c r="F6678">
        <v>1</v>
      </c>
      <c r="G6678">
        <v>-0.5</v>
      </c>
      <c r="H6678">
        <v>1</v>
      </c>
      <c r="I6678">
        <v>0.25250300307064311</v>
      </c>
      <c r="N6678">
        <v>6651</v>
      </c>
      <c r="O6678">
        <v>-0.1693516721913762</v>
      </c>
      <c r="P6678">
        <v>-0.95343205166234091</v>
      </c>
    </row>
    <row r="6679" spans="1:16" x14ac:dyDescent="0.35">
      <c r="A6679">
        <v>6678</v>
      </c>
      <c r="B6679">
        <v>199765</v>
      </c>
      <c r="C6679">
        <v>0.7851130195868935</v>
      </c>
      <c r="D6679">
        <v>0.51191623447404555</v>
      </c>
      <c r="E6679">
        <v>1</v>
      </c>
      <c r="F6679">
        <v>1</v>
      </c>
      <c r="G6679">
        <v>0.16666666666666666</v>
      </c>
      <c r="H6679">
        <v>1</v>
      </c>
      <c r="I6679">
        <v>-0.56499862857022598</v>
      </c>
      <c r="N6679">
        <v>6652</v>
      </c>
      <c r="O6679">
        <v>0.2235288645442591</v>
      </c>
      <c r="P6679">
        <v>-0.22976550701506948</v>
      </c>
    </row>
    <row r="6680" spans="1:16" x14ac:dyDescent="0.35">
      <c r="A6680">
        <v>6679</v>
      </c>
      <c r="B6680">
        <v>158865</v>
      </c>
      <c r="C6680">
        <v>2.4352504384261251</v>
      </c>
      <c r="D6680">
        <v>-0.35294863039081936</v>
      </c>
      <c r="E6680">
        <v>0</v>
      </c>
      <c r="F6680">
        <v>0</v>
      </c>
      <c r="G6680">
        <v>-0.16666666666666666</v>
      </c>
      <c r="H6680">
        <v>1</v>
      </c>
      <c r="I6680">
        <v>-0.22151392768305175</v>
      </c>
      <c r="N6680">
        <v>6653</v>
      </c>
      <c r="O6680">
        <v>0.33190970226443439</v>
      </c>
      <c r="P6680">
        <v>-1.0056814498787336</v>
      </c>
    </row>
    <row r="6681" spans="1:16" x14ac:dyDescent="0.35">
      <c r="A6681">
        <v>6680</v>
      </c>
      <c r="B6681">
        <v>137242</v>
      </c>
      <c r="C6681">
        <v>-0.50823793031412601</v>
      </c>
      <c r="D6681">
        <v>-0.32592160336379233</v>
      </c>
      <c r="E6681">
        <v>0</v>
      </c>
      <c r="F6681">
        <v>0</v>
      </c>
      <c r="G6681">
        <v>0</v>
      </c>
      <c r="H6681">
        <v>1</v>
      </c>
      <c r="I6681">
        <v>-0.16563347924892341</v>
      </c>
      <c r="N6681">
        <v>6654</v>
      </c>
      <c r="O6681">
        <v>0.35900491169447818</v>
      </c>
      <c r="P6681">
        <v>1.3027848868697169</v>
      </c>
    </row>
    <row r="6682" spans="1:16" x14ac:dyDescent="0.35">
      <c r="A6682">
        <v>6681</v>
      </c>
      <c r="B6682">
        <v>134522</v>
      </c>
      <c r="C6682">
        <v>-0.99881932510416793</v>
      </c>
      <c r="D6682">
        <v>-0.59619187363406256</v>
      </c>
      <c r="E6682">
        <v>1</v>
      </c>
      <c r="F6682">
        <v>1</v>
      </c>
      <c r="G6682">
        <v>0.66666666666666663</v>
      </c>
      <c r="H6682">
        <v>0</v>
      </c>
      <c r="I6682">
        <v>2.800921476602916</v>
      </c>
      <c r="N6682">
        <v>6655</v>
      </c>
      <c r="O6682">
        <v>0.39964772583954394</v>
      </c>
      <c r="P6682">
        <v>-0.81853485990778985</v>
      </c>
    </row>
    <row r="6683" spans="1:16" x14ac:dyDescent="0.35">
      <c r="A6683">
        <v>6682</v>
      </c>
      <c r="B6683">
        <v>152298</v>
      </c>
      <c r="C6683">
        <v>-0.90962270786961485</v>
      </c>
      <c r="D6683">
        <v>-0.54213781958000851</v>
      </c>
      <c r="E6683">
        <v>1</v>
      </c>
      <c r="F6683">
        <v>1</v>
      </c>
      <c r="G6683">
        <v>0.16666666666666666</v>
      </c>
      <c r="H6683">
        <v>0</v>
      </c>
      <c r="I6683">
        <v>1.85535807671465</v>
      </c>
      <c r="N6683">
        <v>6656</v>
      </c>
      <c r="O6683">
        <v>0.48093335412967536</v>
      </c>
      <c r="P6683">
        <v>0.40442391835420993</v>
      </c>
    </row>
    <row r="6684" spans="1:16" x14ac:dyDescent="0.35">
      <c r="A6684">
        <v>6683</v>
      </c>
      <c r="B6684">
        <v>169688</v>
      </c>
      <c r="C6684">
        <v>0.91890794543872312</v>
      </c>
      <c r="D6684">
        <v>1.027027027027027</v>
      </c>
      <c r="E6684">
        <v>0</v>
      </c>
      <c r="F6684">
        <v>1</v>
      </c>
      <c r="G6684">
        <v>-0.83333333333333337</v>
      </c>
      <c r="H6684">
        <v>0</v>
      </c>
      <c r="I6684">
        <v>0.80316812681396588</v>
      </c>
      <c r="N6684">
        <v>6657</v>
      </c>
      <c r="O6684">
        <v>8.8052817394040056E-2</v>
      </c>
      <c r="P6684">
        <v>-0.14915072976055291</v>
      </c>
    </row>
    <row r="6685" spans="1:16" x14ac:dyDescent="0.35">
      <c r="A6685">
        <v>6684</v>
      </c>
      <c r="B6685">
        <v>125398</v>
      </c>
      <c r="C6685">
        <v>0.91890794543872312</v>
      </c>
      <c r="D6685">
        <v>0.56597028852809961</v>
      </c>
      <c r="E6685">
        <v>0</v>
      </c>
      <c r="F6685">
        <v>1</v>
      </c>
      <c r="G6685">
        <v>-1</v>
      </c>
      <c r="H6685">
        <v>1</v>
      </c>
      <c r="I6685">
        <v>0.18988717144395692</v>
      </c>
      <c r="N6685">
        <v>6658</v>
      </c>
      <c r="O6685">
        <v>0.1828860503991934</v>
      </c>
      <c r="P6685">
        <v>-9.9817742215870628E-2</v>
      </c>
    </row>
    <row r="6686" spans="1:16" x14ac:dyDescent="0.35">
      <c r="A6686">
        <v>6685</v>
      </c>
      <c r="B6686">
        <v>164723</v>
      </c>
      <c r="C6686">
        <v>1.1418994885251057</v>
      </c>
      <c r="D6686">
        <v>0.67407839663620772</v>
      </c>
      <c r="E6686">
        <v>1</v>
      </c>
      <c r="F6686">
        <v>0</v>
      </c>
      <c r="G6686">
        <v>-1</v>
      </c>
      <c r="H6686">
        <v>1</v>
      </c>
      <c r="I6686">
        <v>-1.0236558758203043</v>
      </c>
      <c r="N6686">
        <v>6659</v>
      </c>
      <c r="O6686">
        <v>-0.22354209105146378</v>
      </c>
      <c r="P6686">
        <v>-0.75858613563845823</v>
      </c>
    </row>
    <row r="6687" spans="1:16" x14ac:dyDescent="0.35">
      <c r="A6687">
        <v>6686</v>
      </c>
      <c r="B6687">
        <v>190239</v>
      </c>
      <c r="C6687">
        <v>-0.32984469584501991</v>
      </c>
      <c r="D6687">
        <v>-0.19078646822865719</v>
      </c>
      <c r="E6687">
        <v>0</v>
      </c>
      <c r="F6687">
        <v>0</v>
      </c>
      <c r="G6687">
        <v>-0.33333333333333331</v>
      </c>
      <c r="H6687">
        <v>1</v>
      </c>
      <c r="I6687">
        <v>-0.13524440678483107</v>
      </c>
      <c r="N6687">
        <v>6660</v>
      </c>
      <c r="O6687">
        <v>-0.22354209105146378</v>
      </c>
      <c r="P6687">
        <v>-0.94690241350481941</v>
      </c>
    </row>
    <row r="6688" spans="1:16" x14ac:dyDescent="0.35">
      <c r="A6688">
        <v>6687</v>
      </c>
      <c r="B6688">
        <v>188975</v>
      </c>
      <c r="C6688">
        <v>-0.2406480786104668</v>
      </c>
      <c r="D6688">
        <v>-8.2678360120549091E-2</v>
      </c>
      <c r="E6688">
        <v>1</v>
      </c>
      <c r="F6688">
        <v>1</v>
      </c>
      <c r="G6688">
        <v>-0.16666666666666666</v>
      </c>
      <c r="H6688">
        <v>0</v>
      </c>
      <c r="I6688">
        <v>0.58955041686952914</v>
      </c>
      <c r="N6688">
        <v>6661</v>
      </c>
      <c r="O6688">
        <v>-4.7423229756179033E-2</v>
      </c>
      <c r="P6688">
        <v>-0.33590035788705497</v>
      </c>
    </row>
    <row r="6689" spans="1:16" x14ac:dyDescent="0.35">
      <c r="A6689">
        <v>6688</v>
      </c>
      <c r="B6689">
        <v>173900</v>
      </c>
      <c r="C6689">
        <v>-0.59743454754867908</v>
      </c>
      <c r="D6689">
        <v>-0.35294863039081936</v>
      </c>
      <c r="E6689">
        <v>0</v>
      </c>
      <c r="F6689">
        <v>1</v>
      </c>
      <c r="G6689">
        <v>-0.83333333333333337</v>
      </c>
      <c r="H6689">
        <v>1</v>
      </c>
      <c r="I6689">
        <v>0.10755881704930149</v>
      </c>
      <c r="N6689">
        <v>6662</v>
      </c>
      <c r="O6689">
        <v>0.41319533055456587</v>
      </c>
      <c r="P6689">
        <v>1.6405468739663691</v>
      </c>
    </row>
    <row r="6690" spans="1:16" x14ac:dyDescent="0.35">
      <c r="A6690">
        <v>6689</v>
      </c>
      <c r="B6690">
        <v>100029</v>
      </c>
      <c r="C6690">
        <v>1.0973011799078292</v>
      </c>
      <c r="D6690">
        <v>0.72813245069026178</v>
      </c>
      <c r="E6690">
        <v>0</v>
      </c>
      <c r="F6690">
        <v>0</v>
      </c>
      <c r="G6690">
        <v>0.16666666666666666</v>
      </c>
      <c r="H6690">
        <v>1</v>
      </c>
      <c r="I6690">
        <v>-0.69046446876277634</v>
      </c>
      <c r="N6690">
        <v>6663</v>
      </c>
      <c r="O6690">
        <v>-0.2370896957664857</v>
      </c>
      <c r="P6690">
        <v>-0.86513281795600538</v>
      </c>
    </row>
    <row r="6691" spans="1:16" x14ac:dyDescent="0.35">
      <c r="A6691">
        <v>6690</v>
      </c>
      <c r="B6691">
        <v>152002</v>
      </c>
      <c r="C6691">
        <v>-0.7312294734005087</v>
      </c>
      <c r="D6691">
        <v>-0.43402971147190045</v>
      </c>
      <c r="E6691">
        <v>0</v>
      </c>
      <c r="F6691">
        <v>1</v>
      </c>
      <c r="G6691">
        <v>-0.5</v>
      </c>
      <c r="H6691">
        <v>1</v>
      </c>
      <c r="I6691">
        <v>0.48638610388645248</v>
      </c>
      <c r="N6691">
        <v>6664</v>
      </c>
      <c r="O6691">
        <v>-0.19644688162141999</v>
      </c>
      <c r="P6691">
        <v>-0.99792958160662004</v>
      </c>
    </row>
    <row r="6692" spans="1:16" x14ac:dyDescent="0.35">
      <c r="A6692">
        <v>6691</v>
      </c>
      <c r="B6692">
        <v>172118</v>
      </c>
      <c r="C6692">
        <v>-0.64203285616595562</v>
      </c>
      <c r="D6692">
        <v>-0.43402971147190045</v>
      </c>
      <c r="E6692">
        <v>0</v>
      </c>
      <c r="F6692">
        <v>0</v>
      </c>
      <c r="G6692">
        <v>1</v>
      </c>
      <c r="H6692">
        <v>1</v>
      </c>
      <c r="I6692">
        <v>-0.48405195365157277</v>
      </c>
      <c r="N6692">
        <v>6665</v>
      </c>
      <c r="O6692">
        <v>0.15579084096914958</v>
      </c>
      <c r="P6692">
        <v>-0.86068697484845313</v>
      </c>
    </row>
    <row r="6693" spans="1:16" x14ac:dyDescent="0.35">
      <c r="A6693">
        <v>6692</v>
      </c>
      <c r="B6693">
        <v>158443</v>
      </c>
      <c r="C6693">
        <v>-1.088015942338721</v>
      </c>
      <c r="D6693">
        <v>-0.59619187363406256</v>
      </c>
      <c r="E6693">
        <v>0</v>
      </c>
      <c r="F6693">
        <v>0</v>
      </c>
      <c r="G6693">
        <v>0.33333333333333331</v>
      </c>
      <c r="H6693">
        <v>1</v>
      </c>
      <c r="I6693">
        <v>-0.72432462294874167</v>
      </c>
      <c r="N6693">
        <v>6666</v>
      </c>
      <c r="O6693">
        <v>0.12869563153910576</v>
      </c>
      <c r="P6693">
        <v>-0.807092857097372</v>
      </c>
    </row>
    <row r="6694" spans="1:16" x14ac:dyDescent="0.35">
      <c r="A6694">
        <v>6693</v>
      </c>
      <c r="B6694">
        <v>199148</v>
      </c>
      <c r="C6694">
        <v>-0.99881932510416793</v>
      </c>
      <c r="D6694">
        <v>-0.54213781958000851</v>
      </c>
      <c r="E6694">
        <v>1</v>
      </c>
      <c r="F6694">
        <v>0</v>
      </c>
      <c r="G6694">
        <v>0.83333333333333337</v>
      </c>
      <c r="H6694">
        <v>1</v>
      </c>
      <c r="I6694">
        <v>-0.14077290597741141</v>
      </c>
      <c r="N6694">
        <v>6667</v>
      </c>
      <c r="O6694">
        <v>0.45383814469963157</v>
      </c>
      <c r="P6694">
        <v>8.6440239921775852E-2</v>
      </c>
    </row>
    <row r="6695" spans="1:16" x14ac:dyDescent="0.35">
      <c r="A6695">
        <v>6694</v>
      </c>
      <c r="B6695">
        <v>157675</v>
      </c>
      <c r="C6695">
        <v>0.82971132820417004</v>
      </c>
      <c r="D6695">
        <v>0.56597028852809961</v>
      </c>
      <c r="E6695">
        <v>1</v>
      </c>
      <c r="F6695">
        <v>1</v>
      </c>
      <c r="G6695">
        <v>0.66666666666666663</v>
      </c>
      <c r="H6695">
        <v>1</v>
      </c>
      <c r="I6695">
        <v>-0.95445228292371243</v>
      </c>
      <c r="N6695">
        <v>6668</v>
      </c>
      <c r="O6695">
        <v>0.39964772583954394</v>
      </c>
      <c r="P6695">
        <v>1.086661254445729</v>
      </c>
    </row>
    <row r="6696" spans="1:16" x14ac:dyDescent="0.35">
      <c r="A6696">
        <v>6695</v>
      </c>
      <c r="B6696">
        <v>156353</v>
      </c>
      <c r="C6696">
        <v>-6.2254844141360677E-2</v>
      </c>
      <c r="D6696">
        <v>-8.2678360120549091E-2</v>
      </c>
      <c r="E6696">
        <v>0</v>
      </c>
      <c r="F6696">
        <v>0</v>
      </c>
      <c r="G6696">
        <v>-1.1666666666666667</v>
      </c>
      <c r="H6696">
        <v>0</v>
      </c>
      <c r="I6696">
        <v>0.7659637817665701</v>
      </c>
      <c r="N6696">
        <v>6669</v>
      </c>
      <c r="O6696">
        <v>0.42674293526958773</v>
      </c>
      <c r="P6696">
        <v>-1.2246727178274335</v>
      </c>
    </row>
    <row r="6697" spans="1:16" x14ac:dyDescent="0.35">
      <c r="A6697">
        <v>6696</v>
      </c>
      <c r="B6697">
        <v>156919</v>
      </c>
      <c r="C6697">
        <v>0.42832655064868119</v>
      </c>
      <c r="D6697">
        <v>0.29570001825782927</v>
      </c>
      <c r="E6697">
        <v>1</v>
      </c>
      <c r="F6697">
        <v>1</v>
      </c>
      <c r="G6697">
        <v>0.83333333333333337</v>
      </c>
      <c r="H6697">
        <v>1</v>
      </c>
      <c r="I6697">
        <v>0.22190772126175917</v>
      </c>
      <c r="N6697">
        <v>6670</v>
      </c>
      <c r="O6697">
        <v>8.8052817394040056E-2</v>
      </c>
      <c r="P6697">
        <v>0.16761969168222637</v>
      </c>
    </row>
    <row r="6698" spans="1:16" x14ac:dyDescent="0.35">
      <c r="A6698">
        <v>6697</v>
      </c>
      <c r="B6698">
        <v>107952</v>
      </c>
      <c r="C6698">
        <v>1.0527028712905526</v>
      </c>
      <c r="D6698">
        <v>0.62002434258215366</v>
      </c>
      <c r="E6698">
        <v>1</v>
      </c>
      <c r="F6698">
        <v>1</v>
      </c>
      <c r="G6698">
        <v>0.16666666666666666</v>
      </c>
      <c r="H6698">
        <v>1</v>
      </c>
      <c r="I6698">
        <v>-0.9769847896177063</v>
      </c>
      <c r="N6698">
        <v>6671</v>
      </c>
      <c r="O6698">
        <v>0.41319533055456587</v>
      </c>
      <c r="P6698">
        <v>-4.8879152713126928E-2</v>
      </c>
    </row>
    <row r="6699" spans="1:16" x14ac:dyDescent="0.35">
      <c r="A6699">
        <v>6698</v>
      </c>
      <c r="B6699">
        <v>171514</v>
      </c>
      <c r="C6699">
        <v>-0.95422101648689139</v>
      </c>
      <c r="D6699">
        <v>-0.10810810810810811</v>
      </c>
      <c r="E6699">
        <v>0</v>
      </c>
      <c r="F6699">
        <v>1</v>
      </c>
      <c r="G6699">
        <v>1</v>
      </c>
      <c r="H6699">
        <v>1</v>
      </c>
      <c r="I6699">
        <v>0.18938784882955831</v>
      </c>
      <c r="N6699">
        <v>6672</v>
      </c>
      <c r="O6699">
        <v>0.34545730697945626</v>
      </c>
      <c r="P6699">
        <v>-0.38099783644365359</v>
      </c>
    </row>
    <row r="6700" spans="1:16" x14ac:dyDescent="0.35">
      <c r="A6700">
        <v>6699</v>
      </c>
      <c r="B6700">
        <v>107127</v>
      </c>
      <c r="C6700">
        <v>0.87430963682144658</v>
      </c>
      <c r="D6700">
        <v>0.59299731555512658</v>
      </c>
      <c r="E6700">
        <v>1</v>
      </c>
      <c r="F6700">
        <v>0</v>
      </c>
      <c r="G6700">
        <v>0.83333333333333337</v>
      </c>
      <c r="H6700">
        <v>1</v>
      </c>
      <c r="I6700">
        <v>-0.97941853449244198</v>
      </c>
      <c r="N6700">
        <v>6673</v>
      </c>
      <c r="O6700">
        <v>0.48093335412967536</v>
      </c>
      <c r="P6700">
        <v>-1.0458903724504651</v>
      </c>
    </row>
    <row r="6701" spans="1:16" x14ac:dyDescent="0.35">
      <c r="A6701">
        <v>6700</v>
      </c>
      <c r="B6701">
        <v>126559</v>
      </c>
      <c r="C6701">
        <v>-6.2254844141360677E-2</v>
      </c>
      <c r="D6701">
        <v>-1.5972790394680049E-3</v>
      </c>
      <c r="E6701">
        <v>0</v>
      </c>
      <c r="F6701">
        <v>0</v>
      </c>
      <c r="G6701">
        <v>-0.16666666666666666</v>
      </c>
      <c r="H6701">
        <v>1</v>
      </c>
      <c r="I6701">
        <v>-8.6168387500831709E-2</v>
      </c>
      <c r="N6701">
        <v>6674</v>
      </c>
      <c r="O6701">
        <v>0.42674293526958773</v>
      </c>
      <c r="P6701">
        <v>-0.88934918979940458</v>
      </c>
    </row>
    <row r="6702" spans="1:16" x14ac:dyDescent="0.35">
      <c r="A6702">
        <v>6701</v>
      </c>
      <c r="B6702">
        <v>108566</v>
      </c>
      <c r="C6702">
        <v>-0.7312294734005087</v>
      </c>
      <c r="D6702">
        <v>-0.4880837655259545</v>
      </c>
      <c r="E6702">
        <v>0</v>
      </c>
      <c r="F6702">
        <v>1</v>
      </c>
      <c r="G6702">
        <v>-0.5</v>
      </c>
      <c r="H6702">
        <v>1</v>
      </c>
      <c r="I6702">
        <v>0.37903173042566179</v>
      </c>
      <c r="N6702">
        <v>6675</v>
      </c>
      <c r="O6702">
        <v>-0.2370896957664857</v>
      </c>
      <c r="P6702">
        <v>-0.78222503690752299</v>
      </c>
    </row>
    <row r="6703" spans="1:16" x14ac:dyDescent="0.35">
      <c r="A6703">
        <v>6702</v>
      </c>
      <c r="B6703">
        <v>123109</v>
      </c>
      <c r="C6703">
        <v>1.0973011799078292</v>
      </c>
      <c r="D6703">
        <v>0.72813245069026178</v>
      </c>
      <c r="E6703">
        <v>1</v>
      </c>
      <c r="F6703">
        <v>0</v>
      </c>
      <c r="G6703">
        <v>0.16666666666666666</v>
      </c>
      <c r="H6703">
        <v>1</v>
      </c>
      <c r="I6703">
        <v>3.2478906583415248E-2</v>
      </c>
      <c r="N6703">
        <v>6676</v>
      </c>
      <c r="O6703">
        <v>0.1693384456841715</v>
      </c>
      <c r="P6703">
        <v>1.1917841381257264</v>
      </c>
    </row>
    <row r="6704" spans="1:16" x14ac:dyDescent="0.35">
      <c r="A6704">
        <v>6703</v>
      </c>
      <c r="B6704">
        <v>177155</v>
      </c>
      <c r="C6704">
        <v>0.87430963682144658</v>
      </c>
      <c r="D6704">
        <v>0.51191623447404555</v>
      </c>
      <c r="E6704">
        <v>1</v>
      </c>
      <c r="F6704">
        <v>1</v>
      </c>
      <c r="G6704">
        <v>-0.33333333333333331</v>
      </c>
      <c r="H6704">
        <v>1</v>
      </c>
      <c r="I6704">
        <v>-0.81330051065674502</v>
      </c>
      <c r="N6704">
        <v>6677</v>
      </c>
      <c r="O6704">
        <v>4.7410003248974326E-2</v>
      </c>
      <c r="P6704">
        <v>0.20509299982166879</v>
      </c>
    </row>
    <row r="6705" spans="1:16" x14ac:dyDescent="0.35">
      <c r="A6705">
        <v>6704</v>
      </c>
      <c r="B6705">
        <v>185021</v>
      </c>
      <c r="C6705">
        <v>1.1864977971423822</v>
      </c>
      <c r="D6705">
        <v>0.75515947771728875</v>
      </c>
      <c r="E6705">
        <v>0</v>
      </c>
      <c r="F6705">
        <v>0</v>
      </c>
      <c r="G6705">
        <v>-0.66666666666666663</v>
      </c>
      <c r="H6705">
        <v>1</v>
      </c>
      <c r="I6705">
        <v>-0.22866166023813878</v>
      </c>
      <c r="N6705">
        <v>6678</v>
      </c>
      <c r="O6705">
        <v>-0.12870885804631049</v>
      </c>
      <c r="P6705">
        <v>-0.43628977052391549</v>
      </c>
    </row>
    <row r="6706" spans="1:16" x14ac:dyDescent="0.35">
      <c r="A6706">
        <v>6705</v>
      </c>
      <c r="B6706">
        <v>133032</v>
      </c>
      <c r="C6706">
        <v>1.1418994885251057</v>
      </c>
      <c r="D6706">
        <v>0.67407839663620772</v>
      </c>
      <c r="E6706">
        <v>1</v>
      </c>
      <c r="F6706">
        <v>0</v>
      </c>
      <c r="G6706">
        <v>0.33333333333333331</v>
      </c>
      <c r="H6706">
        <v>1</v>
      </c>
      <c r="I6706">
        <v>-0.28179524880147799</v>
      </c>
      <c r="N6706">
        <v>6679</v>
      </c>
      <c r="O6706">
        <v>-0.62997023250212103</v>
      </c>
      <c r="P6706">
        <v>0.40845630481906925</v>
      </c>
    </row>
    <row r="6707" spans="1:16" x14ac:dyDescent="0.35">
      <c r="A6707">
        <v>6706</v>
      </c>
      <c r="B6707">
        <v>151489</v>
      </c>
      <c r="C6707">
        <v>-0.82042609063506178</v>
      </c>
      <c r="D6707">
        <v>-2.7027027027027029E-2</v>
      </c>
      <c r="E6707">
        <v>0</v>
      </c>
      <c r="F6707">
        <v>0</v>
      </c>
      <c r="G6707">
        <v>0.33333333333333331</v>
      </c>
      <c r="H6707">
        <v>0</v>
      </c>
      <c r="I6707">
        <v>0.62960098147325827</v>
      </c>
      <c r="N6707">
        <v>6680</v>
      </c>
      <c r="O6707">
        <v>0.26417167868932484</v>
      </c>
      <c r="P6707">
        <v>-0.42980515793824825</v>
      </c>
    </row>
    <row r="6708" spans="1:16" x14ac:dyDescent="0.35">
      <c r="A6708">
        <v>6707</v>
      </c>
      <c r="B6708">
        <v>118850</v>
      </c>
      <c r="C6708">
        <v>-0.90962270786961485</v>
      </c>
      <c r="D6708">
        <v>-0.4880837655259545</v>
      </c>
      <c r="E6708">
        <v>0</v>
      </c>
      <c r="F6708">
        <v>1</v>
      </c>
      <c r="G6708">
        <v>-1</v>
      </c>
      <c r="H6708">
        <v>0</v>
      </c>
      <c r="I6708">
        <v>1.0819570586762384</v>
      </c>
      <c r="N6708">
        <v>6681</v>
      </c>
      <c r="O6708">
        <v>0.41319533055456587</v>
      </c>
      <c r="P6708">
        <v>2.3877261460483501</v>
      </c>
    </row>
    <row r="6709" spans="1:16" x14ac:dyDescent="0.35">
      <c r="A6709">
        <v>6708</v>
      </c>
      <c r="B6709">
        <v>129450</v>
      </c>
      <c r="C6709">
        <v>0.38372824203140465</v>
      </c>
      <c r="D6709">
        <v>0.21461893717674821</v>
      </c>
      <c r="E6709">
        <v>1</v>
      </c>
      <c r="F6709">
        <v>0</v>
      </c>
      <c r="G6709">
        <v>0.83333333333333337</v>
      </c>
      <c r="H6709">
        <v>1</v>
      </c>
      <c r="I6709">
        <v>-0.87623098255044285</v>
      </c>
      <c r="N6709">
        <v>6682</v>
      </c>
      <c r="O6709">
        <v>0.38610012112452202</v>
      </c>
      <c r="P6709">
        <v>1.469257955590128</v>
      </c>
    </row>
    <row r="6710" spans="1:16" x14ac:dyDescent="0.35">
      <c r="A6710">
        <v>6709</v>
      </c>
      <c r="B6710">
        <v>147285</v>
      </c>
      <c r="C6710">
        <v>-0.55283623893140255</v>
      </c>
      <c r="D6710">
        <v>-0.32592160336379233</v>
      </c>
      <c r="E6710">
        <v>1</v>
      </c>
      <c r="F6710">
        <v>0</v>
      </c>
      <c r="G6710">
        <v>0</v>
      </c>
      <c r="H6710">
        <v>1</v>
      </c>
      <c r="I6710">
        <v>0.10541907464888035</v>
      </c>
      <c r="N6710">
        <v>6683</v>
      </c>
      <c r="O6710">
        <v>-0.1693516721913762</v>
      </c>
      <c r="P6710">
        <v>0.97251979900534202</v>
      </c>
    </row>
    <row r="6711" spans="1:16" x14ac:dyDescent="0.35">
      <c r="A6711">
        <v>6710</v>
      </c>
      <c r="B6711">
        <v>131669</v>
      </c>
      <c r="C6711">
        <v>-0.99881932510416793</v>
      </c>
      <c r="D6711">
        <v>-0.56916484660703559</v>
      </c>
      <c r="E6711">
        <v>1</v>
      </c>
      <c r="F6711">
        <v>0</v>
      </c>
      <c r="G6711">
        <v>0.33333333333333331</v>
      </c>
      <c r="H6711">
        <v>1</v>
      </c>
      <c r="I6711">
        <v>0.25685847259585348</v>
      </c>
      <c r="N6711">
        <v>6684</v>
      </c>
      <c r="O6711">
        <v>-0.1693516721913762</v>
      </c>
      <c r="P6711">
        <v>0.35923884363533309</v>
      </c>
    </row>
    <row r="6712" spans="1:16" x14ac:dyDescent="0.35">
      <c r="A6712">
        <v>6711</v>
      </c>
      <c r="B6712">
        <v>168401</v>
      </c>
      <c r="C6712">
        <v>-0.90962270786961485</v>
      </c>
      <c r="D6712">
        <v>-0.4880837655259545</v>
      </c>
      <c r="E6712">
        <v>0</v>
      </c>
      <c r="F6712">
        <v>0</v>
      </c>
      <c r="G6712">
        <v>0.5</v>
      </c>
      <c r="H6712">
        <v>1</v>
      </c>
      <c r="I6712">
        <v>-0.35707520873291837</v>
      </c>
      <c r="N6712">
        <v>6685</v>
      </c>
      <c r="O6712">
        <v>-0.2370896957664857</v>
      </c>
      <c r="P6712">
        <v>-0.78656618005381862</v>
      </c>
    </row>
    <row r="6713" spans="1:16" x14ac:dyDescent="0.35">
      <c r="A6713">
        <v>6712</v>
      </c>
      <c r="B6713">
        <v>173269</v>
      </c>
      <c r="C6713">
        <v>-0.28524638722774337</v>
      </c>
      <c r="D6713">
        <v>-0.10970538714757612</v>
      </c>
      <c r="E6713">
        <v>1</v>
      </c>
      <c r="F6713">
        <v>1</v>
      </c>
      <c r="G6713">
        <v>-1</v>
      </c>
      <c r="H6713">
        <v>1</v>
      </c>
      <c r="I6713">
        <v>0.4762029052071623</v>
      </c>
      <c r="N6713">
        <v>6686</v>
      </c>
      <c r="O6713">
        <v>0.20998125982923721</v>
      </c>
      <c r="P6713">
        <v>-0.34522566661406828</v>
      </c>
    </row>
    <row r="6714" spans="1:16" x14ac:dyDescent="0.35">
      <c r="A6714">
        <v>6713</v>
      </c>
      <c r="B6714">
        <v>164683</v>
      </c>
      <c r="C6714">
        <v>0.24993331617957507</v>
      </c>
      <c r="D6714">
        <v>0.13353785609566712</v>
      </c>
      <c r="E6714">
        <v>1</v>
      </c>
      <c r="F6714">
        <v>1</v>
      </c>
      <c r="G6714">
        <v>-1.1666666666666667</v>
      </c>
      <c r="H6714">
        <v>0</v>
      </c>
      <c r="I6714">
        <v>0.94370352853243622</v>
      </c>
      <c r="N6714">
        <v>6687</v>
      </c>
      <c r="O6714">
        <v>0.1828860503991934</v>
      </c>
      <c r="P6714">
        <v>0.40666436647033577</v>
      </c>
    </row>
    <row r="6715" spans="1:16" x14ac:dyDescent="0.35">
      <c r="A6715">
        <v>6714</v>
      </c>
      <c r="B6715">
        <v>167486</v>
      </c>
      <c r="C6715">
        <v>0.91890794543872312</v>
      </c>
      <c r="D6715">
        <v>1.027027027027027</v>
      </c>
      <c r="E6715">
        <v>1</v>
      </c>
      <c r="F6715">
        <v>0</v>
      </c>
      <c r="G6715">
        <v>-1.1666666666666667</v>
      </c>
      <c r="H6715">
        <v>1</v>
      </c>
      <c r="I6715">
        <v>-9.4967218860135233E-2</v>
      </c>
      <c r="N6715">
        <v>6688</v>
      </c>
      <c r="O6715">
        <v>0.29126688811936863</v>
      </c>
      <c r="P6715">
        <v>-0.18370807107006715</v>
      </c>
    </row>
    <row r="6716" spans="1:16" x14ac:dyDescent="0.35">
      <c r="A6716">
        <v>6715</v>
      </c>
      <c r="B6716">
        <v>152506</v>
      </c>
      <c r="C6716">
        <v>0.51752316788323427</v>
      </c>
      <c r="D6716">
        <v>0.34975407231188332</v>
      </c>
      <c r="E6716">
        <v>0</v>
      </c>
      <c r="F6716">
        <v>0</v>
      </c>
      <c r="G6716">
        <v>0.83333333333333337</v>
      </c>
      <c r="H6716">
        <v>1</v>
      </c>
      <c r="I6716">
        <v>-0.36379235360652523</v>
      </c>
      <c r="N6716">
        <v>6689</v>
      </c>
      <c r="O6716">
        <v>-0.22354209105146378</v>
      </c>
      <c r="P6716">
        <v>-0.46692237771131256</v>
      </c>
    </row>
    <row r="6717" spans="1:16" x14ac:dyDescent="0.35">
      <c r="A6717">
        <v>6716</v>
      </c>
      <c r="B6717">
        <v>109664</v>
      </c>
      <c r="C6717">
        <v>-1.1772125595732741</v>
      </c>
      <c r="D6717">
        <v>-0.65024592768811662</v>
      </c>
      <c r="E6717">
        <v>1</v>
      </c>
      <c r="F6717">
        <v>0</v>
      </c>
      <c r="G6717">
        <v>-0.5</v>
      </c>
      <c r="H6717">
        <v>0</v>
      </c>
      <c r="I6717">
        <v>0.74960961493042311</v>
      </c>
      <c r="N6717">
        <v>6690</v>
      </c>
      <c r="O6717">
        <v>0.33190970226443439</v>
      </c>
      <c r="P6717">
        <v>0.15447640162201809</v>
      </c>
    </row>
    <row r="6718" spans="1:16" x14ac:dyDescent="0.35">
      <c r="A6718">
        <v>6717</v>
      </c>
      <c r="B6718">
        <v>199975</v>
      </c>
      <c r="C6718">
        <v>0.29453162479685158</v>
      </c>
      <c r="D6718">
        <v>0.18759191014972118</v>
      </c>
      <c r="E6718">
        <v>0</v>
      </c>
      <c r="F6718">
        <v>0</v>
      </c>
      <c r="G6718">
        <v>0.66666666666666663</v>
      </c>
      <c r="H6718">
        <v>1</v>
      </c>
      <c r="I6718">
        <v>-6.8908717280231443E-2</v>
      </c>
      <c r="N6718">
        <v>6691</v>
      </c>
      <c r="O6718">
        <v>0.30481449283439055</v>
      </c>
      <c r="P6718">
        <v>-0.78886644648596338</v>
      </c>
    </row>
    <row r="6719" spans="1:16" x14ac:dyDescent="0.35">
      <c r="A6719">
        <v>6718</v>
      </c>
      <c r="B6719">
        <v>105221</v>
      </c>
      <c r="C6719">
        <v>-1.8907854974496987</v>
      </c>
      <c r="D6719">
        <v>-0.67567567567567566</v>
      </c>
      <c r="E6719">
        <v>1</v>
      </c>
      <c r="F6719">
        <v>0</v>
      </c>
      <c r="G6719">
        <v>1</v>
      </c>
      <c r="H6719">
        <v>0</v>
      </c>
      <c r="I6719">
        <v>0.83561189594601715</v>
      </c>
      <c r="N6719">
        <v>6692</v>
      </c>
      <c r="O6719">
        <v>0.44029053998460965</v>
      </c>
      <c r="P6719">
        <v>-1.1646151629333512</v>
      </c>
    </row>
    <row r="6720" spans="1:16" x14ac:dyDescent="0.35">
      <c r="A6720">
        <v>6719</v>
      </c>
      <c r="B6720">
        <v>198479</v>
      </c>
      <c r="C6720">
        <v>1.0081045626732761</v>
      </c>
      <c r="D6720">
        <v>0.59299731555512658</v>
      </c>
      <c r="E6720">
        <v>0</v>
      </c>
      <c r="F6720">
        <v>0</v>
      </c>
      <c r="G6720">
        <v>-1</v>
      </c>
      <c r="H6720">
        <v>1</v>
      </c>
      <c r="I6720">
        <v>-0.42609452274284831</v>
      </c>
      <c r="N6720">
        <v>6693</v>
      </c>
      <c r="O6720">
        <v>0.41319533055456587</v>
      </c>
      <c r="P6720">
        <v>-0.55396823653197724</v>
      </c>
    </row>
    <row r="6721" spans="1:16" x14ac:dyDescent="0.35">
      <c r="A6721">
        <v>6720</v>
      </c>
      <c r="B6721">
        <v>196610</v>
      </c>
      <c r="C6721">
        <v>-0.82042609063506178</v>
      </c>
      <c r="D6721">
        <v>-0.43402971147190045</v>
      </c>
      <c r="E6721">
        <v>1</v>
      </c>
      <c r="F6721">
        <v>0</v>
      </c>
      <c r="G6721">
        <v>1</v>
      </c>
      <c r="H6721">
        <v>1</v>
      </c>
      <c r="I6721">
        <v>-0.28811025471017038</v>
      </c>
      <c r="N6721">
        <v>6694</v>
      </c>
      <c r="O6721">
        <v>-0.14225646276133236</v>
      </c>
      <c r="P6721">
        <v>-0.81219582016238001</v>
      </c>
    </row>
    <row r="6722" spans="1:16" x14ac:dyDescent="0.35">
      <c r="A6722">
        <v>6721</v>
      </c>
      <c r="B6722">
        <v>188245</v>
      </c>
      <c r="C6722">
        <v>-1.1326142509559975</v>
      </c>
      <c r="D6722">
        <v>-0.65024592768811662</v>
      </c>
      <c r="E6722">
        <v>0</v>
      </c>
      <c r="F6722">
        <v>1</v>
      </c>
      <c r="G6722">
        <v>0.83333333333333337</v>
      </c>
      <c r="H6722">
        <v>1</v>
      </c>
      <c r="I6722">
        <v>6.4235964725551056E-2</v>
      </c>
      <c r="N6722">
        <v>6695</v>
      </c>
      <c r="O6722">
        <v>0.12869563153910576</v>
      </c>
      <c r="P6722">
        <v>0.6372681502274643</v>
      </c>
    </row>
    <row r="6723" spans="1:16" x14ac:dyDescent="0.35">
      <c r="A6723">
        <v>6722</v>
      </c>
      <c r="B6723">
        <v>190236</v>
      </c>
      <c r="C6723">
        <v>-0.95422101648689139</v>
      </c>
      <c r="D6723">
        <v>-0.54213781958000851</v>
      </c>
      <c r="E6723">
        <v>0</v>
      </c>
      <c r="F6723">
        <v>0</v>
      </c>
      <c r="G6723">
        <v>0.5</v>
      </c>
      <c r="H6723">
        <v>1</v>
      </c>
      <c r="I6723">
        <v>7.9824352119431605E-2</v>
      </c>
      <c r="N6723">
        <v>6696</v>
      </c>
      <c r="O6723">
        <v>-2.032802032613519E-2</v>
      </c>
      <c r="P6723">
        <v>0.24223574158789435</v>
      </c>
    </row>
    <row r="6724" spans="1:16" x14ac:dyDescent="0.35">
      <c r="A6724">
        <v>6723</v>
      </c>
      <c r="B6724">
        <v>116640</v>
      </c>
      <c r="C6724">
        <v>-0.90962270786961485</v>
      </c>
      <c r="D6724">
        <v>-0.54213781958000851</v>
      </c>
      <c r="E6724">
        <v>1</v>
      </c>
      <c r="F6724">
        <v>0</v>
      </c>
      <c r="G6724">
        <v>0.5</v>
      </c>
      <c r="H6724">
        <v>1</v>
      </c>
      <c r="I6724">
        <v>-0.66088345198470988</v>
      </c>
      <c r="N6724">
        <v>6697</v>
      </c>
      <c r="O6724">
        <v>-0.20999448633644185</v>
      </c>
      <c r="P6724">
        <v>-0.76699030328126439</v>
      </c>
    </row>
    <row r="6725" spans="1:16" x14ac:dyDescent="0.35">
      <c r="A6725">
        <v>6724</v>
      </c>
      <c r="B6725">
        <v>119658</v>
      </c>
      <c r="C6725">
        <v>-1.1326142509559975</v>
      </c>
      <c r="D6725">
        <v>-0.21621621621621623</v>
      </c>
      <c r="E6725">
        <v>1</v>
      </c>
      <c r="F6725">
        <v>0</v>
      </c>
      <c r="G6725">
        <v>1</v>
      </c>
      <c r="H6725">
        <v>1</v>
      </c>
      <c r="I6725">
        <v>-0.72539745532337185</v>
      </c>
      <c r="N6725">
        <v>6698</v>
      </c>
      <c r="O6725">
        <v>0.39964772583954394</v>
      </c>
      <c r="P6725">
        <v>-0.21025987700998564</v>
      </c>
    </row>
    <row r="6726" spans="1:16" x14ac:dyDescent="0.35">
      <c r="A6726">
        <v>6725</v>
      </c>
      <c r="B6726">
        <v>152328</v>
      </c>
      <c r="C6726">
        <v>-0.86502439925233832</v>
      </c>
      <c r="D6726">
        <v>-0.4880837655259545</v>
      </c>
      <c r="E6726">
        <v>1</v>
      </c>
      <c r="F6726">
        <v>1</v>
      </c>
      <c r="G6726">
        <v>1</v>
      </c>
      <c r="H6726">
        <v>0</v>
      </c>
      <c r="I6726">
        <v>2.7067011760591182</v>
      </c>
      <c r="N6726">
        <v>6699</v>
      </c>
      <c r="O6726">
        <v>-0.15580406747635428</v>
      </c>
      <c r="P6726">
        <v>-0.82361446701608765</v>
      </c>
    </row>
    <row r="6727" spans="1:16" x14ac:dyDescent="0.35">
      <c r="A6727">
        <v>6726</v>
      </c>
      <c r="B6727">
        <v>179182</v>
      </c>
      <c r="C6727">
        <v>2.6941773093192397E-2</v>
      </c>
      <c r="D6727">
        <v>2.5429747987559023E-2</v>
      </c>
      <c r="E6727">
        <v>1</v>
      </c>
      <c r="F6727">
        <v>0</v>
      </c>
      <c r="G6727">
        <v>0.83333333333333337</v>
      </c>
      <c r="H6727">
        <v>1</v>
      </c>
      <c r="I6727">
        <v>-0.41442872902107486</v>
      </c>
      <c r="N6727">
        <v>6700</v>
      </c>
      <c r="O6727">
        <v>0.12869563153910576</v>
      </c>
      <c r="P6727">
        <v>-0.21486401903993746</v>
      </c>
    </row>
    <row r="6728" spans="1:16" x14ac:dyDescent="0.35">
      <c r="A6728">
        <v>6727</v>
      </c>
      <c r="B6728">
        <v>187417</v>
      </c>
      <c r="C6728">
        <v>-1.7569905715978691</v>
      </c>
      <c r="D6728">
        <v>0.67407839663620772</v>
      </c>
      <c r="E6728">
        <v>1</v>
      </c>
      <c r="F6728">
        <v>1</v>
      </c>
      <c r="G6728">
        <v>0.83333333333333337</v>
      </c>
      <c r="H6728">
        <v>1</v>
      </c>
      <c r="I6728">
        <v>9.7893312274923719E-2</v>
      </c>
      <c r="N6728">
        <v>6701</v>
      </c>
      <c r="O6728">
        <v>0.33190970226443439</v>
      </c>
      <c r="P6728">
        <v>4.7122028161227403E-2</v>
      </c>
    </row>
    <row r="6729" spans="1:16" x14ac:dyDescent="0.35">
      <c r="A6729">
        <v>6728</v>
      </c>
      <c r="B6729">
        <v>119213</v>
      </c>
      <c r="C6729">
        <v>0.74051471096961696</v>
      </c>
      <c r="D6729">
        <v>0.40380812636593738</v>
      </c>
      <c r="E6729">
        <v>1</v>
      </c>
      <c r="F6729">
        <v>1</v>
      </c>
      <c r="G6729">
        <v>0.83333333333333337</v>
      </c>
      <c r="H6729">
        <v>1</v>
      </c>
      <c r="I6729">
        <v>-1.0642012727668066</v>
      </c>
      <c r="N6729">
        <v>6702</v>
      </c>
      <c r="O6729">
        <v>-0.22354209105146378</v>
      </c>
      <c r="P6729">
        <v>0.25602099763487901</v>
      </c>
    </row>
    <row r="6730" spans="1:16" x14ac:dyDescent="0.35">
      <c r="A6730">
        <v>6729</v>
      </c>
      <c r="B6730">
        <v>159894</v>
      </c>
      <c r="C6730">
        <v>2.7474385987470611</v>
      </c>
      <c r="D6730">
        <v>-0.16375944120163016</v>
      </c>
      <c r="E6730">
        <v>0</v>
      </c>
      <c r="F6730">
        <v>1</v>
      </c>
      <c r="G6730">
        <v>0.33333333333333331</v>
      </c>
      <c r="H6730">
        <v>1</v>
      </c>
      <c r="I6730">
        <v>-0.60908367465008117</v>
      </c>
      <c r="N6730">
        <v>6703</v>
      </c>
      <c r="O6730">
        <v>-0.15580406747635428</v>
      </c>
      <c r="P6730">
        <v>-0.65749644318039069</v>
      </c>
    </row>
    <row r="6731" spans="1:16" x14ac:dyDescent="0.35">
      <c r="A6731">
        <v>6730</v>
      </c>
      <c r="B6731">
        <v>107360</v>
      </c>
      <c r="C6731">
        <v>1.0973011799078292</v>
      </c>
      <c r="D6731">
        <v>0.64705136960918064</v>
      </c>
      <c r="E6731">
        <v>0</v>
      </c>
      <c r="F6731">
        <v>0</v>
      </c>
      <c r="G6731">
        <v>0.66666666666666663</v>
      </c>
      <c r="H6731">
        <v>1</v>
      </c>
      <c r="I6731">
        <v>-0.63327978864304213</v>
      </c>
      <c r="N6731">
        <v>6704</v>
      </c>
      <c r="O6731">
        <v>-0.25063730048150762</v>
      </c>
      <c r="P6731">
        <v>2.1975640243368844E-2</v>
      </c>
    </row>
    <row r="6732" spans="1:16" x14ac:dyDescent="0.35">
      <c r="A6732">
        <v>6731</v>
      </c>
      <c r="B6732">
        <v>120580</v>
      </c>
      <c r="C6732">
        <v>-0.7312294734005087</v>
      </c>
      <c r="D6732">
        <v>2.7027027027027029E-2</v>
      </c>
      <c r="E6732">
        <v>1</v>
      </c>
      <c r="F6732">
        <v>1</v>
      </c>
      <c r="G6732">
        <v>0.16666666666666666</v>
      </c>
      <c r="H6732">
        <v>1</v>
      </c>
      <c r="I6732">
        <v>0.30374657134399646</v>
      </c>
      <c r="N6732">
        <v>6705</v>
      </c>
      <c r="O6732">
        <v>-0.2370896957664857</v>
      </c>
      <c r="P6732">
        <v>-4.4705553034992296E-2</v>
      </c>
    </row>
    <row r="6733" spans="1:16" x14ac:dyDescent="0.35">
      <c r="A6733">
        <v>6732</v>
      </c>
      <c r="B6733">
        <v>137221</v>
      </c>
      <c r="C6733">
        <v>-0.64203285616595562</v>
      </c>
      <c r="D6733">
        <v>-0.40700268444487342</v>
      </c>
      <c r="E6733">
        <v>1</v>
      </c>
      <c r="F6733">
        <v>0</v>
      </c>
      <c r="G6733">
        <v>-1.3333333333333333</v>
      </c>
      <c r="H6733">
        <v>1</v>
      </c>
      <c r="I6733">
        <v>0.28077392301855497</v>
      </c>
      <c r="N6733">
        <v>6706</v>
      </c>
      <c r="O6733">
        <v>0.35900491169447818</v>
      </c>
      <c r="P6733">
        <v>0.27059606977878009</v>
      </c>
    </row>
    <row r="6734" spans="1:16" x14ac:dyDescent="0.35">
      <c r="A6734">
        <v>6733</v>
      </c>
      <c r="B6734">
        <v>130761</v>
      </c>
      <c r="C6734">
        <v>2.1676605867224659</v>
      </c>
      <c r="D6734">
        <v>0.70110542366323469</v>
      </c>
      <c r="E6734">
        <v>1</v>
      </c>
      <c r="F6734">
        <v>0</v>
      </c>
      <c r="G6734">
        <v>0.83333333333333337</v>
      </c>
      <c r="H6734">
        <v>1</v>
      </c>
      <c r="I6734">
        <v>-0.98786803981996352</v>
      </c>
      <c r="N6734">
        <v>6707</v>
      </c>
      <c r="O6734">
        <v>0.38610012112452202</v>
      </c>
      <c r="P6734">
        <v>0.69585693755171629</v>
      </c>
    </row>
    <row r="6735" spans="1:16" x14ac:dyDescent="0.35">
      <c r="A6735">
        <v>6734</v>
      </c>
      <c r="B6735">
        <v>137597</v>
      </c>
      <c r="C6735">
        <v>-1.8907854974496987</v>
      </c>
      <c r="D6735">
        <v>-0.67567567567567566</v>
      </c>
      <c r="E6735">
        <v>0</v>
      </c>
      <c r="F6735">
        <v>0</v>
      </c>
      <c r="G6735">
        <v>-0.66666666666666663</v>
      </c>
      <c r="H6735">
        <v>1</v>
      </c>
      <c r="I6735">
        <v>0.13237865025849949</v>
      </c>
      <c r="N6735">
        <v>6708</v>
      </c>
      <c r="O6735">
        <v>-6.7804156111132968E-3</v>
      </c>
      <c r="P6735">
        <v>-0.86945056693932954</v>
      </c>
    </row>
    <row r="6736" spans="1:16" x14ac:dyDescent="0.35">
      <c r="A6736">
        <v>6735</v>
      </c>
      <c r="B6736">
        <v>126952</v>
      </c>
      <c r="C6736">
        <v>1.0973011799078292</v>
      </c>
      <c r="D6736">
        <v>0.64705136960918064</v>
      </c>
      <c r="E6736">
        <v>1</v>
      </c>
      <c r="F6736">
        <v>0</v>
      </c>
      <c r="G6736">
        <v>0.5</v>
      </c>
      <c r="H6736">
        <v>1</v>
      </c>
      <c r="I6736">
        <v>-1.1430724305120268</v>
      </c>
      <c r="N6736">
        <v>6709</v>
      </c>
      <c r="O6736">
        <v>0.27771928340434676</v>
      </c>
      <c r="P6736">
        <v>-0.17230020875546642</v>
      </c>
    </row>
    <row r="6737" spans="1:16" x14ac:dyDescent="0.35">
      <c r="A6737">
        <v>6736</v>
      </c>
      <c r="B6737">
        <v>126710</v>
      </c>
      <c r="C6737">
        <v>3.193421684919826</v>
      </c>
      <c r="D6737">
        <v>0.75515947771728875</v>
      </c>
      <c r="E6737">
        <v>1</v>
      </c>
      <c r="F6737">
        <v>1</v>
      </c>
      <c r="G6737">
        <v>0.16666666666666666</v>
      </c>
      <c r="H6737">
        <v>1</v>
      </c>
      <c r="I6737">
        <v>-0.62539750980951148</v>
      </c>
      <c r="N6737">
        <v>6710</v>
      </c>
      <c r="O6737">
        <v>0.41319533055456587</v>
      </c>
      <c r="P6737">
        <v>-0.15633685795871238</v>
      </c>
    </row>
    <row r="6738" spans="1:16" x14ac:dyDescent="0.35">
      <c r="A6738">
        <v>6737</v>
      </c>
      <c r="B6738">
        <v>188845</v>
      </c>
      <c r="C6738">
        <v>0.87430963682144658</v>
      </c>
      <c r="D6738">
        <v>0.53894326150107252</v>
      </c>
      <c r="E6738">
        <v>1</v>
      </c>
      <c r="F6738">
        <v>1</v>
      </c>
      <c r="G6738">
        <v>-1</v>
      </c>
      <c r="H6738">
        <v>1</v>
      </c>
      <c r="I6738">
        <v>0.29444925194679877</v>
      </c>
      <c r="N6738">
        <v>6711</v>
      </c>
      <c r="O6738">
        <v>0.38610012112452202</v>
      </c>
      <c r="P6738">
        <v>-0.74317532985744039</v>
      </c>
    </row>
    <row r="6739" spans="1:16" x14ac:dyDescent="0.35">
      <c r="A6739">
        <v>6738</v>
      </c>
      <c r="B6739">
        <v>182199</v>
      </c>
      <c r="C6739">
        <v>-0.55283623893140255</v>
      </c>
      <c r="D6739">
        <v>-0.35294863039081936</v>
      </c>
      <c r="E6739">
        <v>1</v>
      </c>
      <c r="F6739">
        <v>0</v>
      </c>
      <c r="G6739">
        <v>0.5</v>
      </c>
      <c r="H6739">
        <v>1</v>
      </c>
      <c r="I6739">
        <v>-0.51678258866279381</v>
      </c>
      <c r="N6739">
        <v>6712</v>
      </c>
      <c r="O6739">
        <v>0.19643365511421532</v>
      </c>
      <c r="P6739">
        <v>0.27976925009294695</v>
      </c>
    </row>
    <row r="6740" spans="1:16" x14ac:dyDescent="0.35">
      <c r="A6740">
        <v>6739</v>
      </c>
      <c r="B6740">
        <v>176267</v>
      </c>
      <c r="C6740">
        <v>0.87430963682144658</v>
      </c>
      <c r="D6740">
        <v>0.59299731555512658</v>
      </c>
      <c r="E6740">
        <v>0</v>
      </c>
      <c r="F6740">
        <v>1</v>
      </c>
      <c r="G6740">
        <v>1</v>
      </c>
      <c r="H6740">
        <v>1</v>
      </c>
      <c r="I6740">
        <v>-0.78826212750827995</v>
      </c>
      <c r="N6740">
        <v>6713</v>
      </c>
      <c r="O6740">
        <v>3.3862398533952426E-2</v>
      </c>
      <c r="P6740">
        <v>0.90984112999848377</v>
      </c>
    </row>
    <row r="6741" spans="1:16" x14ac:dyDescent="0.35">
      <c r="A6741">
        <v>6740</v>
      </c>
      <c r="B6741">
        <v>166014</v>
      </c>
      <c r="C6741">
        <v>0.42832655064868119</v>
      </c>
      <c r="D6741">
        <v>0.3227270452848563</v>
      </c>
      <c r="E6741">
        <v>0</v>
      </c>
      <c r="F6741">
        <v>0</v>
      </c>
      <c r="G6741">
        <v>0.16666666666666666</v>
      </c>
      <c r="H6741">
        <v>1</v>
      </c>
      <c r="I6741">
        <v>5.9242820031382787E-2</v>
      </c>
      <c r="N6741">
        <v>6714</v>
      </c>
      <c r="O6741">
        <v>-0.1693516721913762</v>
      </c>
      <c r="P6741">
        <v>7.4384453331240968E-2</v>
      </c>
    </row>
    <row r="6742" spans="1:16" x14ac:dyDescent="0.35">
      <c r="A6742">
        <v>6741</v>
      </c>
      <c r="B6742">
        <v>181682</v>
      </c>
      <c r="C6742">
        <v>0.96350625405599966</v>
      </c>
      <c r="D6742">
        <v>0.56597028852809961</v>
      </c>
      <c r="E6742">
        <v>0</v>
      </c>
      <c r="F6742">
        <v>0</v>
      </c>
      <c r="G6742">
        <v>1</v>
      </c>
      <c r="H6742">
        <v>1</v>
      </c>
      <c r="I6742">
        <v>-1.1938838777637268</v>
      </c>
      <c r="N6742">
        <v>6715</v>
      </c>
      <c r="O6742">
        <v>-4.7423229756179033E-2</v>
      </c>
      <c r="P6742">
        <v>-0.31636912385034621</v>
      </c>
    </row>
    <row r="6743" spans="1:16" x14ac:dyDescent="0.35">
      <c r="A6743">
        <v>6742</v>
      </c>
      <c r="B6743">
        <v>141248</v>
      </c>
      <c r="C6743">
        <v>-1.8015888802151456</v>
      </c>
      <c r="D6743">
        <v>-0.51511079255298153</v>
      </c>
      <c r="E6743">
        <v>0</v>
      </c>
      <c r="F6743">
        <v>0</v>
      </c>
      <c r="G6743">
        <v>-0.16666666666666666</v>
      </c>
      <c r="H6743">
        <v>1</v>
      </c>
      <c r="I6743">
        <v>0.52012920331926504</v>
      </c>
      <c r="N6743">
        <v>6716</v>
      </c>
      <c r="O6743">
        <v>0.4673857494146535</v>
      </c>
      <c r="P6743">
        <v>0.28222386551576961</v>
      </c>
    </row>
    <row r="6744" spans="1:16" x14ac:dyDescent="0.35">
      <c r="A6744">
        <v>6743</v>
      </c>
      <c r="B6744">
        <v>106944</v>
      </c>
      <c r="C6744">
        <v>1.0973011799078292</v>
      </c>
      <c r="D6744">
        <v>0.72813245069026178</v>
      </c>
      <c r="E6744">
        <v>1</v>
      </c>
      <c r="F6744">
        <v>0</v>
      </c>
      <c r="G6744">
        <v>-0.83333333333333337</v>
      </c>
      <c r="H6744">
        <v>1</v>
      </c>
      <c r="I6744">
        <v>-1.1726712070250687</v>
      </c>
      <c r="N6744">
        <v>6717</v>
      </c>
      <c r="O6744">
        <v>2.0314793818930518E-2</v>
      </c>
      <c r="P6744">
        <v>-8.9223511099161962E-2</v>
      </c>
    </row>
    <row r="6745" spans="1:16" x14ac:dyDescent="0.35">
      <c r="A6745">
        <v>6744</v>
      </c>
      <c r="B6745">
        <v>173771</v>
      </c>
      <c r="C6745">
        <v>2.2568572039570189</v>
      </c>
      <c r="D6745">
        <v>0.59299731555512658</v>
      </c>
      <c r="E6745">
        <v>1</v>
      </c>
      <c r="F6745">
        <v>0</v>
      </c>
      <c r="G6745">
        <v>-1.1666666666666667</v>
      </c>
      <c r="H6745">
        <v>1</v>
      </c>
      <c r="I6745">
        <v>-1.0614831467248289</v>
      </c>
      <c r="N6745">
        <v>6718</v>
      </c>
      <c r="O6745">
        <v>0.68414742485500391</v>
      </c>
      <c r="P6745">
        <v>0.15146447109101324</v>
      </c>
    </row>
    <row r="6746" spans="1:16" x14ac:dyDescent="0.35">
      <c r="A6746">
        <v>6745</v>
      </c>
      <c r="B6746">
        <v>145631</v>
      </c>
      <c r="C6746">
        <v>1.0973011799078292</v>
      </c>
      <c r="D6746">
        <v>0.72813245069026178</v>
      </c>
      <c r="E6746">
        <v>0</v>
      </c>
      <c r="F6746">
        <v>0</v>
      </c>
      <c r="G6746">
        <v>-0.33333333333333331</v>
      </c>
      <c r="H6746">
        <v>1</v>
      </c>
      <c r="I6746">
        <v>-0.36812764479177756</v>
      </c>
      <c r="N6746">
        <v>6719</v>
      </c>
      <c r="O6746">
        <v>-0.19644688162141999</v>
      </c>
      <c r="P6746">
        <v>-0.22964764112142833</v>
      </c>
    </row>
    <row r="6747" spans="1:16" x14ac:dyDescent="0.35">
      <c r="A6747">
        <v>6746</v>
      </c>
      <c r="B6747">
        <v>172805</v>
      </c>
      <c r="C6747">
        <v>-1.1772125595732741</v>
      </c>
      <c r="D6747">
        <v>-0.65024592768811662</v>
      </c>
      <c r="E6747">
        <v>1</v>
      </c>
      <c r="F6747">
        <v>0</v>
      </c>
      <c r="G6747">
        <v>0.5</v>
      </c>
      <c r="H6747">
        <v>1</v>
      </c>
      <c r="I6747">
        <v>-0.36282268405567236</v>
      </c>
      <c r="N6747">
        <v>6720</v>
      </c>
      <c r="O6747">
        <v>0.35900491169447818</v>
      </c>
      <c r="P6747">
        <v>-0.64711516640464861</v>
      </c>
    </row>
    <row r="6748" spans="1:16" x14ac:dyDescent="0.35">
      <c r="A6748">
        <v>6747</v>
      </c>
      <c r="B6748">
        <v>139552</v>
      </c>
      <c r="C6748">
        <v>0.33912993341412812</v>
      </c>
      <c r="D6748">
        <v>0.67567567567567577</v>
      </c>
      <c r="E6748">
        <v>0</v>
      </c>
      <c r="F6748">
        <v>1</v>
      </c>
      <c r="G6748">
        <v>-1.3333333333333333</v>
      </c>
      <c r="H6748">
        <v>0</v>
      </c>
      <c r="I6748">
        <v>0.85055014634882908</v>
      </c>
      <c r="N6748">
        <v>6721</v>
      </c>
      <c r="O6748">
        <v>0.45383814469963157</v>
      </c>
      <c r="P6748">
        <v>-0.38960217997408053</v>
      </c>
    </row>
    <row r="6749" spans="1:16" x14ac:dyDescent="0.35">
      <c r="A6749">
        <v>6748</v>
      </c>
      <c r="B6749">
        <v>169052</v>
      </c>
      <c r="C6749">
        <v>-1.2218108681905506</v>
      </c>
      <c r="D6749">
        <v>-0.65024592768811662</v>
      </c>
      <c r="E6749">
        <v>1</v>
      </c>
      <c r="F6749">
        <v>1</v>
      </c>
      <c r="G6749">
        <v>0.83333333333333337</v>
      </c>
      <c r="H6749">
        <v>1</v>
      </c>
      <c r="I6749">
        <v>0.30988636619317533</v>
      </c>
      <c r="N6749">
        <v>6722</v>
      </c>
      <c r="O6749">
        <v>0.39964772583954394</v>
      </c>
      <c r="P6749">
        <v>-0.31982337372011233</v>
      </c>
    </row>
    <row r="6750" spans="1:16" x14ac:dyDescent="0.35">
      <c r="A6750">
        <v>6749</v>
      </c>
      <c r="B6750">
        <v>110141</v>
      </c>
      <c r="C6750">
        <v>0.60671978511778735</v>
      </c>
      <c r="D6750">
        <v>0.83783783783783794</v>
      </c>
      <c r="E6750">
        <v>1</v>
      </c>
      <c r="F6750">
        <v>1</v>
      </c>
      <c r="G6750">
        <v>-0.16666666666666666</v>
      </c>
      <c r="H6750">
        <v>1</v>
      </c>
      <c r="I6750">
        <v>0.50999427104428219</v>
      </c>
      <c r="N6750">
        <v>6723</v>
      </c>
      <c r="O6750">
        <v>0.38610012112452202</v>
      </c>
      <c r="P6750">
        <v>-1.0469835731092318</v>
      </c>
    </row>
    <row r="6751" spans="1:16" x14ac:dyDescent="0.35">
      <c r="A6751">
        <v>6750</v>
      </c>
      <c r="B6751">
        <v>173362</v>
      </c>
      <c r="C6751">
        <v>0.74051471096961696</v>
      </c>
      <c r="D6751">
        <v>0.43083515339296441</v>
      </c>
      <c r="E6751">
        <v>1</v>
      </c>
      <c r="F6751">
        <v>0</v>
      </c>
      <c r="G6751">
        <v>0.66666666666666663</v>
      </c>
      <c r="H6751">
        <v>1</v>
      </c>
      <c r="I6751">
        <v>-0.58553255267156368</v>
      </c>
      <c r="N6751">
        <v>6724</v>
      </c>
      <c r="O6751">
        <v>0.45383814469963157</v>
      </c>
      <c r="P6751">
        <v>-1.1792356000230035</v>
      </c>
    </row>
    <row r="6752" spans="1:16" x14ac:dyDescent="0.35">
      <c r="A6752">
        <v>6751</v>
      </c>
      <c r="B6752">
        <v>189976</v>
      </c>
      <c r="C6752">
        <v>0.11613839032774546</v>
      </c>
      <c r="D6752">
        <v>7.948380204161308E-2</v>
      </c>
      <c r="E6752">
        <v>1</v>
      </c>
      <c r="F6752">
        <v>0</v>
      </c>
      <c r="G6752">
        <v>-0.33333333333333331</v>
      </c>
      <c r="H6752">
        <v>1</v>
      </c>
      <c r="I6752">
        <v>9.5249818663037354E-3</v>
      </c>
      <c r="N6752">
        <v>6725</v>
      </c>
      <c r="O6752">
        <v>0.3725525164095001</v>
      </c>
      <c r="P6752">
        <v>2.3341486596496179</v>
      </c>
    </row>
    <row r="6753" spans="1:16" x14ac:dyDescent="0.35">
      <c r="A6753">
        <v>6752</v>
      </c>
      <c r="B6753">
        <v>188424</v>
      </c>
      <c r="C6753">
        <v>-1.1772125595732741</v>
      </c>
      <c r="D6753">
        <v>-0.65024592768811662</v>
      </c>
      <c r="E6753">
        <v>0</v>
      </c>
      <c r="F6753">
        <v>0</v>
      </c>
      <c r="G6753">
        <v>1</v>
      </c>
      <c r="H6753">
        <v>1</v>
      </c>
      <c r="I6753">
        <v>-0.39605691760730405</v>
      </c>
      <c r="N6753">
        <v>6726</v>
      </c>
      <c r="O6753">
        <v>0.10160042210906195</v>
      </c>
      <c r="P6753">
        <v>-0.51602915113013681</v>
      </c>
    </row>
    <row r="6754" spans="1:16" x14ac:dyDescent="0.35">
      <c r="A6754">
        <v>6753</v>
      </c>
      <c r="B6754">
        <v>141876</v>
      </c>
      <c r="C6754">
        <v>-0.82042609063506178</v>
      </c>
      <c r="D6754">
        <v>-0.43402971147190045</v>
      </c>
      <c r="E6754">
        <v>0</v>
      </c>
      <c r="F6754">
        <v>0</v>
      </c>
      <c r="G6754">
        <v>0.33333333333333331</v>
      </c>
      <c r="H6754">
        <v>1</v>
      </c>
      <c r="I6754">
        <v>-0.52289851909421747</v>
      </c>
      <c r="N6754">
        <v>6727</v>
      </c>
      <c r="O6754">
        <v>0.64350461070993825</v>
      </c>
      <c r="P6754">
        <v>-0.54561129843501455</v>
      </c>
    </row>
    <row r="6755" spans="1:16" x14ac:dyDescent="0.35">
      <c r="A6755">
        <v>6754</v>
      </c>
      <c r="B6755">
        <v>143245</v>
      </c>
      <c r="C6755">
        <v>0.20533500756229853</v>
      </c>
      <c r="D6755">
        <v>0.16056488312269415</v>
      </c>
      <c r="E6755">
        <v>1</v>
      </c>
      <c r="F6755">
        <v>1</v>
      </c>
      <c r="G6755">
        <v>-0.5</v>
      </c>
      <c r="H6755">
        <v>1</v>
      </c>
      <c r="I6755">
        <v>0.41150960013395571</v>
      </c>
      <c r="N6755">
        <v>6728</v>
      </c>
      <c r="O6755">
        <v>-0.11516125333128856</v>
      </c>
      <c r="P6755">
        <v>-0.94904001943551808</v>
      </c>
    </row>
    <row r="6756" spans="1:16" x14ac:dyDescent="0.35">
      <c r="A6756">
        <v>6755</v>
      </c>
      <c r="B6756">
        <v>136313</v>
      </c>
      <c r="C6756">
        <v>0.56212147650051081</v>
      </c>
      <c r="D6756">
        <v>0.34975407231188332</v>
      </c>
      <c r="E6756">
        <v>0</v>
      </c>
      <c r="F6756">
        <v>0</v>
      </c>
      <c r="G6756">
        <v>0.66666666666666663</v>
      </c>
      <c r="H6756">
        <v>1</v>
      </c>
      <c r="I6756">
        <v>-0.63457684441028883</v>
      </c>
      <c r="N6756">
        <v>6729</v>
      </c>
      <c r="O6756">
        <v>-0.72480346550727448</v>
      </c>
      <c r="P6756">
        <v>0.11571979085719331</v>
      </c>
    </row>
    <row r="6757" spans="1:16" x14ac:dyDescent="0.35">
      <c r="A6757">
        <v>6756</v>
      </c>
      <c r="B6757">
        <v>190853</v>
      </c>
      <c r="C6757">
        <v>-0.90962270786961485</v>
      </c>
      <c r="D6757">
        <v>-0.54213781958000851</v>
      </c>
      <c r="E6757">
        <v>1</v>
      </c>
      <c r="F6757">
        <v>1</v>
      </c>
      <c r="G6757">
        <v>0.33333333333333331</v>
      </c>
      <c r="H6757">
        <v>0</v>
      </c>
      <c r="I6757">
        <v>3.1164727854731642</v>
      </c>
      <c r="N6757">
        <v>6730</v>
      </c>
      <c r="O6757">
        <v>-0.22354209105146378</v>
      </c>
      <c r="P6757">
        <v>-0.40973769759157835</v>
      </c>
    </row>
    <row r="6758" spans="1:16" x14ac:dyDescent="0.35">
      <c r="A6758">
        <v>6757</v>
      </c>
      <c r="B6758">
        <v>131780</v>
      </c>
      <c r="C6758">
        <v>-0.86502439925233832</v>
      </c>
      <c r="D6758">
        <v>-0.4880837655259545</v>
      </c>
      <c r="E6758">
        <v>1</v>
      </c>
      <c r="F6758">
        <v>0</v>
      </c>
      <c r="G6758">
        <v>1</v>
      </c>
      <c r="H6758">
        <v>1</v>
      </c>
      <c r="I6758">
        <v>1.8811946150396584E-2</v>
      </c>
      <c r="N6758">
        <v>6731</v>
      </c>
      <c r="O6758">
        <v>0.33190970226443439</v>
      </c>
      <c r="P6758">
        <v>-2.8163130920437929E-2</v>
      </c>
    </row>
    <row r="6759" spans="1:16" x14ac:dyDescent="0.35">
      <c r="A6759">
        <v>6758</v>
      </c>
      <c r="B6759">
        <v>104075</v>
      </c>
      <c r="C6759">
        <v>-0.86502439925233832</v>
      </c>
      <c r="D6759">
        <v>-0.4880837655259545</v>
      </c>
      <c r="E6759">
        <v>0</v>
      </c>
      <c r="F6759">
        <v>1</v>
      </c>
      <c r="G6759">
        <v>-0.5</v>
      </c>
      <c r="H6759">
        <v>0</v>
      </c>
      <c r="I6759">
        <v>1.608768486869818</v>
      </c>
      <c r="N6759">
        <v>6732</v>
      </c>
      <c r="O6759">
        <v>0.30481449283439055</v>
      </c>
      <c r="P6759">
        <v>-2.4040569815835577E-2</v>
      </c>
    </row>
    <row r="6760" spans="1:16" x14ac:dyDescent="0.35">
      <c r="A6760">
        <v>6759</v>
      </c>
      <c r="B6760">
        <v>160670</v>
      </c>
      <c r="C6760">
        <v>-0.37444300446229639</v>
      </c>
      <c r="D6760">
        <v>-0.21781349525568422</v>
      </c>
      <c r="E6760">
        <v>1</v>
      </c>
      <c r="F6760">
        <v>1</v>
      </c>
      <c r="G6760">
        <v>0</v>
      </c>
      <c r="H6760">
        <v>1</v>
      </c>
      <c r="I6760">
        <v>9.8387616065205311E-2</v>
      </c>
      <c r="N6760">
        <v>6733</v>
      </c>
      <c r="O6760">
        <v>-0.54868460421198961</v>
      </c>
      <c r="P6760">
        <v>-0.4391834356079739</v>
      </c>
    </row>
    <row r="6761" spans="1:16" x14ac:dyDescent="0.35">
      <c r="A6761">
        <v>6760</v>
      </c>
      <c r="B6761">
        <v>176558</v>
      </c>
      <c r="C6761">
        <v>0.87430963682144658</v>
      </c>
      <c r="D6761">
        <v>0.56597028852809961</v>
      </c>
      <c r="E6761">
        <v>0</v>
      </c>
      <c r="F6761">
        <v>0</v>
      </c>
      <c r="G6761">
        <v>-0.5</v>
      </c>
      <c r="H6761">
        <v>1</v>
      </c>
      <c r="I6761">
        <v>-0.50097577066310006</v>
      </c>
      <c r="N6761">
        <v>6734</v>
      </c>
      <c r="O6761">
        <v>0.68414742485500391</v>
      </c>
      <c r="P6761">
        <v>-0.55176877459650442</v>
      </c>
    </row>
    <row r="6762" spans="1:16" x14ac:dyDescent="0.35">
      <c r="A6762">
        <v>6761</v>
      </c>
      <c r="B6762">
        <v>199120</v>
      </c>
      <c r="C6762">
        <v>-0.82042609063506178</v>
      </c>
      <c r="D6762">
        <v>-0.43402971147190045</v>
      </c>
      <c r="E6762">
        <v>1</v>
      </c>
      <c r="F6762">
        <v>1</v>
      </c>
      <c r="G6762">
        <v>1</v>
      </c>
      <c r="H6762">
        <v>0</v>
      </c>
      <c r="I6762">
        <v>1.1989668136461555</v>
      </c>
      <c r="N6762">
        <v>6735</v>
      </c>
      <c r="O6762">
        <v>-0.22354209105146378</v>
      </c>
      <c r="P6762">
        <v>-0.91953033946056295</v>
      </c>
    </row>
    <row r="6763" spans="1:16" x14ac:dyDescent="0.35">
      <c r="A6763">
        <v>6762</v>
      </c>
      <c r="B6763">
        <v>113768</v>
      </c>
      <c r="C6763">
        <v>-0.55283623893140255</v>
      </c>
      <c r="D6763">
        <v>-0.27186754930973828</v>
      </c>
      <c r="E6763">
        <v>0</v>
      </c>
      <c r="F6763">
        <v>0</v>
      </c>
      <c r="G6763">
        <v>0.16666666666666666</v>
      </c>
      <c r="H6763">
        <v>1</v>
      </c>
      <c r="I6763">
        <v>-0.10331784588947683</v>
      </c>
      <c r="N6763">
        <v>6736</v>
      </c>
      <c r="O6763">
        <v>-0.86027951265749336</v>
      </c>
      <c r="P6763">
        <v>0.23488200284798189</v>
      </c>
    </row>
    <row r="6764" spans="1:16" x14ac:dyDescent="0.35">
      <c r="A6764">
        <v>6763</v>
      </c>
      <c r="B6764">
        <v>122466</v>
      </c>
      <c r="C6764">
        <v>0.38372824203140465</v>
      </c>
      <c r="D6764">
        <v>0.18759191014972118</v>
      </c>
      <c r="E6764">
        <v>0</v>
      </c>
      <c r="F6764">
        <v>0</v>
      </c>
      <c r="G6764">
        <v>1</v>
      </c>
      <c r="H6764">
        <v>1</v>
      </c>
      <c r="I6764">
        <v>-0.39157518305932021</v>
      </c>
      <c r="N6764">
        <v>6737</v>
      </c>
      <c r="O6764">
        <v>-0.15580406747635428</v>
      </c>
      <c r="P6764">
        <v>0.45025331942315305</v>
      </c>
    </row>
    <row r="6765" spans="1:16" x14ac:dyDescent="0.35">
      <c r="A6765">
        <v>6764</v>
      </c>
      <c r="B6765">
        <v>190873</v>
      </c>
      <c r="C6765">
        <v>-0.77582778201778524</v>
      </c>
      <c r="D6765">
        <v>-0.40700268444487342</v>
      </c>
      <c r="E6765">
        <v>0</v>
      </c>
      <c r="F6765">
        <v>0</v>
      </c>
      <c r="G6765">
        <v>0.83333333333333337</v>
      </c>
      <c r="H6765">
        <v>1</v>
      </c>
      <c r="I6765">
        <v>-0.26153567761429036</v>
      </c>
      <c r="N6765">
        <v>6738</v>
      </c>
      <c r="O6765">
        <v>0.27771928340434676</v>
      </c>
      <c r="P6765">
        <v>-0.79450187206714062</v>
      </c>
    </row>
    <row r="6766" spans="1:16" x14ac:dyDescent="0.35">
      <c r="A6766">
        <v>6765</v>
      </c>
      <c r="B6766">
        <v>144638</v>
      </c>
      <c r="C6766">
        <v>0.69591640235234042</v>
      </c>
      <c r="D6766">
        <v>0.48488920744701847</v>
      </c>
      <c r="E6766">
        <v>0</v>
      </c>
      <c r="F6766">
        <v>1</v>
      </c>
      <c r="G6766">
        <v>0</v>
      </c>
      <c r="H6766">
        <v>1</v>
      </c>
      <c r="I6766">
        <v>0.17083391486569538</v>
      </c>
      <c r="N6766">
        <v>6739</v>
      </c>
      <c r="O6766">
        <v>-0.15580406747635428</v>
      </c>
      <c r="P6766">
        <v>-0.63245806003192562</v>
      </c>
    </row>
    <row r="6767" spans="1:16" x14ac:dyDescent="0.35">
      <c r="A6767">
        <v>6766</v>
      </c>
      <c r="B6767">
        <v>156219</v>
      </c>
      <c r="C6767">
        <v>-1.1326142509559975</v>
      </c>
      <c r="D6767">
        <v>-0.65024592768811662</v>
      </c>
      <c r="E6767">
        <v>1</v>
      </c>
      <c r="F6767">
        <v>0</v>
      </c>
      <c r="G6767">
        <v>-0.16666666666666666</v>
      </c>
      <c r="H6767">
        <v>0</v>
      </c>
      <c r="I6767">
        <v>1.6011613303670875</v>
      </c>
      <c r="N6767">
        <v>6740</v>
      </c>
      <c r="O6767">
        <v>-2.032802032613519E-2</v>
      </c>
      <c r="P6767">
        <v>7.9570840357517977E-2</v>
      </c>
    </row>
    <row r="6768" spans="1:16" x14ac:dyDescent="0.35">
      <c r="A6768">
        <v>6767</v>
      </c>
      <c r="B6768">
        <v>114230</v>
      </c>
      <c r="C6768">
        <v>-1.8461871888324222</v>
      </c>
      <c r="D6768">
        <v>-0.65024592768811662</v>
      </c>
      <c r="E6768">
        <v>0</v>
      </c>
      <c r="F6768">
        <v>0</v>
      </c>
      <c r="G6768">
        <v>0.66666666666666663</v>
      </c>
      <c r="H6768">
        <v>1</v>
      </c>
      <c r="I6768">
        <v>-0.42931008464260995</v>
      </c>
      <c r="N6768">
        <v>6741</v>
      </c>
      <c r="O6768">
        <v>-0.18289927690639807</v>
      </c>
      <c r="P6768">
        <v>-1.0109846008573289</v>
      </c>
    </row>
    <row r="6769" spans="1:16" x14ac:dyDescent="0.35">
      <c r="A6769">
        <v>6768</v>
      </c>
      <c r="B6769">
        <v>130757</v>
      </c>
      <c r="C6769">
        <v>0.56212147650051081</v>
      </c>
      <c r="D6769">
        <v>0.29570001825782927</v>
      </c>
      <c r="E6769">
        <v>1</v>
      </c>
      <c r="F6769">
        <v>0</v>
      </c>
      <c r="G6769">
        <v>0.83333333333333337</v>
      </c>
      <c r="H6769">
        <v>1</v>
      </c>
      <c r="I6769">
        <v>-0.81456404205785504</v>
      </c>
      <c r="N6769">
        <v>6742</v>
      </c>
      <c r="O6769">
        <v>0.65705221542496017</v>
      </c>
      <c r="P6769">
        <v>-0.13692301210569513</v>
      </c>
    </row>
    <row r="6770" spans="1:16" x14ac:dyDescent="0.35">
      <c r="A6770">
        <v>6769</v>
      </c>
      <c r="B6770">
        <v>122473</v>
      </c>
      <c r="C6770">
        <v>-0.99881932510416793</v>
      </c>
      <c r="D6770">
        <v>-0.54213781958000851</v>
      </c>
      <c r="E6770">
        <v>1</v>
      </c>
      <c r="F6770">
        <v>1</v>
      </c>
      <c r="G6770">
        <v>-1.5</v>
      </c>
      <c r="H6770">
        <v>0</v>
      </c>
      <c r="I6770">
        <v>3.1164727854731642</v>
      </c>
      <c r="N6770">
        <v>6743</v>
      </c>
      <c r="O6770">
        <v>-0.22354209105146378</v>
      </c>
      <c r="P6770">
        <v>-0.94912911597360483</v>
      </c>
    </row>
    <row r="6771" spans="1:16" x14ac:dyDescent="0.35">
      <c r="A6771">
        <v>6770</v>
      </c>
      <c r="B6771">
        <v>171513</v>
      </c>
      <c r="C6771">
        <v>-0.7312294734005087</v>
      </c>
      <c r="D6771">
        <v>-0.37997565741784639</v>
      </c>
      <c r="E6771">
        <v>0</v>
      </c>
      <c r="F6771">
        <v>1</v>
      </c>
      <c r="G6771">
        <v>0</v>
      </c>
      <c r="H6771">
        <v>1</v>
      </c>
      <c r="I6771">
        <v>0.23614401213226924</v>
      </c>
      <c r="N6771">
        <v>6744</v>
      </c>
      <c r="O6771">
        <v>-0.57577981364203334</v>
      </c>
      <c r="P6771">
        <v>-0.48570333308279556</v>
      </c>
    </row>
    <row r="6772" spans="1:16" x14ac:dyDescent="0.35">
      <c r="A6772">
        <v>6771</v>
      </c>
      <c r="B6772">
        <v>120349</v>
      </c>
      <c r="C6772">
        <v>0.7851130195868935</v>
      </c>
      <c r="D6772">
        <v>0.51191623447404555</v>
      </c>
      <c r="E6772">
        <v>0</v>
      </c>
      <c r="F6772">
        <v>0</v>
      </c>
      <c r="G6772">
        <v>-0.16666666666666666</v>
      </c>
      <c r="H6772">
        <v>1</v>
      </c>
      <c r="I6772">
        <v>-0.59603986783061191</v>
      </c>
      <c r="N6772">
        <v>6745</v>
      </c>
      <c r="O6772">
        <v>-0.22354209105146378</v>
      </c>
      <c r="P6772">
        <v>-0.14458555374031379</v>
      </c>
    </row>
    <row r="6773" spans="1:16" x14ac:dyDescent="0.35">
      <c r="A6773">
        <v>6772</v>
      </c>
      <c r="B6773">
        <v>107616</v>
      </c>
      <c r="C6773">
        <v>-1.1326142509559975</v>
      </c>
      <c r="D6773">
        <v>-0.65024592768811662</v>
      </c>
      <c r="E6773">
        <v>1</v>
      </c>
      <c r="F6773">
        <v>0</v>
      </c>
      <c r="G6773">
        <v>0.83333333333333337</v>
      </c>
      <c r="H6773">
        <v>1</v>
      </c>
      <c r="I6773">
        <v>4.7321350406916991E-2</v>
      </c>
      <c r="N6773">
        <v>6746</v>
      </c>
      <c r="O6773">
        <v>0.4673857494146535</v>
      </c>
      <c r="P6773">
        <v>-0.83020843347032591</v>
      </c>
    </row>
    <row r="6774" spans="1:16" x14ac:dyDescent="0.35">
      <c r="A6774">
        <v>6773</v>
      </c>
      <c r="B6774">
        <v>197238</v>
      </c>
      <c r="C6774">
        <v>1.0081045626732761</v>
      </c>
      <c r="D6774">
        <v>0.59299731555512658</v>
      </c>
      <c r="E6774">
        <v>0</v>
      </c>
      <c r="F6774">
        <v>1</v>
      </c>
      <c r="G6774">
        <v>-1.5</v>
      </c>
      <c r="H6774">
        <v>1</v>
      </c>
      <c r="I6774">
        <v>-0.94663506734108482</v>
      </c>
      <c r="N6774">
        <v>6747</v>
      </c>
      <c r="O6774">
        <v>6.7671891039086107E-3</v>
      </c>
      <c r="P6774">
        <v>0.84378295724492047</v>
      </c>
    </row>
    <row r="6775" spans="1:16" x14ac:dyDescent="0.35">
      <c r="A6775">
        <v>6774</v>
      </c>
      <c r="B6775">
        <v>158057</v>
      </c>
      <c r="C6775">
        <v>-1.1326142509559975</v>
      </c>
      <c r="D6775">
        <v>-0.62321890066108965</v>
      </c>
      <c r="E6775">
        <v>0</v>
      </c>
      <c r="F6775">
        <v>1</v>
      </c>
      <c r="G6775">
        <v>0.83333333333333337</v>
      </c>
      <c r="H6775">
        <v>0</v>
      </c>
      <c r="I6775">
        <v>0.92247906113255052</v>
      </c>
      <c r="N6775">
        <v>6748</v>
      </c>
      <c r="O6775">
        <v>0.48093335412967536</v>
      </c>
      <c r="P6775">
        <v>-0.17104698793650003</v>
      </c>
    </row>
    <row r="6776" spans="1:16" x14ac:dyDescent="0.35">
      <c r="A6776">
        <v>6775</v>
      </c>
      <c r="B6776">
        <v>158372</v>
      </c>
      <c r="C6776">
        <v>0.69591640235234042</v>
      </c>
      <c r="D6776">
        <v>0.45786218041999144</v>
      </c>
      <c r="E6776">
        <v>1</v>
      </c>
      <c r="F6776">
        <v>0</v>
      </c>
      <c r="G6776">
        <v>-0.33333333333333331</v>
      </c>
      <c r="H6776">
        <v>1</v>
      </c>
      <c r="I6776">
        <v>-8.8936459177173063E-2</v>
      </c>
      <c r="N6776">
        <v>6749</v>
      </c>
      <c r="O6776">
        <v>-7.4518439186222848E-2</v>
      </c>
      <c r="P6776">
        <v>0.58451271023050499</v>
      </c>
    </row>
    <row r="6777" spans="1:16" x14ac:dyDescent="0.35">
      <c r="A6777">
        <v>6776</v>
      </c>
      <c r="B6777">
        <v>115950</v>
      </c>
      <c r="C6777">
        <v>-1.088015942338721</v>
      </c>
      <c r="D6777">
        <v>-0.59619187363406256</v>
      </c>
      <c r="E6777">
        <v>1</v>
      </c>
      <c r="F6777">
        <v>0</v>
      </c>
      <c r="G6777">
        <v>0.66666666666666663</v>
      </c>
      <c r="H6777">
        <v>0</v>
      </c>
      <c r="I6777">
        <v>0.59648170733086447</v>
      </c>
      <c r="N6777">
        <v>6750</v>
      </c>
      <c r="O6777">
        <v>-0.11516125333128856</v>
      </c>
      <c r="P6777">
        <v>-0.47037129934027511</v>
      </c>
    </row>
    <row r="6778" spans="1:16" x14ac:dyDescent="0.35">
      <c r="A6778">
        <v>6777</v>
      </c>
      <c r="B6778">
        <v>136368</v>
      </c>
      <c r="C6778">
        <v>0.56212147650051081</v>
      </c>
      <c r="D6778">
        <v>0.40380812636593738</v>
      </c>
      <c r="E6778">
        <v>0</v>
      </c>
      <c r="F6778">
        <v>0</v>
      </c>
      <c r="G6778">
        <v>0</v>
      </c>
      <c r="H6778">
        <v>1</v>
      </c>
      <c r="I6778">
        <v>5.6873640313501984E-2</v>
      </c>
      <c r="N6778">
        <v>6751</v>
      </c>
      <c r="O6778">
        <v>7.4505212679018135E-2</v>
      </c>
      <c r="P6778">
        <v>-6.4980230812714396E-2</v>
      </c>
    </row>
    <row r="6779" spans="1:16" x14ac:dyDescent="0.35">
      <c r="A6779">
        <v>6778</v>
      </c>
      <c r="B6779">
        <v>128861</v>
      </c>
      <c r="C6779">
        <v>-0.99881932510416793</v>
      </c>
      <c r="D6779">
        <v>-0.56916484660703559</v>
      </c>
      <c r="E6779">
        <v>0</v>
      </c>
      <c r="F6779">
        <v>1</v>
      </c>
      <c r="G6779">
        <v>0.5</v>
      </c>
      <c r="H6779">
        <v>0</v>
      </c>
      <c r="I6779">
        <v>1.0738030480973431</v>
      </c>
      <c r="N6779">
        <v>6752</v>
      </c>
      <c r="O6779">
        <v>0.4673857494146535</v>
      </c>
      <c r="P6779">
        <v>-0.86344266702195749</v>
      </c>
    </row>
    <row r="6780" spans="1:16" x14ac:dyDescent="0.35">
      <c r="A6780">
        <v>6779</v>
      </c>
      <c r="B6780">
        <v>151066</v>
      </c>
      <c r="C6780">
        <v>0.60671978511778735</v>
      </c>
      <c r="D6780">
        <v>0.43083515339296441</v>
      </c>
      <c r="E6780">
        <v>1</v>
      </c>
      <c r="F6780">
        <v>1</v>
      </c>
      <c r="G6780">
        <v>1</v>
      </c>
      <c r="H6780">
        <v>1</v>
      </c>
      <c r="I6780">
        <v>0.10411768044762182</v>
      </c>
      <c r="N6780">
        <v>6753</v>
      </c>
      <c r="O6780">
        <v>0.35900491169447818</v>
      </c>
      <c r="P6780">
        <v>-0.88190343078869571</v>
      </c>
    </row>
    <row r="6781" spans="1:16" x14ac:dyDescent="0.35">
      <c r="A6781">
        <v>6780</v>
      </c>
      <c r="B6781">
        <v>106493</v>
      </c>
      <c r="C6781">
        <v>1.1418994885251057</v>
      </c>
      <c r="D6781">
        <v>0.72813245069026178</v>
      </c>
      <c r="E6781">
        <v>1</v>
      </c>
      <c r="F6781">
        <v>1</v>
      </c>
      <c r="G6781">
        <v>-0.5</v>
      </c>
      <c r="H6781">
        <v>1</v>
      </c>
      <c r="I6781">
        <v>-0.21525500319396809</v>
      </c>
      <c r="N6781">
        <v>6754</v>
      </c>
      <c r="O6781">
        <v>4.7410003248974326E-2</v>
      </c>
      <c r="P6781">
        <v>0.36409959688498139</v>
      </c>
    </row>
    <row r="6782" spans="1:16" x14ac:dyDescent="0.35">
      <c r="A6782">
        <v>6781</v>
      </c>
      <c r="B6782">
        <v>163248</v>
      </c>
      <c r="C6782">
        <v>0.87430963682144658</v>
      </c>
      <c r="D6782">
        <v>0.48488920744701847</v>
      </c>
      <c r="E6782">
        <v>1</v>
      </c>
      <c r="F6782">
        <v>0</v>
      </c>
      <c r="G6782">
        <v>-0.66666666666666663</v>
      </c>
      <c r="H6782">
        <v>1</v>
      </c>
      <c r="I6782">
        <v>-0.99239630899759546</v>
      </c>
      <c r="N6782">
        <v>6755</v>
      </c>
      <c r="O6782">
        <v>-6.0970834471200927E-2</v>
      </c>
      <c r="P6782">
        <v>-0.57360600993908795</v>
      </c>
    </row>
    <row r="6783" spans="1:16" x14ac:dyDescent="0.35">
      <c r="A6783">
        <v>6782</v>
      </c>
      <c r="B6783">
        <v>138888</v>
      </c>
      <c r="C6783">
        <v>0.91890794543872312</v>
      </c>
      <c r="D6783">
        <v>0.51191623447404555</v>
      </c>
      <c r="E6783">
        <v>1</v>
      </c>
      <c r="F6783">
        <v>1</v>
      </c>
      <c r="G6783">
        <v>-1.1666666666666667</v>
      </c>
      <c r="H6783">
        <v>1</v>
      </c>
      <c r="I6783">
        <v>-0.9847496808903401</v>
      </c>
      <c r="N6783">
        <v>6756</v>
      </c>
      <c r="O6783">
        <v>0.38610012112452202</v>
      </c>
      <c r="P6783">
        <v>2.7303726643486423</v>
      </c>
    </row>
    <row r="6784" spans="1:16" x14ac:dyDescent="0.35">
      <c r="A6784">
        <v>6783</v>
      </c>
      <c r="B6784">
        <v>159134</v>
      </c>
      <c r="C6784">
        <v>0.51752316788323427</v>
      </c>
      <c r="D6784">
        <v>0.29570001825782927</v>
      </c>
      <c r="E6784">
        <v>0</v>
      </c>
      <c r="F6784">
        <v>0</v>
      </c>
      <c r="G6784">
        <v>0.33333333333333331</v>
      </c>
      <c r="H6784">
        <v>1</v>
      </c>
      <c r="I6784">
        <v>-0.35742742388444393</v>
      </c>
      <c r="N6784">
        <v>6757</v>
      </c>
      <c r="O6784">
        <v>0.3725525164095001</v>
      </c>
      <c r="P6784">
        <v>-0.35374057025910349</v>
      </c>
    </row>
    <row r="6785" spans="1:16" x14ac:dyDescent="0.35">
      <c r="A6785">
        <v>6784</v>
      </c>
      <c r="B6785">
        <v>182370</v>
      </c>
      <c r="C6785">
        <v>-1.8461871888324222</v>
      </c>
      <c r="D6785">
        <v>-0.10970538714757612</v>
      </c>
      <c r="E6785">
        <v>0</v>
      </c>
      <c r="F6785">
        <v>0</v>
      </c>
      <c r="G6785">
        <v>0.16666666666666666</v>
      </c>
      <c r="H6785">
        <v>1</v>
      </c>
      <c r="I6785">
        <v>-9.9285244957049504E-2</v>
      </c>
      <c r="N6785">
        <v>6758</v>
      </c>
      <c r="O6785">
        <v>0.3725525164095001</v>
      </c>
      <c r="P6785">
        <v>1.2362159704603179</v>
      </c>
    </row>
    <row r="6786" spans="1:16" x14ac:dyDescent="0.35">
      <c r="A6786">
        <v>6785</v>
      </c>
      <c r="B6786">
        <v>131350</v>
      </c>
      <c r="C6786">
        <v>0.96350625405599966</v>
      </c>
      <c r="D6786">
        <v>0.59299731555512658</v>
      </c>
      <c r="E6786">
        <v>1</v>
      </c>
      <c r="F6786">
        <v>1</v>
      </c>
      <c r="G6786">
        <v>-0.16666666666666666</v>
      </c>
      <c r="H6786">
        <v>1</v>
      </c>
      <c r="I6786">
        <v>-1.1720176264114739</v>
      </c>
      <c r="N6786">
        <v>6759</v>
      </c>
      <c r="O6786">
        <v>0.2235288645442591</v>
      </c>
      <c r="P6786">
        <v>-0.12514124847905378</v>
      </c>
    </row>
    <row r="6787" spans="1:16" x14ac:dyDescent="0.35">
      <c r="A6787">
        <v>6786</v>
      </c>
      <c r="B6787">
        <v>100137</v>
      </c>
      <c r="C6787">
        <v>1.1864977971423822</v>
      </c>
      <c r="D6787">
        <v>0.75515947771728875</v>
      </c>
      <c r="E6787">
        <v>1</v>
      </c>
      <c r="F6787">
        <v>0</v>
      </c>
      <c r="G6787">
        <v>-1.3333333333333333</v>
      </c>
      <c r="H6787">
        <v>1</v>
      </c>
      <c r="I6787">
        <v>2.3699144331203542E-2</v>
      </c>
      <c r="N6787">
        <v>6760</v>
      </c>
      <c r="O6787">
        <v>-0.15580406747635428</v>
      </c>
      <c r="P6787">
        <v>-0.34517170318674578</v>
      </c>
    </row>
    <row r="6788" spans="1:16" x14ac:dyDescent="0.35">
      <c r="A6788">
        <v>6787</v>
      </c>
      <c r="B6788">
        <v>185768</v>
      </c>
      <c r="C6788">
        <v>0.47292485926595773</v>
      </c>
      <c r="D6788">
        <v>0.24164596420377524</v>
      </c>
      <c r="E6788">
        <v>0</v>
      </c>
      <c r="F6788">
        <v>0</v>
      </c>
      <c r="G6788">
        <v>1</v>
      </c>
      <c r="H6788">
        <v>1</v>
      </c>
      <c r="I6788">
        <v>-0.37195997198752495</v>
      </c>
      <c r="N6788">
        <v>6761</v>
      </c>
      <c r="O6788">
        <v>0.35900491169447818</v>
      </c>
      <c r="P6788">
        <v>0.8399619019516773</v>
      </c>
    </row>
    <row r="6789" spans="1:16" x14ac:dyDescent="0.35">
      <c r="A6789">
        <v>6788</v>
      </c>
      <c r="B6789">
        <v>139590</v>
      </c>
      <c r="C6789">
        <v>-1.2218108681905506</v>
      </c>
      <c r="D6789">
        <v>-0.65024592768811662</v>
      </c>
      <c r="E6789">
        <v>0</v>
      </c>
      <c r="F6789">
        <v>0</v>
      </c>
      <c r="G6789">
        <v>0.33333333333333331</v>
      </c>
      <c r="H6789">
        <v>1</v>
      </c>
      <c r="I6789">
        <v>0.14491348436493409</v>
      </c>
      <c r="N6789">
        <v>6762</v>
      </c>
      <c r="O6789">
        <v>0.27771928340434676</v>
      </c>
      <c r="P6789">
        <v>-0.38103712929382361</v>
      </c>
    </row>
    <row r="6790" spans="1:16" x14ac:dyDescent="0.35">
      <c r="A6790">
        <v>6789</v>
      </c>
      <c r="B6790">
        <v>172836</v>
      </c>
      <c r="C6790">
        <v>1.1418994885251057</v>
      </c>
      <c r="D6790">
        <v>0.75515947771728875</v>
      </c>
      <c r="E6790">
        <v>1</v>
      </c>
      <c r="F6790">
        <v>1</v>
      </c>
      <c r="G6790">
        <v>-1.1666666666666667</v>
      </c>
      <c r="H6790">
        <v>1</v>
      </c>
      <c r="I6790">
        <v>-1.1197366273016818</v>
      </c>
      <c r="N6790">
        <v>6763</v>
      </c>
      <c r="O6790">
        <v>-6.7804156111132968E-3</v>
      </c>
      <c r="P6790">
        <v>-0.3847947674482069</v>
      </c>
    </row>
    <row r="6791" spans="1:16" x14ac:dyDescent="0.35">
      <c r="A6791">
        <v>6790</v>
      </c>
      <c r="B6791">
        <v>135080</v>
      </c>
      <c r="C6791">
        <v>1.1864977971423822</v>
      </c>
      <c r="D6791">
        <v>0.75515947771728875</v>
      </c>
      <c r="E6791">
        <v>1</v>
      </c>
      <c r="F6791">
        <v>0</v>
      </c>
      <c r="G6791">
        <v>1</v>
      </c>
      <c r="H6791">
        <v>1</v>
      </c>
      <c r="I6791">
        <v>-0.75255940683264089</v>
      </c>
      <c r="N6791">
        <v>6764</v>
      </c>
      <c r="O6791">
        <v>0.34545730697945626</v>
      </c>
      <c r="P6791">
        <v>-0.60699298459374662</v>
      </c>
    </row>
    <row r="6792" spans="1:16" x14ac:dyDescent="0.35">
      <c r="A6792">
        <v>6791</v>
      </c>
      <c r="B6792">
        <v>196401</v>
      </c>
      <c r="C6792">
        <v>-1.088015942338721</v>
      </c>
      <c r="D6792">
        <v>-0.59619187363406256</v>
      </c>
      <c r="E6792">
        <v>0</v>
      </c>
      <c r="F6792">
        <v>0</v>
      </c>
      <c r="G6792">
        <v>0.83333333333333337</v>
      </c>
      <c r="H6792">
        <v>1</v>
      </c>
      <c r="I6792">
        <v>-0.31807199218178211</v>
      </c>
      <c r="N6792">
        <v>6765</v>
      </c>
      <c r="O6792">
        <v>-0.10161364861626666</v>
      </c>
      <c r="P6792">
        <v>0.27244756348196203</v>
      </c>
    </row>
    <row r="6793" spans="1:16" x14ac:dyDescent="0.35">
      <c r="A6793">
        <v>6792</v>
      </c>
      <c r="B6793">
        <v>166932</v>
      </c>
      <c r="C6793">
        <v>-0.59743454754867908</v>
      </c>
      <c r="D6793">
        <v>-0.40700268444487342</v>
      </c>
      <c r="E6793">
        <v>1</v>
      </c>
      <c r="F6793">
        <v>0</v>
      </c>
      <c r="G6793">
        <v>-0.5</v>
      </c>
      <c r="H6793">
        <v>1</v>
      </c>
      <c r="I6793">
        <v>0.11909153502819497</v>
      </c>
      <c r="N6793">
        <v>6766</v>
      </c>
      <c r="O6793">
        <v>0.45383814469963157</v>
      </c>
      <c r="P6793">
        <v>1.1473231856674559</v>
      </c>
    </row>
    <row r="6794" spans="1:16" x14ac:dyDescent="0.35">
      <c r="A6794">
        <v>6793</v>
      </c>
      <c r="B6794">
        <v>172038</v>
      </c>
      <c r="C6794">
        <v>1.1864977971423822</v>
      </c>
      <c r="D6794">
        <v>0.78218650474431572</v>
      </c>
      <c r="E6794">
        <v>1</v>
      </c>
      <c r="F6794">
        <v>1</v>
      </c>
      <c r="G6794">
        <v>-0.66666666666666663</v>
      </c>
      <c r="H6794">
        <v>1</v>
      </c>
      <c r="I6794">
        <v>-0.97609879251750509</v>
      </c>
      <c r="N6794">
        <v>6767</v>
      </c>
      <c r="O6794">
        <v>0.67059982013998198</v>
      </c>
      <c r="P6794">
        <v>-1.099909904782592</v>
      </c>
    </row>
    <row r="6795" spans="1:16" x14ac:dyDescent="0.35">
      <c r="A6795">
        <v>6794</v>
      </c>
      <c r="B6795">
        <v>119169</v>
      </c>
      <c r="C6795">
        <v>0.51752316788323427</v>
      </c>
      <c r="D6795">
        <v>0.37678109933891035</v>
      </c>
      <c r="E6795">
        <v>0</v>
      </c>
      <c r="F6795">
        <v>0</v>
      </c>
      <c r="G6795">
        <v>-0.16666666666666666</v>
      </c>
      <c r="H6795">
        <v>1</v>
      </c>
      <c r="I6795">
        <v>-0.12687298239691688</v>
      </c>
      <c r="N6795">
        <v>6768</v>
      </c>
      <c r="O6795">
        <v>-6.0970834471200927E-2</v>
      </c>
      <c r="P6795">
        <v>-0.75359320758665416</v>
      </c>
    </row>
    <row r="6796" spans="1:16" x14ac:dyDescent="0.35">
      <c r="A6796">
        <v>6795</v>
      </c>
      <c r="B6796">
        <v>190278</v>
      </c>
      <c r="C6796">
        <v>0.96350625405599966</v>
      </c>
      <c r="D6796">
        <v>0.62002434258215366</v>
      </c>
      <c r="E6796">
        <v>1</v>
      </c>
      <c r="F6796">
        <v>1</v>
      </c>
      <c r="G6796">
        <v>-0.66666666666666663</v>
      </c>
      <c r="H6796">
        <v>1</v>
      </c>
      <c r="I6796">
        <v>-1.1290962427395799</v>
      </c>
      <c r="N6796">
        <v>6769</v>
      </c>
      <c r="O6796">
        <v>0.41319533055456587</v>
      </c>
      <c r="P6796">
        <v>2.7032774549185983</v>
      </c>
    </row>
    <row r="6797" spans="1:16" x14ac:dyDescent="0.35">
      <c r="A6797">
        <v>6796</v>
      </c>
      <c r="B6797">
        <v>180117</v>
      </c>
      <c r="C6797">
        <v>0.29453162479685158</v>
      </c>
      <c r="D6797">
        <v>0.18759191014972118</v>
      </c>
      <c r="E6797">
        <v>0</v>
      </c>
      <c r="F6797">
        <v>0</v>
      </c>
      <c r="G6797">
        <v>1</v>
      </c>
      <c r="H6797">
        <v>1</v>
      </c>
      <c r="I6797">
        <v>-7.9941681528946703E-3</v>
      </c>
      <c r="N6797">
        <v>6770</v>
      </c>
      <c r="O6797">
        <v>0.33190970226443439</v>
      </c>
      <c r="P6797">
        <v>-9.5765690132165154E-2</v>
      </c>
    </row>
    <row r="6798" spans="1:16" x14ac:dyDescent="0.35">
      <c r="A6798">
        <v>6797</v>
      </c>
      <c r="B6798">
        <v>118100</v>
      </c>
      <c r="C6798">
        <v>1.0527028712905526</v>
      </c>
      <c r="D6798">
        <v>0.67407839663620772</v>
      </c>
      <c r="E6798">
        <v>1</v>
      </c>
      <c r="F6798">
        <v>1</v>
      </c>
      <c r="G6798">
        <v>-1</v>
      </c>
      <c r="H6798">
        <v>0</v>
      </c>
      <c r="I6798">
        <v>0.97447613644423958</v>
      </c>
      <c r="N6798">
        <v>6771</v>
      </c>
      <c r="O6798">
        <v>-0.12870885804631049</v>
      </c>
      <c r="P6798">
        <v>-0.46733100978430142</v>
      </c>
    </row>
    <row r="6799" spans="1:16" x14ac:dyDescent="0.35">
      <c r="A6799">
        <v>6798</v>
      </c>
      <c r="B6799">
        <v>118619</v>
      </c>
      <c r="C6799">
        <v>-0.41904131307957293</v>
      </c>
      <c r="D6799">
        <v>-0.21781349525568422</v>
      </c>
      <c r="E6799">
        <v>1</v>
      </c>
      <c r="F6799">
        <v>0</v>
      </c>
      <c r="G6799">
        <v>-0.83333333333333337</v>
      </c>
      <c r="H6799">
        <v>0</v>
      </c>
      <c r="I6799">
        <v>1.0380054319438434</v>
      </c>
      <c r="N6799">
        <v>6772</v>
      </c>
      <c r="O6799">
        <v>0.45383814469963157</v>
      </c>
      <c r="P6799">
        <v>-0.40651679429271459</v>
      </c>
    </row>
    <row r="6800" spans="1:16" x14ac:dyDescent="0.35">
      <c r="A6800">
        <v>6799</v>
      </c>
      <c r="B6800">
        <v>147765</v>
      </c>
      <c r="C6800">
        <v>1.0527028712905526</v>
      </c>
      <c r="D6800">
        <v>0.62002434258215366</v>
      </c>
      <c r="E6800">
        <v>1</v>
      </c>
      <c r="F6800">
        <v>0</v>
      </c>
      <c r="G6800">
        <v>0.33333333333333331</v>
      </c>
      <c r="H6800">
        <v>1</v>
      </c>
      <c r="I6800">
        <v>-1.0834787323941724</v>
      </c>
      <c r="N6800">
        <v>6773</v>
      </c>
      <c r="O6800">
        <v>-0.19644688162141999</v>
      </c>
      <c r="P6800">
        <v>-0.75018818571966484</v>
      </c>
    </row>
    <row r="6801" spans="1:16" x14ac:dyDescent="0.35">
      <c r="A6801">
        <v>6800</v>
      </c>
      <c r="B6801">
        <v>140467</v>
      </c>
      <c r="C6801">
        <v>-1.0434176337214445</v>
      </c>
      <c r="D6801">
        <v>-0.59619187363406256</v>
      </c>
      <c r="E6801">
        <v>1</v>
      </c>
      <c r="F6801">
        <v>1</v>
      </c>
      <c r="G6801">
        <v>1</v>
      </c>
      <c r="H6801">
        <v>0</v>
      </c>
      <c r="I6801">
        <v>1.2014563761946249</v>
      </c>
      <c r="N6801">
        <v>6774</v>
      </c>
      <c r="O6801">
        <v>0.45383814469963157</v>
      </c>
      <c r="P6801">
        <v>0.46864091643291894</v>
      </c>
    </row>
    <row r="6802" spans="1:16" x14ac:dyDescent="0.35">
      <c r="A6802">
        <v>6801</v>
      </c>
      <c r="B6802">
        <v>187273</v>
      </c>
      <c r="C6802">
        <v>1.1864977971423822</v>
      </c>
      <c r="D6802">
        <v>0.75515947771728875</v>
      </c>
      <c r="E6802">
        <v>1</v>
      </c>
      <c r="F6802">
        <v>1</v>
      </c>
      <c r="G6802">
        <v>-0.33333333333333331</v>
      </c>
      <c r="H6802">
        <v>1</v>
      </c>
      <c r="I6802">
        <v>-0.52281109313289609</v>
      </c>
      <c r="N6802">
        <v>6775</v>
      </c>
      <c r="O6802">
        <v>-0.10161364861626666</v>
      </c>
      <c r="P6802">
        <v>1.26771894390936E-2</v>
      </c>
    </row>
    <row r="6803" spans="1:16" x14ac:dyDescent="0.35">
      <c r="A6803">
        <v>6802</v>
      </c>
      <c r="B6803">
        <v>123109</v>
      </c>
      <c r="C6803">
        <v>-1.088015942338721</v>
      </c>
      <c r="D6803">
        <v>-0.65024592768811662</v>
      </c>
      <c r="E6803">
        <v>0</v>
      </c>
      <c r="F6803">
        <v>0</v>
      </c>
      <c r="G6803">
        <v>0.66666666666666663</v>
      </c>
      <c r="H6803">
        <v>1</v>
      </c>
      <c r="I6803">
        <v>-0.14097381691685146</v>
      </c>
      <c r="N6803">
        <v>6776</v>
      </c>
      <c r="O6803">
        <v>0.44029053998460965</v>
      </c>
      <c r="P6803">
        <v>0.15619116734625482</v>
      </c>
    </row>
    <row r="6804" spans="1:16" x14ac:dyDescent="0.35">
      <c r="A6804">
        <v>6803</v>
      </c>
      <c r="B6804">
        <v>168868</v>
      </c>
      <c r="C6804">
        <v>1.0081045626732761</v>
      </c>
      <c r="D6804">
        <v>1.0810810810810811</v>
      </c>
      <c r="E6804">
        <v>1</v>
      </c>
      <c r="F6804">
        <v>0</v>
      </c>
      <c r="G6804">
        <v>-0.16666666666666666</v>
      </c>
      <c r="H6804">
        <v>1</v>
      </c>
      <c r="I6804">
        <v>-0.12487614313342904</v>
      </c>
      <c r="N6804">
        <v>6777</v>
      </c>
      <c r="O6804">
        <v>-6.0970834471200927E-2</v>
      </c>
      <c r="P6804">
        <v>0.11784447478470292</v>
      </c>
    </row>
    <row r="6805" spans="1:16" x14ac:dyDescent="0.35">
      <c r="A6805">
        <v>6804</v>
      </c>
      <c r="B6805">
        <v>135712</v>
      </c>
      <c r="C6805">
        <v>0.16073669894502199</v>
      </c>
      <c r="D6805">
        <v>0.10651082906864011</v>
      </c>
      <c r="E6805">
        <v>0</v>
      </c>
      <c r="F6805">
        <v>0</v>
      </c>
      <c r="G6805">
        <v>0.66666666666666663</v>
      </c>
      <c r="H6805">
        <v>1</v>
      </c>
      <c r="I6805">
        <v>-0.11793352281303086</v>
      </c>
      <c r="N6805">
        <v>6778</v>
      </c>
      <c r="O6805">
        <v>0.41319533055456587</v>
      </c>
      <c r="P6805">
        <v>0.66060771754277714</v>
      </c>
    </row>
    <row r="6806" spans="1:16" x14ac:dyDescent="0.35">
      <c r="A6806">
        <v>6805</v>
      </c>
      <c r="B6806">
        <v>106616</v>
      </c>
      <c r="C6806">
        <v>1.1864977971423822</v>
      </c>
      <c r="D6806">
        <v>0.70110542366323469</v>
      </c>
      <c r="E6806">
        <v>0</v>
      </c>
      <c r="F6806">
        <v>1</v>
      </c>
      <c r="G6806">
        <v>0</v>
      </c>
      <c r="H6806">
        <v>1</v>
      </c>
      <c r="I6806">
        <v>-0.89861834763921067</v>
      </c>
      <c r="N6806">
        <v>6779</v>
      </c>
      <c r="O6806">
        <v>-7.4518439186222848E-2</v>
      </c>
      <c r="P6806">
        <v>0.17863611963384468</v>
      </c>
    </row>
    <row r="6807" spans="1:16" x14ac:dyDescent="0.35">
      <c r="A6807">
        <v>6806</v>
      </c>
      <c r="B6807">
        <v>104438</v>
      </c>
      <c r="C6807">
        <v>2.2568572039570189</v>
      </c>
      <c r="D6807">
        <v>-0.59619187363406256</v>
      </c>
      <c r="E6807">
        <v>1</v>
      </c>
      <c r="F6807">
        <v>1</v>
      </c>
      <c r="G6807">
        <v>0.83333333333333337</v>
      </c>
      <c r="H6807">
        <v>0</v>
      </c>
      <c r="I6807">
        <v>1.1973897853061728</v>
      </c>
      <c r="N6807">
        <v>6780</v>
      </c>
      <c r="O6807">
        <v>-0.2370896957664857</v>
      </c>
      <c r="P6807">
        <v>2.1834692572517606E-2</v>
      </c>
    </row>
    <row r="6808" spans="1:16" x14ac:dyDescent="0.35">
      <c r="A6808">
        <v>6807</v>
      </c>
      <c r="B6808">
        <v>149949</v>
      </c>
      <c r="C6808">
        <v>-1.088015942338721</v>
      </c>
      <c r="D6808">
        <v>-0.62321890066108965</v>
      </c>
      <c r="E6808">
        <v>0</v>
      </c>
      <c r="F6808">
        <v>1</v>
      </c>
      <c r="G6808">
        <v>0.5</v>
      </c>
      <c r="H6808">
        <v>1</v>
      </c>
      <c r="I6808">
        <v>-0.27033663538209074</v>
      </c>
      <c r="N6808">
        <v>6781</v>
      </c>
      <c r="O6808">
        <v>-0.15580406747635428</v>
      </c>
      <c r="P6808">
        <v>-0.83659224152124123</v>
      </c>
    </row>
    <row r="6809" spans="1:16" x14ac:dyDescent="0.35">
      <c r="A6809">
        <v>6808</v>
      </c>
      <c r="B6809">
        <v>178821</v>
      </c>
      <c r="C6809">
        <v>0.69591640235234042</v>
      </c>
      <c r="D6809">
        <v>0.37678109933891035</v>
      </c>
      <c r="E6809">
        <v>0</v>
      </c>
      <c r="F6809">
        <v>1</v>
      </c>
      <c r="G6809">
        <v>1</v>
      </c>
      <c r="H6809">
        <v>1</v>
      </c>
      <c r="I6809">
        <v>0.50770827280512865</v>
      </c>
      <c r="N6809">
        <v>6782</v>
      </c>
      <c r="O6809">
        <v>-0.1693516721913762</v>
      </c>
      <c r="P6809">
        <v>-0.81539800869896384</v>
      </c>
    </row>
    <row r="6810" spans="1:16" x14ac:dyDescent="0.35">
      <c r="A6810">
        <v>6809</v>
      </c>
      <c r="B6810">
        <v>154961</v>
      </c>
      <c r="C6810">
        <v>0.96350625405599966</v>
      </c>
      <c r="D6810">
        <v>0.56597028852809961</v>
      </c>
      <c r="E6810">
        <v>0</v>
      </c>
      <c r="F6810">
        <v>0</v>
      </c>
      <c r="G6810">
        <v>0.5</v>
      </c>
      <c r="H6810">
        <v>1</v>
      </c>
      <c r="I6810">
        <v>-0.68680771062690393</v>
      </c>
      <c r="N6810">
        <v>6783</v>
      </c>
      <c r="O6810">
        <v>-4.7423229756179033E-2</v>
      </c>
      <c r="P6810">
        <v>-0.31000419412826491</v>
      </c>
    </row>
    <row r="6811" spans="1:16" x14ac:dyDescent="0.35">
      <c r="A6811">
        <v>6810</v>
      </c>
      <c r="B6811">
        <v>155732</v>
      </c>
      <c r="C6811">
        <v>-0.59743454754867908</v>
      </c>
      <c r="D6811">
        <v>-0.29889457633676531</v>
      </c>
      <c r="E6811">
        <v>1</v>
      </c>
      <c r="F6811">
        <v>0</v>
      </c>
      <c r="G6811">
        <v>-1.3333333333333333</v>
      </c>
      <c r="H6811">
        <v>1</v>
      </c>
      <c r="I6811">
        <v>0.23051961771267024</v>
      </c>
      <c r="N6811">
        <v>6784</v>
      </c>
      <c r="O6811">
        <v>0.67059982013998198</v>
      </c>
      <c r="P6811">
        <v>-0.76988506509703147</v>
      </c>
    </row>
    <row r="6812" spans="1:16" x14ac:dyDescent="0.35">
      <c r="A6812">
        <v>6811</v>
      </c>
      <c r="B6812">
        <v>186803</v>
      </c>
      <c r="C6812">
        <v>-1.088015942338721</v>
      </c>
      <c r="D6812">
        <v>-0.65024592768811662</v>
      </c>
      <c r="E6812">
        <v>1</v>
      </c>
      <c r="F6812">
        <v>1</v>
      </c>
      <c r="G6812">
        <v>0.83333333333333337</v>
      </c>
      <c r="H6812">
        <v>0</v>
      </c>
      <c r="I6812">
        <v>1.816508707504094</v>
      </c>
      <c r="N6812">
        <v>6785</v>
      </c>
      <c r="O6812">
        <v>-0.18289927690639807</v>
      </c>
      <c r="P6812">
        <v>-0.98911834950507582</v>
      </c>
    </row>
    <row r="6813" spans="1:16" x14ac:dyDescent="0.35">
      <c r="A6813">
        <v>6812</v>
      </c>
      <c r="B6813">
        <v>126204</v>
      </c>
      <c r="C6813">
        <v>1.0527028712905526</v>
      </c>
      <c r="D6813">
        <v>0.64705136960918064</v>
      </c>
      <c r="E6813">
        <v>0</v>
      </c>
      <c r="F6813">
        <v>0</v>
      </c>
      <c r="G6813">
        <v>-0.33333333333333331</v>
      </c>
      <c r="H6813">
        <v>1</v>
      </c>
      <c r="I6813">
        <v>-0.34361782398459967</v>
      </c>
      <c r="N6813">
        <v>6786</v>
      </c>
      <c r="O6813">
        <v>-0.25063730048150762</v>
      </c>
      <c r="P6813">
        <v>0.27433644481271113</v>
      </c>
    </row>
    <row r="6814" spans="1:16" x14ac:dyDescent="0.35">
      <c r="A6814">
        <v>6813</v>
      </c>
      <c r="B6814">
        <v>185025</v>
      </c>
      <c r="C6814">
        <v>-0.86502439925233832</v>
      </c>
      <c r="D6814">
        <v>-0.4880837655259545</v>
      </c>
      <c r="E6814">
        <v>1</v>
      </c>
      <c r="F6814">
        <v>1</v>
      </c>
      <c r="G6814">
        <v>1</v>
      </c>
      <c r="H6814">
        <v>0</v>
      </c>
      <c r="I6814">
        <v>1.7373795663260203</v>
      </c>
      <c r="N6814">
        <v>6787</v>
      </c>
      <c r="O6814">
        <v>-3.3875625041157112E-2</v>
      </c>
      <c r="P6814">
        <v>-0.33808434694636785</v>
      </c>
    </row>
    <row r="6815" spans="1:16" x14ac:dyDescent="0.35">
      <c r="A6815">
        <v>6814</v>
      </c>
      <c r="B6815">
        <v>175330</v>
      </c>
      <c r="C6815">
        <v>-0.64203285616595562</v>
      </c>
      <c r="D6815">
        <v>-0.37997565741784639</v>
      </c>
      <c r="E6815">
        <v>0</v>
      </c>
      <c r="F6815">
        <v>1</v>
      </c>
      <c r="G6815">
        <v>0.66666666666666663</v>
      </c>
      <c r="H6815">
        <v>1</v>
      </c>
      <c r="I6815">
        <v>-0.22378953178895547</v>
      </c>
      <c r="N6815">
        <v>6788</v>
      </c>
      <c r="O6815">
        <v>0.48093335412967536</v>
      </c>
      <c r="P6815">
        <v>-0.3360198697647413</v>
      </c>
    </row>
    <row r="6816" spans="1:16" x14ac:dyDescent="0.35">
      <c r="A6816">
        <v>6815</v>
      </c>
      <c r="B6816">
        <v>125738</v>
      </c>
      <c r="C6816">
        <v>-0.90962270786961485</v>
      </c>
      <c r="D6816">
        <v>-0.4880837655259545</v>
      </c>
      <c r="E6816">
        <v>0</v>
      </c>
      <c r="F6816">
        <v>0</v>
      </c>
      <c r="G6816">
        <v>0.83333333333333337</v>
      </c>
      <c r="H6816">
        <v>1</v>
      </c>
      <c r="I6816">
        <v>-0.75989303325379864</v>
      </c>
      <c r="N6816">
        <v>6789</v>
      </c>
      <c r="O6816">
        <v>-0.2370896957664857</v>
      </c>
      <c r="P6816">
        <v>-0.88264693153519613</v>
      </c>
    </row>
    <row r="6817" spans="1:16" x14ac:dyDescent="0.35">
      <c r="A6817">
        <v>6816</v>
      </c>
      <c r="B6817">
        <v>153859</v>
      </c>
      <c r="C6817">
        <v>-0.32984469584501991</v>
      </c>
      <c r="D6817">
        <v>-0.24484052228271125</v>
      </c>
      <c r="E6817">
        <v>0</v>
      </c>
      <c r="F6817">
        <v>0</v>
      </c>
      <c r="G6817">
        <v>-0.33333333333333331</v>
      </c>
      <c r="H6817">
        <v>1</v>
      </c>
      <c r="I6817">
        <v>-0.27428078901036612</v>
      </c>
      <c r="N6817">
        <v>6790</v>
      </c>
      <c r="O6817">
        <v>-0.25063730048150762</v>
      </c>
      <c r="P6817">
        <v>-0.50192210635113321</v>
      </c>
    </row>
    <row r="6818" spans="1:16" x14ac:dyDescent="0.35">
      <c r="A6818">
        <v>6817</v>
      </c>
      <c r="B6818">
        <v>190812</v>
      </c>
      <c r="C6818">
        <v>-1.0434176337214445</v>
      </c>
      <c r="D6818">
        <v>-0.56916484660703559</v>
      </c>
      <c r="E6818">
        <v>1</v>
      </c>
      <c r="F6818">
        <v>1</v>
      </c>
      <c r="G6818">
        <v>0.16666666666666666</v>
      </c>
      <c r="H6818">
        <v>0</v>
      </c>
      <c r="I6818">
        <v>2.0588478041371556</v>
      </c>
      <c r="N6818">
        <v>6791</v>
      </c>
      <c r="O6818">
        <v>0.44029053998460965</v>
      </c>
      <c r="P6818">
        <v>-0.75836253216639182</v>
      </c>
    </row>
    <row r="6819" spans="1:16" x14ac:dyDescent="0.35">
      <c r="A6819">
        <v>6818</v>
      </c>
      <c r="B6819">
        <v>162826</v>
      </c>
      <c r="C6819">
        <v>-6.2254844141360677E-2</v>
      </c>
      <c r="D6819">
        <v>-8.2678360120549091E-2</v>
      </c>
      <c r="E6819">
        <v>0</v>
      </c>
      <c r="F6819">
        <v>0</v>
      </c>
      <c r="G6819">
        <v>-0.33333333333333331</v>
      </c>
      <c r="H6819">
        <v>1</v>
      </c>
      <c r="I6819">
        <v>-0.12676742835802582</v>
      </c>
      <c r="N6819">
        <v>6792</v>
      </c>
      <c r="O6819">
        <v>0.29126688811936863</v>
      </c>
      <c r="P6819">
        <v>-0.17217535309117366</v>
      </c>
    </row>
    <row r="6820" spans="1:16" x14ac:dyDescent="0.35">
      <c r="A6820">
        <v>6819</v>
      </c>
      <c r="B6820">
        <v>165944</v>
      </c>
      <c r="C6820">
        <v>1.0973011799078292</v>
      </c>
      <c r="D6820">
        <v>0.64705136960918064</v>
      </c>
      <c r="E6820">
        <v>1</v>
      </c>
      <c r="F6820">
        <v>0</v>
      </c>
      <c r="G6820">
        <v>0.16666666666666666</v>
      </c>
      <c r="H6820">
        <v>1</v>
      </c>
      <c r="I6820">
        <v>-0.69650662763185556</v>
      </c>
      <c r="N6820">
        <v>6793</v>
      </c>
      <c r="O6820">
        <v>-0.25063730048150762</v>
      </c>
      <c r="P6820">
        <v>-0.72546149203599741</v>
      </c>
    </row>
    <row r="6821" spans="1:16" x14ac:dyDescent="0.35">
      <c r="A6821">
        <v>6820</v>
      </c>
      <c r="B6821">
        <v>128316</v>
      </c>
      <c r="C6821">
        <v>2.6941773093192397E-2</v>
      </c>
      <c r="D6821">
        <v>7.948380204161308E-2</v>
      </c>
      <c r="E6821">
        <v>0</v>
      </c>
      <c r="F6821">
        <v>0</v>
      </c>
      <c r="G6821">
        <v>-1.5</v>
      </c>
      <c r="H6821">
        <v>0</v>
      </c>
      <c r="I6821">
        <v>0.63875565572108506</v>
      </c>
      <c r="N6821">
        <v>6794</v>
      </c>
      <c r="O6821">
        <v>-4.7423229756179033E-2</v>
      </c>
      <c r="P6821">
        <v>-7.944975264073785E-2</v>
      </c>
    </row>
    <row r="6822" spans="1:16" x14ac:dyDescent="0.35">
      <c r="A6822">
        <v>6821</v>
      </c>
      <c r="B6822">
        <v>134215</v>
      </c>
      <c r="C6822">
        <v>2.3906521298088488</v>
      </c>
      <c r="D6822">
        <v>7.948380204161308E-2</v>
      </c>
      <c r="E6822">
        <v>0</v>
      </c>
      <c r="F6822">
        <v>0</v>
      </c>
      <c r="G6822">
        <v>0.66666666666666663</v>
      </c>
      <c r="H6822">
        <v>1</v>
      </c>
      <c r="I6822">
        <v>-0.70493847793477193</v>
      </c>
      <c r="N6822">
        <v>6795</v>
      </c>
      <c r="O6822">
        <v>-0.18289927690639807</v>
      </c>
      <c r="P6822">
        <v>-0.9461969658331818</v>
      </c>
    </row>
    <row r="6823" spans="1:16" x14ac:dyDescent="0.35">
      <c r="A6823">
        <v>6822</v>
      </c>
      <c r="B6823">
        <v>170141</v>
      </c>
      <c r="C6823">
        <v>0.24993331617957507</v>
      </c>
      <c r="D6823">
        <v>0.10651082906864011</v>
      </c>
      <c r="E6823">
        <v>1</v>
      </c>
      <c r="F6823">
        <v>0</v>
      </c>
      <c r="G6823">
        <v>-0.16666666666666666</v>
      </c>
      <c r="H6823">
        <v>1</v>
      </c>
      <c r="I6823">
        <v>4.9212186710425466E-2</v>
      </c>
      <c r="N6823">
        <v>6796</v>
      </c>
      <c r="O6823">
        <v>2.0314793818930518E-2</v>
      </c>
      <c r="P6823">
        <v>-2.830896197182519E-2</v>
      </c>
    </row>
    <row r="6824" spans="1:16" x14ac:dyDescent="0.35">
      <c r="A6824">
        <v>6823</v>
      </c>
      <c r="B6824">
        <v>177941</v>
      </c>
      <c r="C6824">
        <v>7.1540081710468925E-2</v>
      </c>
      <c r="D6824">
        <v>7.948380204161308E-2</v>
      </c>
      <c r="E6824">
        <v>0</v>
      </c>
      <c r="F6824">
        <v>1</v>
      </c>
      <c r="G6824">
        <v>0.83333333333333337</v>
      </c>
      <c r="H6824">
        <v>1</v>
      </c>
      <c r="I6824">
        <v>0.10586793891178398</v>
      </c>
      <c r="N6824">
        <v>6797</v>
      </c>
      <c r="O6824">
        <v>-0.20999448633644185</v>
      </c>
      <c r="P6824">
        <v>1.1844706227806814</v>
      </c>
    </row>
    <row r="6825" spans="1:16" x14ac:dyDescent="0.35">
      <c r="A6825">
        <v>6824</v>
      </c>
      <c r="B6825">
        <v>181227</v>
      </c>
      <c r="C6825">
        <v>0.96350625405599966</v>
      </c>
      <c r="D6825">
        <v>0.53894326150107252</v>
      </c>
      <c r="E6825">
        <v>0</v>
      </c>
      <c r="F6825">
        <v>1</v>
      </c>
      <c r="G6825">
        <v>-0.83333333333333337</v>
      </c>
      <c r="H6825">
        <v>1</v>
      </c>
      <c r="I6825">
        <v>0.16845366479165932</v>
      </c>
      <c r="N6825">
        <v>6798</v>
      </c>
      <c r="O6825">
        <v>0.237076469259281</v>
      </c>
      <c r="P6825">
        <v>0.80092896268456237</v>
      </c>
    </row>
    <row r="6826" spans="1:16" x14ac:dyDescent="0.35">
      <c r="A6826">
        <v>6825</v>
      </c>
      <c r="B6826">
        <v>119884</v>
      </c>
      <c r="C6826">
        <v>-0.2406480786104668</v>
      </c>
      <c r="D6826">
        <v>-0.10970538714757612</v>
      </c>
      <c r="E6826">
        <v>1</v>
      </c>
      <c r="F6826">
        <v>1</v>
      </c>
      <c r="G6826">
        <v>-1.5</v>
      </c>
      <c r="H6826">
        <v>0</v>
      </c>
      <c r="I6826">
        <v>1.2773145180751433</v>
      </c>
      <c r="N6826">
        <v>6799</v>
      </c>
      <c r="O6826">
        <v>-0.20999448633644185</v>
      </c>
      <c r="P6826">
        <v>-0.87348424605773056</v>
      </c>
    </row>
    <row r="6827" spans="1:16" x14ac:dyDescent="0.35">
      <c r="A6827">
        <v>6826</v>
      </c>
      <c r="B6827">
        <v>151750</v>
      </c>
      <c r="C6827">
        <v>1.0527028712905526</v>
      </c>
      <c r="D6827">
        <v>0.67407839663620772</v>
      </c>
      <c r="E6827">
        <v>1</v>
      </c>
      <c r="F6827">
        <v>1</v>
      </c>
      <c r="G6827">
        <v>-0.66666666666666663</v>
      </c>
      <c r="H6827">
        <v>1</v>
      </c>
      <c r="I6827">
        <v>0.36122809475615292</v>
      </c>
      <c r="N6827">
        <v>6800</v>
      </c>
      <c r="O6827">
        <v>0.42674293526958773</v>
      </c>
      <c r="P6827">
        <v>0.77471344092503713</v>
      </c>
    </row>
    <row r="6828" spans="1:16" x14ac:dyDescent="0.35">
      <c r="A6828">
        <v>6827</v>
      </c>
      <c r="B6828">
        <v>151038</v>
      </c>
      <c r="C6828">
        <v>0.74051471096961696</v>
      </c>
      <c r="D6828">
        <v>0.45786218041999144</v>
      </c>
      <c r="E6828">
        <v>1</v>
      </c>
      <c r="F6828">
        <v>0</v>
      </c>
      <c r="G6828">
        <v>0.83333333333333337</v>
      </c>
      <c r="H6828">
        <v>1</v>
      </c>
      <c r="I6828">
        <v>-1.2219612854842223</v>
      </c>
      <c r="N6828">
        <v>6801</v>
      </c>
      <c r="O6828">
        <v>-0.25063730048150762</v>
      </c>
      <c r="P6828">
        <v>-0.27217379265138847</v>
      </c>
    </row>
    <row r="6829" spans="1:16" x14ac:dyDescent="0.35">
      <c r="A6829">
        <v>6828</v>
      </c>
      <c r="B6829">
        <v>156206</v>
      </c>
      <c r="C6829">
        <v>0.56212147650051081</v>
      </c>
      <c r="D6829">
        <v>0.40380812636593738</v>
      </c>
      <c r="E6829">
        <v>0</v>
      </c>
      <c r="F6829">
        <v>1</v>
      </c>
      <c r="G6829">
        <v>0</v>
      </c>
      <c r="H6829">
        <v>1</v>
      </c>
      <c r="I6829">
        <v>-9.4096189963412624E-2</v>
      </c>
      <c r="N6829">
        <v>6802</v>
      </c>
      <c r="O6829">
        <v>0.44029053998460965</v>
      </c>
      <c r="P6829">
        <v>-0.58126435690146105</v>
      </c>
    </row>
    <row r="6830" spans="1:16" x14ac:dyDescent="0.35">
      <c r="A6830">
        <v>6829</v>
      </c>
      <c r="B6830">
        <v>101274</v>
      </c>
      <c r="C6830">
        <v>1.1864977971423822</v>
      </c>
      <c r="D6830">
        <v>0.67407839663620772</v>
      </c>
      <c r="E6830">
        <v>1</v>
      </c>
      <c r="F6830">
        <v>1</v>
      </c>
      <c r="G6830">
        <v>-1.5</v>
      </c>
      <c r="H6830">
        <v>1</v>
      </c>
      <c r="I6830">
        <v>-1.1069387713524368</v>
      </c>
      <c r="N6830">
        <v>6803</v>
      </c>
      <c r="O6830">
        <v>-0.19644688162141999</v>
      </c>
      <c r="P6830">
        <v>7.1570738487990948E-2</v>
      </c>
    </row>
    <row r="6831" spans="1:16" x14ac:dyDescent="0.35">
      <c r="A6831">
        <v>6830</v>
      </c>
      <c r="B6831">
        <v>115459</v>
      </c>
      <c r="C6831">
        <v>-1.7656535524084138E-2</v>
      </c>
      <c r="D6831">
        <v>-1.5972790394680049E-3</v>
      </c>
      <c r="E6831">
        <v>1</v>
      </c>
      <c r="F6831">
        <v>0</v>
      </c>
      <c r="G6831">
        <v>-0.5</v>
      </c>
      <c r="H6831">
        <v>1</v>
      </c>
      <c r="I6831">
        <v>9.326285225396691E-2</v>
      </c>
      <c r="N6831">
        <v>6804</v>
      </c>
      <c r="O6831">
        <v>6.0957607963996234E-2</v>
      </c>
      <c r="P6831">
        <v>-0.17889113077702709</v>
      </c>
    </row>
    <row r="6832" spans="1:16" x14ac:dyDescent="0.35">
      <c r="A6832">
        <v>6831</v>
      </c>
      <c r="B6832">
        <v>115498</v>
      </c>
      <c r="C6832">
        <v>0.29453162479685158</v>
      </c>
      <c r="D6832">
        <v>0.6486486486486488</v>
      </c>
      <c r="E6832">
        <v>1</v>
      </c>
      <c r="F6832">
        <v>0</v>
      </c>
      <c r="G6832">
        <v>0.16666666666666666</v>
      </c>
      <c r="H6832">
        <v>1</v>
      </c>
      <c r="I6832">
        <v>5.3046055012491364E-2</v>
      </c>
      <c r="N6832">
        <v>6805</v>
      </c>
      <c r="O6832">
        <v>-0.25063730048150762</v>
      </c>
      <c r="P6832">
        <v>-0.64798104715770299</v>
      </c>
    </row>
    <row r="6833" spans="1:16" x14ac:dyDescent="0.35">
      <c r="A6833">
        <v>6832</v>
      </c>
      <c r="B6833">
        <v>151502</v>
      </c>
      <c r="C6833">
        <v>-1.088015942338721</v>
      </c>
      <c r="D6833">
        <v>-0.62321890066108965</v>
      </c>
      <c r="E6833">
        <v>0</v>
      </c>
      <c r="F6833">
        <v>1</v>
      </c>
      <c r="G6833">
        <v>0.5</v>
      </c>
      <c r="H6833">
        <v>0</v>
      </c>
      <c r="I6833">
        <v>1.2070089913523045</v>
      </c>
      <c r="N6833">
        <v>6806</v>
      </c>
      <c r="O6833">
        <v>-0.57577981364203334</v>
      </c>
      <c r="P6833">
        <v>1.7731695989482061</v>
      </c>
    </row>
    <row r="6834" spans="1:16" x14ac:dyDescent="0.35">
      <c r="A6834">
        <v>6833</v>
      </c>
      <c r="B6834">
        <v>115502</v>
      </c>
      <c r="C6834">
        <v>-0.10685315275863722</v>
      </c>
      <c r="D6834">
        <v>-8.2678360120549091E-2</v>
      </c>
      <c r="E6834">
        <v>0</v>
      </c>
      <c r="F6834">
        <v>0</v>
      </c>
      <c r="G6834">
        <v>-0.66666666666666663</v>
      </c>
      <c r="H6834">
        <v>0</v>
      </c>
      <c r="I6834">
        <v>0.86832009702558399</v>
      </c>
      <c r="N6834">
        <v>6807</v>
      </c>
      <c r="O6834">
        <v>0.44029053998460965</v>
      </c>
      <c r="P6834">
        <v>-0.71062717536670039</v>
      </c>
    </row>
    <row r="6835" spans="1:16" x14ac:dyDescent="0.35">
      <c r="A6835">
        <v>6834</v>
      </c>
      <c r="B6835">
        <v>183887</v>
      </c>
      <c r="C6835">
        <v>-1.2218108681905506</v>
      </c>
      <c r="D6835">
        <v>-0.65024592768811662</v>
      </c>
      <c r="E6835">
        <v>0</v>
      </c>
      <c r="F6835">
        <v>0</v>
      </c>
      <c r="G6835">
        <v>-0.5</v>
      </c>
      <c r="H6835">
        <v>1</v>
      </c>
      <c r="I6835">
        <v>7.9606961419430841E-2</v>
      </c>
      <c r="N6835">
        <v>6808</v>
      </c>
      <c r="O6835">
        <v>-0.10161364861626666</v>
      </c>
      <c r="P6835">
        <v>0.6093219214213953</v>
      </c>
    </row>
    <row r="6836" spans="1:16" x14ac:dyDescent="0.35">
      <c r="A6836">
        <v>6835</v>
      </c>
      <c r="B6836">
        <v>156228</v>
      </c>
      <c r="C6836">
        <v>0.56212147650051081</v>
      </c>
      <c r="D6836">
        <v>0.34975407231188332</v>
      </c>
      <c r="E6836">
        <v>0</v>
      </c>
      <c r="F6836">
        <v>0</v>
      </c>
      <c r="G6836">
        <v>-1</v>
      </c>
      <c r="H6836">
        <v>1</v>
      </c>
      <c r="I6836">
        <v>0.35028128926112956</v>
      </c>
      <c r="N6836">
        <v>6809</v>
      </c>
      <c r="O6836">
        <v>-0.18289927690639807</v>
      </c>
      <c r="P6836">
        <v>-0.50390843372050587</v>
      </c>
    </row>
    <row r="6837" spans="1:16" x14ac:dyDescent="0.35">
      <c r="A6837">
        <v>6836</v>
      </c>
      <c r="B6837">
        <v>104527</v>
      </c>
      <c r="C6837">
        <v>1.0081045626732761</v>
      </c>
      <c r="D6837">
        <v>0.67407839663620772</v>
      </c>
      <c r="E6837">
        <v>1</v>
      </c>
      <c r="F6837">
        <v>1</v>
      </c>
      <c r="G6837">
        <v>-0.66666666666666663</v>
      </c>
      <c r="H6837">
        <v>1</v>
      </c>
      <c r="I6837">
        <v>0.32725708585292657</v>
      </c>
      <c r="N6837">
        <v>6810</v>
      </c>
      <c r="O6837">
        <v>0.29126688811936863</v>
      </c>
      <c r="P6837">
        <v>-6.0747270406698389E-2</v>
      </c>
    </row>
    <row r="6838" spans="1:16" x14ac:dyDescent="0.35">
      <c r="A6838">
        <v>6837</v>
      </c>
      <c r="B6838">
        <v>148448</v>
      </c>
      <c r="C6838">
        <v>1.0081045626732761</v>
      </c>
      <c r="D6838">
        <v>0.67407839663620772</v>
      </c>
      <c r="E6838">
        <v>0</v>
      </c>
      <c r="F6838">
        <v>1</v>
      </c>
      <c r="G6838">
        <v>0.5</v>
      </c>
      <c r="H6838">
        <v>1</v>
      </c>
      <c r="I6838">
        <v>-0.8853988194676492</v>
      </c>
      <c r="N6838">
        <v>6811</v>
      </c>
      <c r="O6838">
        <v>0.44029053998460965</v>
      </c>
      <c r="P6838">
        <v>1.3762181675194842</v>
      </c>
    </row>
    <row r="6839" spans="1:16" x14ac:dyDescent="0.35">
      <c r="A6839">
        <v>6838</v>
      </c>
      <c r="B6839">
        <v>134038</v>
      </c>
      <c r="C6839">
        <v>-0.55283623893140255</v>
      </c>
      <c r="D6839">
        <v>-0.32592160336379233</v>
      </c>
      <c r="E6839">
        <v>1</v>
      </c>
      <c r="F6839">
        <v>1</v>
      </c>
      <c r="G6839">
        <v>-0.5</v>
      </c>
      <c r="H6839">
        <v>1</v>
      </c>
      <c r="I6839">
        <v>0.47833327860552771</v>
      </c>
      <c r="N6839">
        <v>6812</v>
      </c>
      <c r="O6839">
        <v>-0.20999448633644185</v>
      </c>
      <c r="P6839">
        <v>-0.13362333764815781</v>
      </c>
    </row>
    <row r="6840" spans="1:16" x14ac:dyDescent="0.35">
      <c r="A6840">
        <v>6839</v>
      </c>
      <c r="B6840">
        <v>183394</v>
      </c>
      <c r="C6840">
        <v>0.29453162479685158</v>
      </c>
      <c r="D6840">
        <v>0.24164596420377524</v>
      </c>
      <c r="E6840">
        <v>0</v>
      </c>
      <c r="F6840">
        <v>1</v>
      </c>
      <c r="G6840">
        <v>0.5</v>
      </c>
      <c r="H6840">
        <v>1</v>
      </c>
      <c r="I6840">
        <v>-0.55820279786899374</v>
      </c>
      <c r="N6840">
        <v>6813</v>
      </c>
      <c r="O6840">
        <v>0.3725525164095001</v>
      </c>
      <c r="P6840">
        <v>1.3648270499165203</v>
      </c>
    </row>
    <row r="6841" spans="1:16" x14ac:dyDescent="0.35">
      <c r="A6841">
        <v>6840</v>
      </c>
      <c r="B6841">
        <v>122916</v>
      </c>
      <c r="C6841">
        <v>-1.0434176337214445</v>
      </c>
      <c r="D6841">
        <v>-0.56916484660703559</v>
      </c>
      <c r="E6841">
        <v>0</v>
      </c>
      <c r="F6841">
        <v>1</v>
      </c>
      <c r="G6841">
        <v>0.16666666666666666</v>
      </c>
      <c r="H6841">
        <v>0</v>
      </c>
      <c r="I6841">
        <v>0.6374155694468826</v>
      </c>
      <c r="N6841">
        <v>6814</v>
      </c>
      <c r="O6841">
        <v>0.30481449283439055</v>
      </c>
      <c r="P6841">
        <v>-0.52860402462334599</v>
      </c>
    </row>
    <row r="6842" spans="1:16" x14ac:dyDescent="0.35">
      <c r="A6842">
        <v>6841</v>
      </c>
      <c r="B6842">
        <v>126793</v>
      </c>
      <c r="C6842">
        <v>0.65131809373506389</v>
      </c>
      <c r="D6842">
        <v>0.34975407231188332</v>
      </c>
      <c r="E6842">
        <v>0</v>
      </c>
      <c r="F6842">
        <v>0</v>
      </c>
      <c r="G6842">
        <v>-0.83333333333333337</v>
      </c>
      <c r="H6842">
        <v>1</v>
      </c>
      <c r="I6842">
        <v>0.35316473289950601</v>
      </c>
      <c r="N6842">
        <v>6815</v>
      </c>
      <c r="O6842">
        <v>0.38610012112452202</v>
      </c>
      <c r="P6842">
        <v>-1.1459931543783206</v>
      </c>
    </row>
    <row r="6843" spans="1:16" x14ac:dyDescent="0.35">
      <c r="A6843">
        <v>6842</v>
      </c>
      <c r="B6843">
        <v>148884</v>
      </c>
      <c r="C6843">
        <v>0.91890794543872312</v>
      </c>
      <c r="D6843">
        <v>0.51191623447404555</v>
      </c>
      <c r="E6843">
        <v>1</v>
      </c>
      <c r="F6843">
        <v>1</v>
      </c>
      <c r="G6843">
        <v>0.83333333333333337</v>
      </c>
      <c r="H6843">
        <v>1</v>
      </c>
      <c r="I6843">
        <v>-0.75294119167752571</v>
      </c>
      <c r="N6843">
        <v>6816</v>
      </c>
      <c r="O6843">
        <v>0.20998125982923721</v>
      </c>
      <c r="P6843">
        <v>-0.48426204883960333</v>
      </c>
    </row>
    <row r="6844" spans="1:16" x14ac:dyDescent="0.35">
      <c r="A6844">
        <v>6843</v>
      </c>
      <c r="B6844">
        <v>149890</v>
      </c>
      <c r="C6844">
        <v>1.1864977971423822</v>
      </c>
      <c r="D6844">
        <v>0.72813245069026178</v>
      </c>
      <c r="E6844">
        <v>0</v>
      </c>
      <c r="F6844">
        <v>1</v>
      </c>
      <c r="G6844">
        <v>0.16666666666666666</v>
      </c>
      <c r="H6844">
        <v>1</v>
      </c>
      <c r="I6844">
        <v>-0.18605819808651797</v>
      </c>
      <c r="N6844">
        <v>6817</v>
      </c>
      <c r="O6844">
        <v>0.42674293526958773</v>
      </c>
      <c r="P6844">
        <v>1.6321048688675679</v>
      </c>
    </row>
    <row r="6845" spans="1:16" x14ac:dyDescent="0.35">
      <c r="A6845">
        <v>6844</v>
      </c>
      <c r="B6845">
        <v>180435</v>
      </c>
      <c r="C6845">
        <v>1.0527028712905526</v>
      </c>
      <c r="D6845">
        <v>0.62002434258215366</v>
      </c>
      <c r="E6845">
        <v>0</v>
      </c>
      <c r="F6845">
        <v>0</v>
      </c>
      <c r="G6845">
        <v>-0.5</v>
      </c>
      <c r="H6845">
        <v>1</v>
      </c>
      <c r="I6845">
        <v>-1.0622676991756868</v>
      </c>
      <c r="N6845">
        <v>6818</v>
      </c>
      <c r="O6845">
        <v>0.12869563153910576</v>
      </c>
      <c r="P6845">
        <v>-0.25546305989713158</v>
      </c>
    </row>
    <row r="6846" spans="1:16" x14ac:dyDescent="0.35">
      <c r="A6846">
        <v>6845</v>
      </c>
      <c r="B6846">
        <v>187693</v>
      </c>
      <c r="C6846">
        <v>-0.7312294734005087</v>
      </c>
      <c r="D6846">
        <v>2.7027027027027029E-2</v>
      </c>
      <c r="E6846">
        <v>0</v>
      </c>
      <c r="F6846">
        <v>1</v>
      </c>
      <c r="G6846">
        <v>-1.5</v>
      </c>
      <c r="H6846">
        <v>0</v>
      </c>
      <c r="I6846">
        <v>1.7320150581964353</v>
      </c>
      <c r="N6846">
        <v>6819</v>
      </c>
      <c r="O6846">
        <v>-0.22354209105146378</v>
      </c>
      <c r="P6846">
        <v>-0.47296453658039178</v>
      </c>
    </row>
    <row r="6847" spans="1:16" x14ac:dyDescent="0.35">
      <c r="A6847">
        <v>6846</v>
      </c>
      <c r="B6847">
        <v>197499</v>
      </c>
      <c r="C6847">
        <v>1.1864977971423822</v>
      </c>
      <c r="D6847">
        <v>0.67407839663620772</v>
      </c>
      <c r="E6847">
        <v>0</v>
      </c>
      <c r="F6847">
        <v>0</v>
      </c>
      <c r="G6847">
        <v>-0.33333333333333331</v>
      </c>
      <c r="H6847">
        <v>1</v>
      </c>
      <c r="I6847">
        <v>-1.1968140779919756</v>
      </c>
      <c r="N6847">
        <v>6820</v>
      </c>
      <c r="O6847">
        <v>0.10160042210906195</v>
      </c>
      <c r="P6847">
        <v>0.53715523361202311</v>
      </c>
    </row>
    <row r="6848" spans="1:16" x14ac:dyDescent="0.35">
      <c r="A6848">
        <v>6847</v>
      </c>
      <c r="B6848">
        <v>146273</v>
      </c>
      <c r="C6848">
        <v>0.91890794543872312</v>
      </c>
      <c r="D6848">
        <v>0.62002434258215366</v>
      </c>
      <c r="E6848">
        <v>0</v>
      </c>
      <c r="F6848">
        <v>0</v>
      </c>
      <c r="G6848">
        <v>0.66666666666666663</v>
      </c>
      <c r="H6848">
        <v>1</v>
      </c>
      <c r="I6848">
        <v>-0.2789074068729448</v>
      </c>
      <c r="N6848">
        <v>6821</v>
      </c>
      <c r="O6848">
        <v>-0.61642262778709922</v>
      </c>
      <c r="P6848">
        <v>-8.8515850147672714E-2</v>
      </c>
    </row>
    <row r="6849" spans="1:16" x14ac:dyDescent="0.35">
      <c r="A6849">
        <v>6848</v>
      </c>
      <c r="B6849">
        <v>141826</v>
      </c>
      <c r="C6849">
        <v>0.33912993341412812</v>
      </c>
      <c r="D6849">
        <v>0.16056488312269415</v>
      </c>
      <c r="E6849">
        <v>0</v>
      </c>
      <c r="F6849">
        <v>0</v>
      </c>
      <c r="G6849">
        <v>-0.16666666666666666</v>
      </c>
      <c r="H6849">
        <v>1</v>
      </c>
      <c r="I6849">
        <v>5.6663113370698306E-2</v>
      </c>
      <c r="N6849">
        <v>6822</v>
      </c>
      <c r="O6849">
        <v>3.3862398533952426E-2</v>
      </c>
      <c r="P6849">
        <v>1.5349788176473041E-2</v>
      </c>
    </row>
    <row r="6850" spans="1:16" x14ac:dyDescent="0.35">
      <c r="A6850">
        <v>6849</v>
      </c>
      <c r="B6850">
        <v>100767</v>
      </c>
      <c r="C6850">
        <v>-1.1772125595732741</v>
      </c>
      <c r="D6850">
        <v>-0.65024592768811662</v>
      </c>
      <c r="E6850">
        <v>1</v>
      </c>
      <c r="F6850">
        <v>0</v>
      </c>
      <c r="G6850">
        <v>0.83333333333333337</v>
      </c>
      <c r="H6850">
        <v>1</v>
      </c>
      <c r="I6850">
        <v>0.5004334576984002</v>
      </c>
      <c r="N6850">
        <v>6823</v>
      </c>
      <c r="O6850">
        <v>8.8052817394040056E-2</v>
      </c>
      <c r="P6850">
        <v>1.781512151774392E-2</v>
      </c>
    </row>
    <row r="6851" spans="1:16" x14ac:dyDescent="0.35">
      <c r="A6851">
        <v>6850</v>
      </c>
      <c r="B6851">
        <v>161908</v>
      </c>
      <c r="C6851">
        <v>0.87430963682144658</v>
      </c>
      <c r="D6851">
        <v>0.48488920744701847</v>
      </c>
      <c r="E6851">
        <v>1</v>
      </c>
      <c r="F6851">
        <v>0</v>
      </c>
      <c r="G6851">
        <v>-1.5</v>
      </c>
      <c r="H6851">
        <v>0</v>
      </c>
      <c r="I6851">
        <v>0.85257868512370016</v>
      </c>
      <c r="N6851">
        <v>6824</v>
      </c>
      <c r="O6851">
        <v>-0.18289927690639807</v>
      </c>
      <c r="P6851">
        <v>0.35135294169805742</v>
      </c>
    </row>
    <row r="6852" spans="1:16" x14ac:dyDescent="0.35">
      <c r="A6852">
        <v>6851</v>
      </c>
      <c r="B6852">
        <v>166836</v>
      </c>
      <c r="C6852">
        <v>-1.088015942338721</v>
      </c>
      <c r="D6852">
        <v>-0.59619187363406256</v>
      </c>
      <c r="E6852">
        <v>1</v>
      </c>
      <c r="F6852">
        <v>0</v>
      </c>
      <c r="G6852">
        <v>0.83333333333333337</v>
      </c>
      <c r="H6852">
        <v>1</v>
      </c>
      <c r="I6852">
        <v>0.13050784265458623</v>
      </c>
      <c r="N6852">
        <v>6825</v>
      </c>
      <c r="O6852">
        <v>0.1828860503991934</v>
      </c>
      <c r="P6852">
        <v>1.0944284676759499</v>
      </c>
    </row>
    <row r="6853" spans="1:16" x14ac:dyDescent="0.35">
      <c r="A6853">
        <v>6852</v>
      </c>
      <c r="B6853">
        <v>169513</v>
      </c>
      <c r="C6853">
        <v>-0.10685315275863722</v>
      </c>
      <c r="D6853">
        <v>-2.862430606649503E-2</v>
      </c>
      <c r="E6853">
        <v>0</v>
      </c>
      <c r="F6853">
        <v>0</v>
      </c>
      <c r="G6853">
        <v>0.33333333333333331</v>
      </c>
      <c r="H6853">
        <v>1</v>
      </c>
      <c r="I6853">
        <v>-0.45315878788678171</v>
      </c>
      <c r="N6853">
        <v>6826</v>
      </c>
      <c r="O6853">
        <v>-0.20999448633644185</v>
      </c>
      <c r="P6853">
        <v>0.57122258109259483</v>
      </c>
    </row>
    <row r="6854" spans="1:16" x14ac:dyDescent="0.35">
      <c r="A6854">
        <v>6853</v>
      </c>
      <c r="B6854">
        <v>160037</v>
      </c>
      <c r="C6854">
        <v>3.3718149193889322</v>
      </c>
      <c r="D6854">
        <v>-8.2678360120549091E-2</v>
      </c>
      <c r="E6854">
        <v>1</v>
      </c>
      <c r="F6854">
        <v>1</v>
      </c>
      <c r="G6854">
        <v>0</v>
      </c>
      <c r="H6854">
        <v>1</v>
      </c>
      <c r="I6854">
        <v>0.5410225131867783</v>
      </c>
      <c r="N6854">
        <v>6827</v>
      </c>
      <c r="O6854">
        <v>-0.11516125333128856</v>
      </c>
      <c r="P6854">
        <v>-1.1068000321529339</v>
      </c>
    </row>
    <row r="6855" spans="1:16" x14ac:dyDescent="0.35">
      <c r="A6855">
        <v>6854</v>
      </c>
      <c r="B6855">
        <v>108154</v>
      </c>
      <c r="C6855">
        <v>1.0973011799078292</v>
      </c>
      <c r="D6855">
        <v>0.72813245069026178</v>
      </c>
      <c r="E6855">
        <v>1</v>
      </c>
      <c r="F6855">
        <v>0</v>
      </c>
      <c r="G6855">
        <v>1</v>
      </c>
      <c r="H6855">
        <v>1</v>
      </c>
      <c r="I6855">
        <v>-0.74169016846146774</v>
      </c>
      <c r="N6855">
        <v>6828</v>
      </c>
      <c r="O6855">
        <v>-6.0970834471200927E-2</v>
      </c>
      <c r="P6855">
        <v>-3.3125355492211697E-2</v>
      </c>
    </row>
    <row r="6856" spans="1:16" x14ac:dyDescent="0.35">
      <c r="A6856">
        <v>6855</v>
      </c>
      <c r="B6856">
        <v>140170</v>
      </c>
      <c r="C6856">
        <v>-0.99881932510416793</v>
      </c>
      <c r="D6856">
        <v>-0.54213781958000851</v>
      </c>
      <c r="E6856">
        <v>1</v>
      </c>
      <c r="F6856">
        <v>0</v>
      </c>
      <c r="G6856">
        <v>-0.16666666666666666</v>
      </c>
      <c r="H6856">
        <v>1</v>
      </c>
      <c r="I6856">
        <v>0.44684311825678386</v>
      </c>
      <c r="N6856">
        <v>6829</v>
      </c>
      <c r="O6856">
        <v>-0.25063730048150762</v>
      </c>
      <c r="P6856">
        <v>-0.85630147087092912</v>
      </c>
    </row>
    <row r="6857" spans="1:16" x14ac:dyDescent="0.35">
      <c r="A6857">
        <v>6856</v>
      </c>
      <c r="B6857">
        <v>145342</v>
      </c>
      <c r="C6857">
        <v>0.42832655064868119</v>
      </c>
      <c r="D6857">
        <v>0.21461893717674821</v>
      </c>
      <c r="E6857">
        <v>1</v>
      </c>
      <c r="F6857">
        <v>1</v>
      </c>
      <c r="G6857">
        <v>-0.33333333333333331</v>
      </c>
      <c r="H6857">
        <v>1</v>
      </c>
      <c r="I6857">
        <v>0.30620073542284898</v>
      </c>
      <c r="N6857">
        <v>6830</v>
      </c>
      <c r="O6857">
        <v>0.11514802682408386</v>
      </c>
      <c r="P6857">
        <v>-2.1885174570116947E-2</v>
      </c>
    </row>
    <row r="6858" spans="1:16" x14ac:dyDescent="0.35">
      <c r="A6858">
        <v>6857</v>
      </c>
      <c r="B6858">
        <v>145028</v>
      </c>
      <c r="C6858">
        <v>0.74051471096961696</v>
      </c>
      <c r="D6858">
        <v>0.51191623447404555</v>
      </c>
      <c r="E6858">
        <v>0</v>
      </c>
      <c r="F6858">
        <v>0</v>
      </c>
      <c r="G6858">
        <v>0.66666666666666663</v>
      </c>
      <c r="H6858">
        <v>1</v>
      </c>
      <c r="I6858">
        <v>-1.2168127027155919</v>
      </c>
      <c r="N6858">
        <v>6831</v>
      </c>
      <c r="O6858">
        <v>2.0314793818930518E-2</v>
      </c>
      <c r="P6858">
        <v>3.2731261193560846E-2</v>
      </c>
    </row>
    <row r="6859" spans="1:16" x14ac:dyDescent="0.35">
      <c r="A6859">
        <v>6858</v>
      </c>
      <c r="B6859">
        <v>115549</v>
      </c>
      <c r="C6859">
        <v>-0.32984469584501991</v>
      </c>
      <c r="D6859">
        <v>-0.19078646822865719</v>
      </c>
      <c r="E6859">
        <v>0</v>
      </c>
      <c r="F6859">
        <v>0</v>
      </c>
      <c r="G6859">
        <v>-0.33333333333333331</v>
      </c>
      <c r="H6859">
        <v>1</v>
      </c>
      <c r="I6859">
        <v>-0.12882305241739789</v>
      </c>
      <c r="N6859">
        <v>6832</v>
      </c>
      <c r="O6859">
        <v>0.44029053998460965</v>
      </c>
      <c r="P6859">
        <v>0.7667184513676949</v>
      </c>
    </row>
    <row r="6860" spans="1:16" x14ac:dyDescent="0.35">
      <c r="A6860">
        <v>6859</v>
      </c>
      <c r="B6860">
        <v>134752</v>
      </c>
      <c r="C6860">
        <v>1.0527028712905526</v>
      </c>
      <c r="D6860">
        <v>0.64705136960918064</v>
      </c>
      <c r="E6860">
        <v>0</v>
      </c>
      <c r="F6860">
        <v>0</v>
      </c>
      <c r="G6860">
        <v>1</v>
      </c>
      <c r="H6860">
        <v>1</v>
      </c>
      <c r="I6860">
        <v>-1.1336427166712615</v>
      </c>
      <c r="N6860">
        <v>6833</v>
      </c>
      <c r="O6860">
        <v>0.14224323625412769</v>
      </c>
      <c r="P6860">
        <v>0.72607686077145628</v>
      </c>
    </row>
    <row r="6861" spans="1:16" x14ac:dyDescent="0.35">
      <c r="A6861">
        <v>6860</v>
      </c>
      <c r="B6861">
        <v>139131</v>
      </c>
      <c r="C6861">
        <v>0.51752316788323427</v>
      </c>
      <c r="D6861">
        <v>0.78378378378378388</v>
      </c>
      <c r="E6861">
        <v>1</v>
      </c>
      <c r="F6861">
        <v>1</v>
      </c>
      <c r="G6861">
        <v>-1.3333333333333333</v>
      </c>
      <c r="H6861">
        <v>0</v>
      </c>
      <c r="I6861">
        <v>0.94542270953452023</v>
      </c>
      <c r="N6861">
        <v>6834</v>
      </c>
      <c r="O6861">
        <v>0.48093335412967536</v>
      </c>
      <c r="P6861">
        <v>-0.40132639271024451</v>
      </c>
    </row>
    <row r="6862" spans="1:16" x14ac:dyDescent="0.35">
      <c r="A6862">
        <v>6861</v>
      </c>
      <c r="B6862">
        <v>111389</v>
      </c>
      <c r="C6862">
        <v>-1.1326142509559975</v>
      </c>
      <c r="D6862">
        <v>-0.65024592768811662</v>
      </c>
      <c r="E6862">
        <v>1</v>
      </c>
      <c r="F6862">
        <v>1</v>
      </c>
      <c r="G6862">
        <v>0</v>
      </c>
      <c r="H6862">
        <v>0</v>
      </c>
      <c r="I6862">
        <v>2.5235175772972811</v>
      </c>
      <c r="N6862">
        <v>6835</v>
      </c>
      <c r="O6862">
        <v>-6.0970834471200927E-2</v>
      </c>
      <c r="P6862">
        <v>0.4112521237323305</v>
      </c>
    </row>
    <row r="6863" spans="1:16" x14ac:dyDescent="0.35">
      <c r="A6863">
        <v>6862</v>
      </c>
      <c r="B6863">
        <v>154372</v>
      </c>
      <c r="C6863">
        <v>2.8812335245988905</v>
      </c>
      <c r="D6863">
        <v>-0.24484052228271125</v>
      </c>
      <c r="E6863">
        <v>1</v>
      </c>
      <c r="F6863">
        <v>0</v>
      </c>
      <c r="G6863">
        <v>-1.1666666666666667</v>
      </c>
      <c r="H6863">
        <v>1</v>
      </c>
      <c r="I6863">
        <v>0.183615355153492</v>
      </c>
      <c r="N6863">
        <v>6836</v>
      </c>
      <c r="O6863">
        <v>-0.19644688162141999</v>
      </c>
      <c r="P6863">
        <v>0.52370396747434655</v>
      </c>
    </row>
    <row r="6864" spans="1:16" x14ac:dyDescent="0.35">
      <c r="A6864">
        <v>6863</v>
      </c>
      <c r="B6864">
        <v>144536</v>
      </c>
      <c r="C6864">
        <v>0.82971132820417004</v>
      </c>
      <c r="D6864">
        <v>0.56597028852809961</v>
      </c>
      <c r="E6864">
        <v>1</v>
      </c>
      <c r="F6864">
        <v>1</v>
      </c>
      <c r="G6864">
        <v>0.16666666666666666</v>
      </c>
      <c r="H6864">
        <v>1</v>
      </c>
      <c r="I6864">
        <v>-0.89409371669234317</v>
      </c>
      <c r="N6864">
        <v>6837</v>
      </c>
      <c r="O6864">
        <v>-0.19644688162141999</v>
      </c>
      <c r="P6864">
        <v>-0.68895193784622921</v>
      </c>
    </row>
    <row r="6865" spans="1:16" x14ac:dyDescent="0.35">
      <c r="A6865">
        <v>6864</v>
      </c>
      <c r="B6865">
        <v>141122</v>
      </c>
      <c r="C6865">
        <v>1.0527028712905526</v>
      </c>
      <c r="D6865">
        <v>0.59299731555512658</v>
      </c>
      <c r="E6865">
        <v>1</v>
      </c>
      <c r="F6865">
        <v>1</v>
      </c>
      <c r="G6865">
        <v>0.5</v>
      </c>
      <c r="H6865">
        <v>1</v>
      </c>
      <c r="I6865">
        <v>-0.57591883937383681</v>
      </c>
      <c r="N6865">
        <v>6838</v>
      </c>
      <c r="O6865">
        <v>0.27771928340434676</v>
      </c>
      <c r="P6865">
        <v>0.20061399520118095</v>
      </c>
    </row>
    <row r="6866" spans="1:16" x14ac:dyDescent="0.35">
      <c r="A6866">
        <v>6865</v>
      </c>
      <c r="B6866">
        <v>196090</v>
      </c>
      <c r="C6866">
        <v>-0.82042609063506178</v>
      </c>
      <c r="D6866">
        <v>-0.4880837655259545</v>
      </c>
      <c r="E6866">
        <v>1</v>
      </c>
      <c r="F6866">
        <v>0</v>
      </c>
      <c r="G6866">
        <v>0</v>
      </c>
      <c r="H6866">
        <v>0</v>
      </c>
      <c r="I6866">
        <v>0.91464269991788616</v>
      </c>
      <c r="N6866">
        <v>6839</v>
      </c>
      <c r="O6866">
        <v>2.0314793818930518E-2</v>
      </c>
      <c r="P6866">
        <v>-0.57851759168792427</v>
      </c>
    </row>
    <row r="6867" spans="1:16" x14ac:dyDescent="0.35">
      <c r="A6867">
        <v>6866</v>
      </c>
      <c r="B6867">
        <v>142688</v>
      </c>
      <c r="C6867">
        <v>0.16073669894502199</v>
      </c>
      <c r="D6867">
        <v>5.2456775014586052E-2</v>
      </c>
      <c r="E6867">
        <v>0</v>
      </c>
      <c r="F6867">
        <v>1</v>
      </c>
      <c r="G6867">
        <v>-0.83333333333333337</v>
      </c>
      <c r="H6867">
        <v>0</v>
      </c>
      <c r="I6867">
        <v>0.89252472839646002</v>
      </c>
      <c r="N6867">
        <v>6840</v>
      </c>
      <c r="O6867">
        <v>0.42674293526958773</v>
      </c>
      <c r="P6867">
        <v>0.21067263417729487</v>
      </c>
    </row>
    <row r="6868" spans="1:16" x14ac:dyDescent="0.35">
      <c r="A6868">
        <v>6867</v>
      </c>
      <c r="B6868">
        <v>120303</v>
      </c>
      <c r="C6868">
        <v>0.51752316788323427</v>
      </c>
      <c r="D6868">
        <v>0.29570001825782927</v>
      </c>
      <c r="E6868">
        <v>0</v>
      </c>
      <c r="F6868">
        <v>1</v>
      </c>
      <c r="G6868">
        <v>-0.66666666666666663</v>
      </c>
      <c r="H6868">
        <v>0</v>
      </c>
      <c r="I6868">
        <v>2.2595370364156495</v>
      </c>
      <c r="N6868">
        <v>6841</v>
      </c>
      <c r="O6868">
        <v>-8.8066043901244742E-2</v>
      </c>
      <c r="P6868">
        <v>0.44123077680075073</v>
      </c>
    </row>
    <row r="6869" spans="1:16" x14ac:dyDescent="0.35">
      <c r="A6869">
        <v>6868</v>
      </c>
      <c r="B6869">
        <v>181789</v>
      </c>
      <c r="C6869">
        <v>-1.8907854974496987</v>
      </c>
      <c r="D6869">
        <v>-0.21781349525568422</v>
      </c>
      <c r="E6869">
        <v>0</v>
      </c>
      <c r="F6869">
        <v>1</v>
      </c>
      <c r="G6869">
        <v>0</v>
      </c>
      <c r="H6869">
        <v>1</v>
      </c>
      <c r="I6869">
        <v>-3.8880844829649867E-2</v>
      </c>
      <c r="N6869">
        <v>6842</v>
      </c>
      <c r="O6869">
        <v>-0.1693516721913762</v>
      </c>
      <c r="P6869">
        <v>-0.58358951948614957</v>
      </c>
    </row>
    <row r="6870" spans="1:16" x14ac:dyDescent="0.35">
      <c r="A6870">
        <v>6869</v>
      </c>
      <c r="B6870">
        <v>195853</v>
      </c>
      <c r="C6870">
        <v>0.51752316788323427</v>
      </c>
      <c r="D6870">
        <v>0.29570001825782927</v>
      </c>
      <c r="E6870">
        <v>1</v>
      </c>
      <c r="F6870">
        <v>1</v>
      </c>
      <c r="G6870">
        <v>0</v>
      </c>
      <c r="H6870">
        <v>1</v>
      </c>
      <c r="I6870">
        <v>0.38637866044332586</v>
      </c>
      <c r="N6870">
        <v>6843</v>
      </c>
      <c r="O6870">
        <v>-0.25063730048150762</v>
      </c>
      <c r="P6870">
        <v>6.4579102394989651E-2</v>
      </c>
    </row>
    <row r="6871" spans="1:16" x14ac:dyDescent="0.35">
      <c r="A6871">
        <v>6870</v>
      </c>
      <c r="B6871">
        <v>105151</v>
      </c>
      <c r="C6871">
        <v>-1.2218108681905506</v>
      </c>
      <c r="D6871">
        <v>-0.65024592768811662</v>
      </c>
      <c r="E6871">
        <v>0</v>
      </c>
      <c r="F6871">
        <v>0</v>
      </c>
      <c r="G6871">
        <v>0.5</v>
      </c>
      <c r="H6871">
        <v>1</v>
      </c>
      <c r="I6871">
        <v>-0.50618585183247189</v>
      </c>
      <c r="N6871">
        <v>6844</v>
      </c>
      <c r="O6871">
        <v>-0.20999448633644185</v>
      </c>
      <c r="P6871">
        <v>-0.85227321283924495</v>
      </c>
    </row>
    <row r="6872" spans="1:16" x14ac:dyDescent="0.35">
      <c r="A6872">
        <v>6871</v>
      </c>
      <c r="B6872">
        <v>197699</v>
      </c>
      <c r="C6872">
        <v>-1.7656535524084138E-2</v>
      </c>
      <c r="D6872">
        <v>-2.862430606649503E-2</v>
      </c>
      <c r="E6872">
        <v>1</v>
      </c>
      <c r="F6872">
        <v>0</v>
      </c>
      <c r="G6872">
        <v>-0.33333333333333331</v>
      </c>
      <c r="H6872">
        <v>1</v>
      </c>
      <c r="I6872">
        <v>6.9829517698125398E-2</v>
      </c>
      <c r="N6872">
        <v>6845</v>
      </c>
      <c r="O6872">
        <v>0.33190970226443439</v>
      </c>
      <c r="P6872">
        <v>1.4001053559320009</v>
      </c>
    </row>
    <row r="6873" spans="1:16" x14ac:dyDescent="0.35">
      <c r="A6873">
        <v>6872</v>
      </c>
      <c r="B6873">
        <v>119145</v>
      </c>
      <c r="C6873">
        <v>-1.2218108681905506</v>
      </c>
      <c r="D6873">
        <v>-0.65024592768811662</v>
      </c>
      <c r="E6873">
        <v>0</v>
      </c>
      <c r="F6873">
        <v>1</v>
      </c>
      <c r="G6873">
        <v>0.5</v>
      </c>
      <c r="H6873">
        <v>0</v>
      </c>
      <c r="I6873">
        <v>1.0562629692633547</v>
      </c>
      <c r="N6873">
        <v>6846</v>
      </c>
      <c r="O6873">
        <v>-0.25063730048150762</v>
      </c>
      <c r="P6873">
        <v>-0.94617677751046791</v>
      </c>
    </row>
    <row r="6874" spans="1:16" x14ac:dyDescent="0.35">
      <c r="A6874">
        <v>6873</v>
      </c>
      <c r="B6874">
        <v>170955</v>
      </c>
      <c r="C6874">
        <v>0.47292485926595773</v>
      </c>
      <c r="D6874">
        <v>0.3227270452848563</v>
      </c>
      <c r="E6874">
        <v>0</v>
      </c>
      <c r="F6874">
        <v>0</v>
      </c>
      <c r="G6874">
        <v>-1.3333333333333333</v>
      </c>
      <c r="H6874">
        <v>1</v>
      </c>
      <c r="I6874">
        <v>-5.81698876439549E-3</v>
      </c>
      <c r="N6874">
        <v>6847</v>
      </c>
      <c r="O6874">
        <v>-0.1693516721913762</v>
      </c>
      <c r="P6874">
        <v>-0.1095557346815686</v>
      </c>
    </row>
    <row r="6875" spans="1:16" x14ac:dyDescent="0.35">
      <c r="A6875">
        <v>6874</v>
      </c>
      <c r="B6875">
        <v>158038</v>
      </c>
      <c r="C6875">
        <v>0.7851130195868935</v>
      </c>
      <c r="D6875">
        <v>0.53894326150107252</v>
      </c>
      <c r="E6875">
        <v>0</v>
      </c>
      <c r="F6875">
        <v>1</v>
      </c>
      <c r="G6875">
        <v>-1.1666666666666667</v>
      </c>
      <c r="H6875">
        <v>1</v>
      </c>
      <c r="I6875">
        <v>-0.78269769795983113</v>
      </c>
      <c r="N6875">
        <v>6848</v>
      </c>
      <c r="O6875">
        <v>6.7671891039086107E-3</v>
      </c>
      <c r="P6875">
        <v>4.9895924266789696E-2</v>
      </c>
    </row>
    <row r="6876" spans="1:16" x14ac:dyDescent="0.35">
      <c r="A6876">
        <v>6875</v>
      </c>
      <c r="B6876">
        <v>176914</v>
      </c>
      <c r="C6876">
        <v>0.20533500756229853</v>
      </c>
      <c r="D6876">
        <v>0.16056488312269415</v>
      </c>
      <c r="E6876">
        <v>1</v>
      </c>
      <c r="F6876">
        <v>0</v>
      </c>
      <c r="G6876">
        <v>-1.5</v>
      </c>
      <c r="H6876">
        <v>0</v>
      </c>
      <c r="I6876">
        <v>0.91362164992783435</v>
      </c>
      <c r="N6876">
        <v>6849</v>
      </c>
      <c r="O6876">
        <v>0.4673857494146535</v>
      </c>
      <c r="P6876">
        <v>3.3047708283746702E-2</v>
      </c>
    </row>
    <row r="6877" spans="1:16" x14ac:dyDescent="0.35">
      <c r="A6877">
        <v>6876</v>
      </c>
      <c r="B6877">
        <v>172961</v>
      </c>
      <c r="C6877">
        <v>0.87430963682144658</v>
      </c>
      <c r="D6877">
        <v>0.48488920744701847</v>
      </c>
      <c r="E6877">
        <v>1</v>
      </c>
      <c r="F6877">
        <v>1</v>
      </c>
      <c r="G6877">
        <v>-1.1666666666666667</v>
      </c>
      <c r="H6877">
        <v>1</v>
      </c>
      <c r="I6877">
        <v>-1.0282733034537059</v>
      </c>
      <c r="N6877">
        <v>6850</v>
      </c>
      <c r="O6877">
        <v>-0.15580406747635428</v>
      </c>
      <c r="P6877">
        <v>1.0083827526000544</v>
      </c>
    </row>
    <row r="6878" spans="1:16" x14ac:dyDescent="0.35">
      <c r="A6878">
        <v>6877</v>
      </c>
      <c r="B6878">
        <v>196152</v>
      </c>
      <c r="C6878">
        <v>0.16073669894502199</v>
      </c>
      <c r="D6878">
        <v>0.16056488312269415</v>
      </c>
      <c r="E6878">
        <v>0</v>
      </c>
      <c r="F6878">
        <v>1</v>
      </c>
      <c r="G6878">
        <v>0.16666666666666666</v>
      </c>
      <c r="H6878">
        <v>1</v>
      </c>
      <c r="I6878">
        <v>0.44284317908009829</v>
      </c>
      <c r="N6878">
        <v>6851</v>
      </c>
      <c r="O6878">
        <v>0.44029053998460965</v>
      </c>
      <c r="P6878">
        <v>-0.30978269733002339</v>
      </c>
    </row>
    <row r="6879" spans="1:16" x14ac:dyDescent="0.35">
      <c r="A6879">
        <v>6878</v>
      </c>
      <c r="B6879">
        <v>100778</v>
      </c>
      <c r="C6879">
        <v>-0.77582778201778524</v>
      </c>
      <c r="D6879">
        <v>-0.46105673849892748</v>
      </c>
      <c r="E6879">
        <v>1</v>
      </c>
      <c r="F6879">
        <v>1</v>
      </c>
      <c r="G6879">
        <v>0</v>
      </c>
      <c r="H6879">
        <v>0</v>
      </c>
      <c r="I6879">
        <v>0.78517934699554526</v>
      </c>
      <c r="N6879">
        <v>6852</v>
      </c>
      <c r="O6879">
        <v>0.14224323625412769</v>
      </c>
      <c r="P6879">
        <v>-0.59540202414090937</v>
      </c>
    </row>
    <row r="6880" spans="1:16" x14ac:dyDescent="0.35">
      <c r="A6880">
        <v>6879</v>
      </c>
      <c r="B6880">
        <v>114951</v>
      </c>
      <c r="C6880">
        <v>-1.1772125595732741</v>
      </c>
      <c r="D6880">
        <v>-0.65024592768811662</v>
      </c>
      <c r="E6880">
        <v>1</v>
      </c>
      <c r="F6880">
        <v>1</v>
      </c>
      <c r="G6880">
        <v>-0.5</v>
      </c>
      <c r="H6880">
        <v>0</v>
      </c>
      <c r="I6880">
        <v>1.6733939518215919</v>
      </c>
      <c r="N6880">
        <v>6853</v>
      </c>
      <c r="O6880">
        <v>-0.91446993151758105</v>
      </c>
      <c r="P6880">
        <v>1.4554924447043593</v>
      </c>
    </row>
    <row r="6881" spans="1:16" x14ac:dyDescent="0.35">
      <c r="A6881">
        <v>6880</v>
      </c>
      <c r="B6881">
        <v>134055</v>
      </c>
      <c r="C6881">
        <v>-0.86502439925233832</v>
      </c>
      <c r="D6881">
        <v>-0.4880837655259545</v>
      </c>
      <c r="E6881">
        <v>1</v>
      </c>
      <c r="F6881">
        <v>1</v>
      </c>
      <c r="G6881">
        <v>1</v>
      </c>
      <c r="H6881">
        <v>1</v>
      </c>
      <c r="I6881">
        <v>0.44874490785601207</v>
      </c>
      <c r="N6881">
        <v>6854</v>
      </c>
      <c r="O6881">
        <v>-0.22354209105146378</v>
      </c>
      <c r="P6881">
        <v>-0.51814807741000402</v>
      </c>
    </row>
    <row r="6882" spans="1:16" x14ac:dyDescent="0.35">
      <c r="A6882">
        <v>6881</v>
      </c>
      <c r="B6882">
        <v>166756</v>
      </c>
      <c r="C6882">
        <v>-1.1326142509559975</v>
      </c>
      <c r="D6882">
        <v>-0.62321890066108965</v>
      </c>
      <c r="E6882">
        <v>0</v>
      </c>
      <c r="F6882">
        <v>1</v>
      </c>
      <c r="G6882">
        <v>0.5</v>
      </c>
      <c r="H6882">
        <v>0</v>
      </c>
      <c r="I6882">
        <v>0.8222581127139823</v>
      </c>
      <c r="N6882">
        <v>6855</v>
      </c>
      <c r="O6882">
        <v>0.41319533055456587</v>
      </c>
      <c r="P6882">
        <v>3.3647787702217991E-2</v>
      </c>
    </row>
    <row r="6883" spans="1:16" x14ac:dyDescent="0.35">
      <c r="A6883">
        <v>6882</v>
      </c>
      <c r="B6883">
        <v>168587</v>
      </c>
      <c r="C6883">
        <v>-0.99881932510416793</v>
      </c>
      <c r="D6883">
        <v>-0.54213781958000851</v>
      </c>
      <c r="E6883">
        <v>1</v>
      </c>
      <c r="F6883">
        <v>1</v>
      </c>
      <c r="G6883">
        <v>1</v>
      </c>
      <c r="H6883">
        <v>0</v>
      </c>
      <c r="I6883">
        <v>0.99974240746944598</v>
      </c>
      <c r="N6883">
        <v>6856</v>
      </c>
      <c r="O6883">
        <v>-2.032802032613519E-2</v>
      </c>
      <c r="P6883">
        <v>0.32652875574898416</v>
      </c>
    </row>
    <row r="6884" spans="1:16" x14ac:dyDescent="0.35">
      <c r="A6884">
        <v>6883</v>
      </c>
      <c r="B6884">
        <v>114225</v>
      </c>
      <c r="C6884">
        <v>0.38372824203140465</v>
      </c>
      <c r="D6884">
        <v>0.24164596420377524</v>
      </c>
      <c r="E6884">
        <v>0</v>
      </c>
      <c r="F6884">
        <v>0</v>
      </c>
      <c r="G6884">
        <v>0.33333333333333331</v>
      </c>
      <c r="H6884">
        <v>1</v>
      </c>
      <c r="I6884">
        <v>-0.65966812523758045</v>
      </c>
      <c r="N6884">
        <v>6857</v>
      </c>
      <c r="O6884">
        <v>-0.11516125333128856</v>
      </c>
      <c r="P6884">
        <v>-1.1016514493843035</v>
      </c>
    </row>
    <row r="6885" spans="1:16" x14ac:dyDescent="0.35">
      <c r="A6885">
        <v>6884</v>
      </c>
      <c r="B6885">
        <v>115364</v>
      </c>
      <c r="C6885">
        <v>0.96350625405599966</v>
      </c>
      <c r="D6885">
        <v>0.53894326150107252</v>
      </c>
      <c r="E6885">
        <v>0</v>
      </c>
      <c r="F6885">
        <v>0</v>
      </c>
      <c r="G6885">
        <v>-1.1666666666666667</v>
      </c>
      <c r="H6885">
        <v>1</v>
      </c>
      <c r="I6885">
        <v>-0.38045381620914359</v>
      </c>
      <c r="N6885">
        <v>6858</v>
      </c>
      <c r="O6885">
        <v>0.20998125982923721</v>
      </c>
      <c r="P6885">
        <v>-0.3388043122466351</v>
      </c>
    </row>
    <row r="6886" spans="1:16" x14ac:dyDescent="0.35">
      <c r="A6886">
        <v>6885</v>
      </c>
      <c r="B6886">
        <v>195026</v>
      </c>
      <c r="C6886">
        <v>-0.90962270786961485</v>
      </c>
      <c r="D6886">
        <v>-0.51511079255298153</v>
      </c>
      <c r="E6886">
        <v>0</v>
      </c>
      <c r="F6886">
        <v>0</v>
      </c>
      <c r="G6886">
        <v>0.83333333333333337</v>
      </c>
      <c r="H6886">
        <v>1</v>
      </c>
      <c r="I6886">
        <v>-0.50423548480428348</v>
      </c>
      <c r="N6886">
        <v>6859</v>
      </c>
      <c r="O6886">
        <v>-0.20999448633644185</v>
      </c>
      <c r="P6886">
        <v>-0.92364823033481969</v>
      </c>
    </row>
    <row r="6887" spans="1:16" x14ac:dyDescent="0.35">
      <c r="A6887">
        <v>6886</v>
      </c>
      <c r="B6887">
        <v>114113</v>
      </c>
      <c r="C6887">
        <v>1.1864977971423822</v>
      </c>
      <c r="D6887">
        <v>0.78218650474431572</v>
      </c>
      <c r="E6887">
        <v>0</v>
      </c>
      <c r="F6887">
        <v>1</v>
      </c>
      <c r="G6887">
        <v>-0.33333333333333331</v>
      </c>
      <c r="H6887">
        <v>1</v>
      </c>
      <c r="I6887">
        <v>-0.44762912112053521</v>
      </c>
      <c r="N6887">
        <v>6860</v>
      </c>
      <c r="O6887">
        <v>-4.7423229756179033E-2</v>
      </c>
      <c r="P6887">
        <v>0.99284593929069931</v>
      </c>
    </row>
    <row r="6888" spans="1:16" x14ac:dyDescent="0.35">
      <c r="A6888">
        <v>6887</v>
      </c>
      <c r="B6888">
        <v>197169</v>
      </c>
      <c r="C6888">
        <v>0.33912993341412812</v>
      </c>
      <c r="D6888">
        <v>0.16056488312269415</v>
      </c>
      <c r="E6888">
        <v>1</v>
      </c>
      <c r="F6888">
        <v>1</v>
      </c>
      <c r="G6888">
        <v>0.66666666666666663</v>
      </c>
      <c r="H6888">
        <v>1</v>
      </c>
      <c r="I6888">
        <v>-0.56821748899818714</v>
      </c>
      <c r="N6888">
        <v>6861</v>
      </c>
      <c r="O6888">
        <v>0.45383814469963157</v>
      </c>
      <c r="P6888">
        <v>2.0696794325976495</v>
      </c>
    </row>
    <row r="6889" spans="1:16" x14ac:dyDescent="0.35">
      <c r="A6889">
        <v>6888</v>
      </c>
      <c r="B6889">
        <v>143088</v>
      </c>
      <c r="C6889">
        <v>-0.15145146137591375</v>
      </c>
      <c r="D6889">
        <v>0.37837837837837845</v>
      </c>
      <c r="E6889">
        <v>1</v>
      </c>
      <c r="F6889">
        <v>0</v>
      </c>
      <c r="G6889">
        <v>-0.5</v>
      </c>
      <c r="H6889">
        <v>1</v>
      </c>
      <c r="I6889">
        <v>-2.236240734927447E-3</v>
      </c>
      <c r="N6889">
        <v>6862</v>
      </c>
      <c r="O6889">
        <v>-0.76544627965234013</v>
      </c>
      <c r="P6889">
        <v>0.94906163480583217</v>
      </c>
    </row>
    <row r="6890" spans="1:16" x14ac:dyDescent="0.35">
      <c r="A6890">
        <v>6889</v>
      </c>
      <c r="B6890">
        <v>176968</v>
      </c>
      <c r="C6890">
        <v>-1.088015942338721</v>
      </c>
      <c r="D6890">
        <v>-0.59619187363406256</v>
      </c>
      <c r="E6890">
        <v>1</v>
      </c>
      <c r="F6890">
        <v>0</v>
      </c>
      <c r="G6890">
        <v>1</v>
      </c>
      <c r="H6890">
        <v>1</v>
      </c>
      <c r="I6890">
        <v>0.46470045094984241</v>
      </c>
      <c r="N6890">
        <v>6863</v>
      </c>
      <c r="O6890">
        <v>-0.14225646276133236</v>
      </c>
      <c r="P6890">
        <v>-0.75183725393101075</v>
      </c>
    </row>
    <row r="6891" spans="1:16" x14ac:dyDescent="0.35">
      <c r="A6891">
        <v>6890</v>
      </c>
      <c r="B6891">
        <v>198411</v>
      </c>
      <c r="C6891">
        <v>0.20533500756229853</v>
      </c>
      <c r="D6891">
        <v>7.948380204161308E-2</v>
      </c>
      <c r="E6891">
        <v>0</v>
      </c>
      <c r="F6891">
        <v>1</v>
      </c>
      <c r="G6891">
        <v>0.83333333333333337</v>
      </c>
      <c r="H6891">
        <v>1</v>
      </c>
      <c r="I6891">
        <v>-0.12510393819526172</v>
      </c>
      <c r="N6891">
        <v>6864</v>
      </c>
      <c r="O6891">
        <v>-0.20999448633644185</v>
      </c>
      <c r="P6891">
        <v>-0.36592435303739496</v>
      </c>
    </row>
    <row r="6892" spans="1:16" x14ac:dyDescent="0.35">
      <c r="A6892">
        <v>6891</v>
      </c>
      <c r="B6892">
        <v>106595</v>
      </c>
      <c r="C6892">
        <v>-1.8015888802151456</v>
      </c>
      <c r="D6892">
        <v>-0.43402971147190045</v>
      </c>
      <c r="E6892">
        <v>0</v>
      </c>
      <c r="F6892">
        <v>0</v>
      </c>
      <c r="G6892">
        <v>0.5</v>
      </c>
      <c r="H6892">
        <v>1</v>
      </c>
      <c r="I6892">
        <v>-0.4469899961448221</v>
      </c>
      <c r="N6892">
        <v>6865</v>
      </c>
      <c r="O6892">
        <v>0.35900491169447818</v>
      </c>
      <c r="P6892">
        <v>0.55563778822340804</v>
      </c>
    </row>
    <row r="6893" spans="1:16" x14ac:dyDescent="0.35">
      <c r="A6893">
        <v>6892</v>
      </c>
      <c r="B6893">
        <v>196430</v>
      </c>
      <c r="C6893">
        <v>-0.32984469584501991</v>
      </c>
      <c r="D6893">
        <v>-0.21781349525568422</v>
      </c>
      <c r="E6893">
        <v>0</v>
      </c>
      <c r="F6893">
        <v>1</v>
      </c>
      <c r="G6893">
        <v>-0.33333333333333331</v>
      </c>
      <c r="H6893">
        <v>1</v>
      </c>
      <c r="I6893">
        <v>-0.1172248968972763</v>
      </c>
      <c r="N6893">
        <v>6866</v>
      </c>
      <c r="O6893">
        <v>6.0957607963996234E-2</v>
      </c>
      <c r="P6893">
        <v>0.83156712043246384</v>
      </c>
    </row>
    <row r="6894" spans="1:16" x14ac:dyDescent="0.35">
      <c r="A6894">
        <v>6893</v>
      </c>
      <c r="B6894">
        <v>155735</v>
      </c>
      <c r="C6894">
        <v>-0.50823793031412601</v>
      </c>
      <c r="D6894">
        <v>-0.24484052228271125</v>
      </c>
      <c r="E6894">
        <v>1</v>
      </c>
      <c r="F6894">
        <v>0</v>
      </c>
      <c r="G6894">
        <v>-1</v>
      </c>
      <c r="H6894">
        <v>0</v>
      </c>
      <c r="I6894">
        <v>1.1335665317318762</v>
      </c>
      <c r="N6894">
        <v>6867</v>
      </c>
      <c r="O6894">
        <v>-4.7423229756179033E-2</v>
      </c>
      <c r="P6894">
        <v>2.3069602661718287</v>
      </c>
    </row>
    <row r="6895" spans="1:16" x14ac:dyDescent="0.35">
      <c r="A6895">
        <v>6894</v>
      </c>
      <c r="B6895">
        <v>139321</v>
      </c>
      <c r="C6895">
        <v>-0.82042609063506178</v>
      </c>
      <c r="D6895">
        <v>-0.4880837655259545</v>
      </c>
      <c r="E6895">
        <v>1</v>
      </c>
      <c r="F6895">
        <v>1</v>
      </c>
      <c r="G6895">
        <v>-1.1666666666666667</v>
      </c>
      <c r="H6895">
        <v>0</v>
      </c>
      <c r="I6895">
        <v>3.1164727854731642</v>
      </c>
      <c r="N6895">
        <v>6868</v>
      </c>
      <c r="O6895">
        <v>0.68414742485500391</v>
      </c>
      <c r="P6895">
        <v>-0.72302826968465372</v>
      </c>
    </row>
    <row r="6896" spans="1:16" x14ac:dyDescent="0.35">
      <c r="A6896">
        <v>6895</v>
      </c>
      <c r="B6896">
        <v>174916</v>
      </c>
      <c r="C6896">
        <v>-0.7312294734005087</v>
      </c>
      <c r="D6896">
        <v>-0.40700268444487342</v>
      </c>
      <c r="E6896">
        <v>1</v>
      </c>
      <c r="F6896">
        <v>0</v>
      </c>
      <c r="G6896">
        <v>0.5</v>
      </c>
      <c r="H6896">
        <v>1</v>
      </c>
      <c r="I6896">
        <v>0.23275049298820993</v>
      </c>
      <c r="N6896">
        <v>6869</v>
      </c>
      <c r="O6896">
        <v>-4.7423229756179033E-2</v>
      </c>
      <c r="P6896">
        <v>0.43380189019950488</v>
      </c>
    </row>
    <row r="6897" spans="1:16" x14ac:dyDescent="0.35">
      <c r="A6897">
        <v>6896</v>
      </c>
      <c r="B6897">
        <v>158706</v>
      </c>
      <c r="C6897">
        <v>-0.50823793031412601</v>
      </c>
      <c r="D6897">
        <v>-0.35294863039081936</v>
      </c>
      <c r="E6897">
        <v>0</v>
      </c>
      <c r="F6897">
        <v>1</v>
      </c>
      <c r="G6897">
        <v>-0.5</v>
      </c>
      <c r="H6897">
        <v>1</v>
      </c>
      <c r="I6897">
        <v>0.43821353923986417</v>
      </c>
      <c r="N6897">
        <v>6870</v>
      </c>
      <c r="O6897">
        <v>0.48093335412967536</v>
      </c>
      <c r="P6897">
        <v>-0.98711920596214719</v>
      </c>
    </row>
    <row r="6898" spans="1:16" x14ac:dyDescent="0.35">
      <c r="A6898">
        <v>6897</v>
      </c>
      <c r="B6898">
        <v>116560</v>
      </c>
      <c r="C6898">
        <v>0.7851130195868935</v>
      </c>
      <c r="D6898">
        <v>0.53894326150107252</v>
      </c>
      <c r="E6898">
        <v>0</v>
      </c>
      <c r="F6898">
        <v>1</v>
      </c>
      <c r="G6898">
        <v>-0.16666666666666666</v>
      </c>
      <c r="H6898">
        <v>1</v>
      </c>
      <c r="I6898">
        <v>-0.96022236379099246</v>
      </c>
      <c r="N6898">
        <v>6871</v>
      </c>
      <c r="O6898">
        <v>0.11514802682408386</v>
      </c>
      <c r="P6898">
        <v>-4.5318509125958459E-2</v>
      </c>
    </row>
    <row r="6899" spans="1:16" x14ac:dyDescent="0.35">
      <c r="A6899">
        <v>6898</v>
      </c>
      <c r="B6899">
        <v>105923</v>
      </c>
      <c r="C6899">
        <v>1.1418994885251057</v>
      </c>
      <c r="D6899">
        <v>0.67407839663620772</v>
      </c>
      <c r="E6899">
        <v>0</v>
      </c>
      <c r="F6899">
        <v>0</v>
      </c>
      <c r="G6899">
        <v>-0.5</v>
      </c>
      <c r="H6899">
        <v>1</v>
      </c>
      <c r="I6899">
        <v>-1.2284088823722403</v>
      </c>
      <c r="N6899">
        <v>6872</v>
      </c>
      <c r="O6899">
        <v>0.48093335412967536</v>
      </c>
      <c r="P6899">
        <v>0.57532961513367931</v>
      </c>
    </row>
    <row r="6900" spans="1:16" x14ac:dyDescent="0.35">
      <c r="A6900">
        <v>6899</v>
      </c>
      <c r="B6900">
        <v>151238</v>
      </c>
      <c r="C6900">
        <v>1.0527028712905526</v>
      </c>
      <c r="D6900">
        <v>0.62002434258215366</v>
      </c>
      <c r="E6900">
        <v>1</v>
      </c>
      <c r="F6900">
        <v>1</v>
      </c>
      <c r="G6900">
        <v>0</v>
      </c>
      <c r="H6900">
        <v>1</v>
      </c>
      <c r="I6900">
        <v>-0.16269449630577168</v>
      </c>
      <c r="N6900">
        <v>6873</v>
      </c>
      <c r="O6900">
        <v>-3.3875625041157112E-2</v>
      </c>
      <c r="P6900">
        <v>2.8058636276761622E-2</v>
      </c>
    </row>
    <row r="6901" spans="1:16" x14ac:dyDescent="0.35">
      <c r="A6901">
        <v>6900</v>
      </c>
      <c r="B6901">
        <v>157576</v>
      </c>
      <c r="C6901">
        <v>-0.46363962169684947</v>
      </c>
      <c r="D6901">
        <v>-0.32592160336379233</v>
      </c>
      <c r="E6901">
        <v>1</v>
      </c>
      <c r="F6901">
        <v>0</v>
      </c>
      <c r="G6901">
        <v>-1.5</v>
      </c>
      <c r="H6901">
        <v>0</v>
      </c>
      <c r="I6901">
        <v>0.81294435257636888</v>
      </c>
      <c r="N6901">
        <v>6874</v>
      </c>
      <c r="O6901">
        <v>-0.12870885804631049</v>
      </c>
      <c r="P6901">
        <v>-0.65398883991352064</v>
      </c>
    </row>
    <row r="6902" spans="1:16" x14ac:dyDescent="0.35">
      <c r="A6902">
        <v>6901</v>
      </c>
      <c r="B6902">
        <v>192416</v>
      </c>
      <c r="C6902">
        <v>7.1540081710468925E-2</v>
      </c>
      <c r="D6902">
        <v>0.10651082906864011</v>
      </c>
      <c r="E6902">
        <v>0</v>
      </c>
      <c r="F6902">
        <v>1</v>
      </c>
      <c r="G6902">
        <v>-1.3333333333333333</v>
      </c>
      <c r="H6902">
        <v>0</v>
      </c>
      <c r="I6902">
        <v>0.8354722720166291</v>
      </c>
      <c r="N6902">
        <v>6875</v>
      </c>
      <c r="O6902">
        <v>4.7410003248974326E-2</v>
      </c>
      <c r="P6902">
        <v>0.86621164667885997</v>
      </c>
    </row>
    <row r="6903" spans="1:16" x14ac:dyDescent="0.35">
      <c r="A6903">
        <v>6902</v>
      </c>
      <c r="B6903">
        <v>136770</v>
      </c>
      <c r="C6903">
        <v>1.0527028712905526</v>
      </c>
      <c r="D6903">
        <v>0.59299731555512658</v>
      </c>
      <c r="E6903">
        <v>1</v>
      </c>
      <c r="F6903">
        <v>0</v>
      </c>
      <c r="G6903">
        <v>-1.5</v>
      </c>
      <c r="H6903">
        <v>1</v>
      </c>
      <c r="I6903">
        <v>0.43326011856888824</v>
      </c>
      <c r="N6903">
        <v>6876</v>
      </c>
      <c r="O6903">
        <v>-0.15580406747635428</v>
      </c>
      <c r="P6903">
        <v>-0.8724692359773516</v>
      </c>
    </row>
    <row r="6904" spans="1:16" x14ac:dyDescent="0.35">
      <c r="A6904">
        <v>6903</v>
      </c>
      <c r="B6904">
        <v>130815</v>
      </c>
      <c r="C6904">
        <v>2.3906521298088488</v>
      </c>
      <c r="D6904">
        <v>0.10651082906864011</v>
      </c>
      <c r="E6904">
        <v>1</v>
      </c>
      <c r="F6904">
        <v>0</v>
      </c>
      <c r="G6904">
        <v>0.16666666666666666</v>
      </c>
      <c r="H6904">
        <v>1</v>
      </c>
      <c r="I6904">
        <v>-0.10598350597454542</v>
      </c>
      <c r="N6904">
        <v>6877</v>
      </c>
      <c r="O6904">
        <v>6.0957607963996234E-2</v>
      </c>
      <c r="P6904">
        <v>0.38188557111610205</v>
      </c>
    </row>
    <row r="6905" spans="1:16" x14ac:dyDescent="0.35">
      <c r="A6905">
        <v>6904</v>
      </c>
      <c r="B6905">
        <v>172968</v>
      </c>
      <c r="C6905">
        <v>-0.55283623893140255</v>
      </c>
      <c r="D6905">
        <v>-0.27186754930973828</v>
      </c>
      <c r="E6905">
        <v>0</v>
      </c>
      <c r="F6905">
        <v>0</v>
      </c>
      <c r="G6905">
        <v>-0.66666666666666663</v>
      </c>
      <c r="H6905">
        <v>0</v>
      </c>
      <c r="I6905">
        <v>1.0654682511242026</v>
      </c>
      <c r="N6905">
        <v>6878</v>
      </c>
      <c r="O6905">
        <v>0.34545730697945626</v>
      </c>
      <c r="P6905">
        <v>0.439722040016089</v>
      </c>
    </row>
    <row r="6906" spans="1:16" x14ac:dyDescent="0.35">
      <c r="A6906">
        <v>6905</v>
      </c>
      <c r="B6906">
        <v>179625</v>
      </c>
      <c r="C6906">
        <v>2.6941773093192397E-2</v>
      </c>
      <c r="D6906">
        <v>-1.5972790394680049E-3</v>
      </c>
      <c r="E6906">
        <v>1</v>
      </c>
      <c r="F6906">
        <v>1</v>
      </c>
      <c r="G6906">
        <v>-0.16666666666666666</v>
      </c>
      <c r="H6906">
        <v>1</v>
      </c>
      <c r="I6906">
        <v>0.47968641579238286</v>
      </c>
      <c r="N6906">
        <v>6879</v>
      </c>
      <c r="O6906">
        <v>0.4673857494146535</v>
      </c>
      <c r="P6906">
        <v>1.2060082024069385</v>
      </c>
    </row>
    <row r="6907" spans="1:16" x14ac:dyDescent="0.35">
      <c r="A6907">
        <v>6906</v>
      </c>
      <c r="B6907">
        <v>157952</v>
      </c>
      <c r="C6907">
        <v>0.87430963682144658</v>
      </c>
      <c r="D6907">
        <v>1</v>
      </c>
      <c r="E6907">
        <v>0</v>
      </c>
      <c r="F6907">
        <v>1</v>
      </c>
      <c r="G6907">
        <v>-1.5</v>
      </c>
      <c r="H6907">
        <v>1</v>
      </c>
      <c r="I6907">
        <v>-0.53216023620783559</v>
      </c>
      <c r="N6907">
        <v>6880</v>
      </c>
      <c r="O6907">
        <v>0.3725525164095001</v>
      </c>
      <c r="P6907">
        <v>7.6192391446511964E-2</v>
      </c>
    </row>
    <row r="6908" spans="1:16" x14ac:dyDescent="0.35">
      <c r="A6908">
        <v>6907</v>
      </c>
      <c r="B6908">
        <v>150052</v>
      </c>
      <c r="C6908">
        <v>-6.2254844141360677E-2</v>
      </c>
      <c r="D6908">
        <v>0.43243243243243251</v>
      </c>
      <c r="E6908">
        <v>1</v>
      </c>
      <c r="F6908">
        <v>1</v>
      </c>
      <c r="G6908">
        <v>-1</v>
      </c>
      <c r="H6908">
        <v>0</v>
      </c>
      <c r="I6908">
        <v>2.2868638741782359</v>
      </c>
      <c r="N6908">
        <v>6881</v>
      </c>
      <c r="O6908">
        <v>0.45383814469963157</v>
      </c>
      <c r="P6908">
        <v>0.36841996801435073</v>
      </c>
    </row>
    <row r="6909" spans="1:16" x14ac:dyDescent="0.35">
      <c r="A6909">
        <v>6908</v>
      </c>
      <c r="B6909">
        <v>114488</v>
      </c>
      <c r="C6909">
        <v>0.87430963682144658</v>
      </c>
      <c r="D6909">
        <v>0.53894326150107252</v>
      </c>
      <c r="E6909">
        <v>0</v>
      </c>
      <c r="F6909">
        <v>0</v>
      </c>
      <c r="G6909">
        <v>0.66666666666666663</v>
      </c>
      <c r="H6909">
        <v>1</v>
      </c>
      <c r="I6909">
        <v>-1.2284088823722403</v>
      </c>
      <c r="N6909">
        <v>6882</v>
      </c>
      <c r="O6909">
        <v>0.41319533055456587</v>
      </c>
      <c r="P6909">
        <v>0.58654707691488017</v>
      </c>
    </row>
    <row r="6910" spans="1:16" x14ac:dyDescent="0.35">
      <c r="A6910">
        <v>6909</v>
      </c>
      <c r="B6910">
        <v>112670</v>
      </c>
      <c r="C6910">
        <v>0.91890794543872312</v>
      </c>
      <c r="D6910">
        <v>0.59299731555512658</v>
      </c>
      <c r="E6910">
        <v>1</v>
      </c>
      <c r="F6910">
        <v>0</v>
      </c>
      <c r="G6910">
        <v>-0.33333333333333331</v>
      </c>
      <c r="H6910">
        <v>1</v>
      </c>
      <c r="I6910">
        <v>-0.63840540332074847</v>
      </c>
      <c r="N6910">
        <v>6883</v>
      </c>
      <c r="O6910">
        <v>-6.7804156111132968E-3</v>
      </c>
      <c r="P6910">
        <v>-0.65288770962646714</v>
      </c>
    </row>
    <row r="6911" spans="1:16" x14ac:dyDescent="0.35">
      <c r="A6911">
        <v>6910</v>
      </c>
      <c r="B6911">
        <v>174930</v>
      </c>
      <c r="C6911">
        <v>2.8366352159816142</v>
      </c>
      <c r="D6911">
        <v>-0.65024592768811662</v>
      </c>
      <c r="E6911">
        <v>1</v>
      </c>
      <c r="F6911">
        <v>1</v>
      </c>
      <c r="G6911">
        <v>1</v>
      </c>
      <c r="H6911">
        <v>0</v>
      </c>
      <c r="I6911">
        <v>2.2868936601871575</v>
      </c>
      <c r="N6911">
        <v>6884</v>
      </c>
      <c r="O6911">
        <v>-0.18289927690639807</v>
      </c>
      <c r="P6911">
        <v>-0.19755453930274552</v>
      </c>
    </row>
    <row r="6912" spans="1:16" x14ac:dyDescent="0.35">
      <c r="A6912">
        <v>6911</v>
      </c>
      <c r="B6912">
        <v>168140</v>
      </c>
      <c r="C6912">
        <v>-0.90962270786961485</v>
      </c>
      <c r="D6912">
        <v>-0.54213781958000851</v>
      </c>
      <c r="E6912">
        <v>0</v>
      </c>
      <c r="F6912">
        <v>1</v>
      </c>
      <c r="G6912">
        <v>-1.5</v>
      </c>
      <c r="H6912">
        <v>0</v>
      </c>
      <c r="I6912">
        <v>2.7593404809105029</v>
      </c>
      <c r="N6912">
        <v>6885</v>
      </c>
      <c r="O6912">
        <v>0.38610012112452202</v>
      </c>
      <c r="P6912">
        <v>-0.89033560592880545</v>
      </c>
    </row>
    <row r="6913" spans="1:16" x14ac:dyDescent="0.35">
      <c r="A6913">
        <v>6912</v>
      </c>
      <c r="B6913">
        <v>185133</v>
      </c>
      <c r="C6913">
        <v>3.3718149193889322</v>
      </c>
      <c r="D6913">
        <v>-0.56916484660703559</v>
      </c>
      <c r="E6913">
        <v>0</v>
      </c>
      <c r="F6913">
        <v>1</v>
      </c>
      <c r="G6913">
        <v>0.5</v>
      </c>
      <c r="H6913">
        <v>0</v>
      </c>
      <c r="I6913">
        <v>1.1476283938399594</v>
      </c>
      <c r="N6913">
        <v>6886</v>
      </c>
      <c r="O6913">
        <v>-0.25063730048150762</v>
      </c>
      <c r="P6913">
        <v>-0.19699182063902759</v>
      </c>
    </row>
    <row r="6914" spans="1:16" x14ac:dyDescent="0.35">
      <c r="A6914">
        <v>6913</v>
      </c>
      <c r="B6914">
        <v>185076</v>
      </c>
      <c r="C6914">
        <v>0.96350625405599966</v>
      </c>
      <c r="D6914">
        <v>0.59299731555512658</v>
      </c>
      <c r="E6914">
        <v>1</v>
      </c>
      <c r="F6914">
        <v>1</v>
      </c>
      <c r="G6914">
        <v>0.83333333333333337</v>
      </c>
      <c r="H6914">
        <v>1</v>
      </c>
      <c r="I6914">
        <v>-1.150713542307255</v>
      </c>
      <c r="N6914">
        <v>6887</v>
      </c>
      <c r="O6914">
        <v>6.7671891039086107E-3</v>
      </c>
      <c r="P6914">
        <v>-0.57498467810209575</v>
      </c>
    </row>
    <row r="6915" spans="1:16" x14ac:dyDescent="0.35">
      <c r="A6915">
        <v>6914</v>
      </c>
      <c r="B6915">
        <v>141643</v>
      </c>
      <c r="C6915">
        <v>-0.28524638722774337</v>
      </c>
      <c r="D6915">
        <v>-0.21781349525568422</v>
      </c>
      <c r="E6915">
        <v>0</v>
      </c>
      <c r="F6915">
        <v>1</v>
      </c>
      <c r="G6915">
        <v>0.66666666666666663</v>
      </c>
      <c r="H6915">
        <v>1</v>
      </c>
      <c r="I6915">
        <v>-0.52297547818570733</v>
      </c>
      <c r="N6915">
        <v>6888</v>
      </c>
      <c r="O6915">
        <v>0.15579084096914958</v>
      </c>
      <c r="P6915">
        <v>-0.15802708170407703</v>
      </c>
    </row>
    <row r="6916" spans="1:16" x14ac:dyDescent="0.35">
      <c r="A6916">
        <v>6915</v>
      </c>
      <c r="B6916">
        <v>177448</v>
      </c>
      <c r="C6916">
        <v>0.74051471096961696</v>
      </c>
      <c r="D6916">
        <v>0.48488920744701847</v>
      </c>
      <c r="E6916">
        <v>1</v>
      </c>
      <c r="F6916">
        <v>1</v>
      </c>
      <c r="G6916">
        <v>0</v>
      </c>
      <c r="H6916">
        <v>1</v>
      </c>
      <c r="I6916">
        <v>-1.1881589227852012</v>
      </c>
      <c r="N6916">
        <v>6889</v>
      </c>
      <c r="O6916">
        <v>0.44029053998460965</v>
      </c>
      <c r="P6916">
        <v>2.4409910965232762E-2</v>
      </c>
    </row>
    <row r="6917" spans="1:16" x14ac:dyDescent="0.35">
      <c r="A6917">
        <v>6916</v>
      </c>
      <c r="B6917">
        <v>117861</v>
      </c>
      <c r="C6917">
        <v>0.87430963682144658</v>
      </c>
      <c r="D6917">
        <v>0.51191623447404555</v>
      </c>
      <c r="E6917">
        <v>0</v>
      </c>
      <c r="F6917">
        <v>1</v>
      </c>
      <c r="G6917">
        <v>-0.66666666666666663</v>
      </c>
      <c r="H6917">
        <v>0</v>
      </c>
      <c r="I6917">
        <v>1.1959716151753235</v>
      </c>
      <c r="N6917">
        <v>6890</v>
      </c>
      <c r="O6917">
        <v>4.7410003248974326E-2</v>
      </c>
      <c r="P6917">
        <v>-0.17251394144423604</v>
      </c>
    </row>
    <row r="6918" spans="1:16" x14ac:dyDescent="0.35">
      <c r="A6918">
        <v>6917</v>
      </c>
      <c r="B6918">
        <v>142100</v>
      </c>
      <c r="C6918">
        <v>1.1864977971423822</v>
      </c>
      <c r="D6918">
        <v>0.78218650474431572</v>
      </c>
      <c r="E6918">
        <v>0</v>
      </c>
      <c r="F6918">
        <v>0</v>
      </c>
      <c r="G6918">
        <v>-1.5</v>
      </c>
      <c r="H6918">
        <v>1</v>
      </c>
      <c r="I6918">
        <v>0.21821673109342668</v>
      </c>
      <c r="N6918">
        <v>6891</v>
      </c>
      <c r="O6918">
        <v>0.65705221542496017</v>
      </c>
      <c r="P6918">
        <v>-1.1040422115697823</v>
      </c>
    </row>
    <row r="6919" spans="1:16" x14ac:dyDescent="0.35">
      <c r="A6919">
        <v>6918</v>
      </c>
      <c r="B6919">
        <v>121659</v>
      </c>
      <c r="C6919">
        <v>-0.32984469584501991</v>
      </c>
      <c r="D6919">
        <v>-0.19078646822865719</v>
      </c>
      <c r="E6919">
        <v>0</v>
      </c>
      <c r="F6919">
        <v>0</v>
      </c>
      <c r="G6919">
        <v>-1.5</v>
      </c>
      <c r="H6919">
        <v>1</v>
      </c>
      <c r="I6919">
        <v>0.2507972245413555</v>
      </c>
      <c r="N6919">
        <v>6892</v>
      </c>
      <c r="O6919">
        <v>0.20998125982923721</v>
      </c>
      <c r="P6919">
        <v>-0.32720615672651354</v>
      </c>
    </row>
    <row r="6920" spans="1:16" x14ac:dyDescent="0.35">
      <c r="A6920">
        <v>6919</v>
      </c>
      <c r="B6920">
        <v>151974</v>
      </c>
      <c r="C6920">
        <v>-0.82042609063506178</v>
      </c>
      <c r="D6920">
        <v>-0.4880837655259545</v>
      </c>
      <c r="E6920">
        <v>1</v>
      </c>
      <c r="F6920">
        <v>0</v>
      </c>
      <c r="G6920">
        <v>0.83333333333333337</v>
      </c>
      <c r="H6920">
        <v>1</v>
      </c>
      <c r="I6920">
        <v>-0.23188950439157605</v>
      </c>
      <c r="N6920">
        <v>6893</v>
      </c>
      <c r="O6920">
        <v>0.26417167868932484</v>
      </c>
      <c r="P6920">
        <v>0.86939485304255126</v>
      </c>
    </row>
    <row r="6921" spans="1:16" x14ac:dyDescent="0.35">
      <c r="A6921">
        <v>6920</v>
      </c>
      <c r="B6921">
        <v>178127</v>
      </c>
      <c r="C6921">
        <v>0.42832655064868119</v>
      </c>
      <c r="D6921">
        <v>0.3227270452848563</v>
      </c>
      <c r="E6921">
        <v>1</v>
      </c>
      <c r="F6921">
        <v>0</v>
      </c>
      <c r="G6921">
        <v>0</v>
      </c>
      <c r="H6921">
        <v>1</v>
      </c>
      <c r="I6921">
        <v>0.11294920386957592</v>
      </c>
      <c r="N6921">
        <v>6894</v>
      </c>
      <c r="O6921">
        <v>0.35900491169447818</v>
      </c>
      <c r="P6921">
        <v>2.757467873778686</v>
      </c>
    </row>
    <row r="6922" spans="1:16" x14ac:dyDescent="0.35">
      <c r="A6922">
        <v>6921</v>
      </c>
      <c r="B6922">
        <v>109075</v>
      </c>
      <c r="C6922">
        <v>-1.088015942338721</v>
      </c>
      <c r="D6922">
        <v>-0.62321890066108965</v>
      </c>
      <c r="E6922">
        <v>0</v>
      </c>
      <c r="F6922">
        <v>1</v>
      </c>
      <c r="G6922">
        <v>0.66666666666666663</v>
      </c>
      <c r="H6922">
        <v>1</v>
      </c>
      <c r="I6922">
        <v>-0.63897409314595288</v>
      </c>
      <c r="N6922">
        <v>6895</v>
      </c>
      <c r="O6922">
        <v>0.33190970226443439</v>
      </c>
      <c r="P6922">
        <v>-9.9159209276224458E-2</v>
      </c>
    </row>
    <row r="6923" spans="1:16" x14ac:dyDescent="0.35">
      <c r="A6923">
        <v>6922</v>
      </c>
      <c r="B6923">
        <v>154849</v>
      </c>
      <c r="C6923">
        <v>-1.0434176337214445</v>
      </c>
      <c r="D6923">
        <v>-0.62321890066108965</v>
      </c>
      <c r="E6923">
        <v>0</v>
      </c>
      <c r="F6923">
        <v>0</v>
      </c>
      <c r="G6923">
        <v>0.66666666666666663</v>
      </c>
      <c r="H6923">
        <v>1</v>
      </c>
      <c r="I6923">
        <v>-6.6838629627414284E-2</v>
      </c>
      <c r="N6923">
        <v>6896</v>
      </c>
      <c r="O6923">
        <v>0.26417167868932484</v>
      </c>
      <c r="P6923">
        <v>0.17404186055053933</v>
      </c>
    </row>
    <row r="6924" spans="1:16" x14ac:dyDescent="0.35">
      <c r="A6924">
        <v>6923</v>
      </c>
      <c r="B6924">
        <v>182307</v>
      </c>
      <c r="C6924">
        <v>-1.8461871888324222</v>
      </c>
      <c r="D6924">
        <v>0.21461893717674821</v>
      </c>
      <c r="E6924">
        <v>1</v>
      </c>
      <c r="F6924">
        <v>0</v>
      </c>
      <c r="G6924">
        <v>-1.1666666666666667</v>
      </c>
      <c r="H6924">
        <v>1</v>
      </c>
      <c r="I6924">
        <v>0.17979604818465245</v>
      </c>
      <c r="N6924">
        <v>6897</v>
      </c>
      <c r="O6924">
        <v>-0.12870885804631049</v>
      </c>
      <c r="P6924">
        <v>-0.83151350574468197</v>
      </c>
    </row>
    <row r="6925" spans="1:16" x14ac:dyDescent="0.35">
      <c r="A6925">
        <v>6924</v>
      </c>
      <c r="B6925">
        <v>135693</v>
      </c>
      <c r="C6925">
        <v>-1.1772125595732741</v>
      </c>
      <c r="D6925">
        <v>-0.24324324324324326</v>
      </c>
      <c r="E6925">
        <v>0</v>
      </c>
      <c r="F6925">
        <v>1</v>
      </c>
      <c r="G6925">
        <v>0.33333333333333331</v>
      </c>
      <c r="H6925">
        <v>0</v>
      </c>
      <c r="I6925">
        <v>0.86582349531868175</v>
      </c>
      <c r="N6925">
        <v>6898</v>
      </c>
      <c r="O6925">
        <v>-0.2370896957664857</v>
      </c>
      <c r="P6925">
        <v>-0.99131918660575469</v>
      </c>
    </row>
    <row r="6926" spans="1:16" x14ac:dyDescent="0.35">
      <c r="A6926">
        <v>6925</v>
      </c>
      <c r="B6926">
        <v>149862</v>
      </c>
      <c r="C6926">
        <v>-0.86502439925233832</v>
      </c>
      <c r="D6926">
        <v>-0.51511079255298153</v>
      </c>
      <c r="E6926">
        <v>0</v>
      </c>
      <c r="F6926">
        <v>1</v>
      </c>
      <c r="G6926">
        <v>0.5</v>
      </c>
      <c r="H6926">
        <v>1</v>
      </c>
      <c r="I6926">
        <v>-0.21712220541222901</v>
      </c>
      <c r="N6926">
        <v>6899</v>
      </c>
      <c r="O6926">
        <v>-0.20999448633644185</v>
      </c>
      <c r="P6926">
        <v>4.7299990030670175E-2</v>
      </c>
    </row>
    <row r="6927" spans="1:16" x14ac:dyDescent="0.35">
      <c r="A6927">
        <v>6926</v>
      </c>
      <c r="B6927">
        <v>184798</v>
      </c>
      <c r="C6927">
        <v>1.1418994885251057</v>
      </c>
      <c r="D6927">
        <v>0.64705136960918064</v>
      </c>
      <c r="E6927">
        <v>1</v>
      </c>
      <c r="F6927">
        <v>0</v>
      </c>
      <c r="G6927">
        <v>-1.3333333333333333</v>
      </c>
      <c r="H6927">
        <v>1</v>
      </c>
      <c r="I6927">
        <v>-1.0854524582451079</v>
      </c>
      <c r="N6927">
        <v>6900</v>
      </c>
      <c r="O6927">
        <v>0.25062407397430292</v>
      </c>
      <c r="P6927">
        <v>0.56232027860206601</v>
      </c>
    </row>
    <row r="6928" spans="1:16" x14ac:dyDescent="0.35">
      <c r="A6928">
        <v>6927</v>
      </c>
      <c r="B6928">
        <v>188176</v>
      </c>
      <c r="C6928">
        <v>0.47292485926595773</v>
      </c>
      <c r="D6928">
        <v>0.29570001825782927</v>
      </c>
      <c r="E6928">
        <v>1</v>
      </c>
      <c r="F6928">
        <v>1</v>
      </c>
      <c r="G6928">
        <v>0.16666666666666666</v>
      </c>
      <c r="H6928">
        <v>0</v>
      </c>
      <c r="I6928">
        <v>0.58945910025877535</v>
      </c>
      <c r="N6928">
        <v>6901</v>
      </c>
      <c r="O6928">
        <v>8.8052817394040056E-2</v>
      </c>
      <c r="P6928">
        <v>0.74741945462258907</v>
      </c>
    </row>
    <row r="6929" spans="1:16" x14ac:dyDescent="0.35">
      <c r="A6929">
        <v>6928</v>
      </c>
      <c r="B6929">
        <v>144196</v>
      </c>
      <c r="C6929">
        <v>0.7851130195868935</v>
      </c>
      <c r="D6929">
        <v>0.45786218041999144</v>
      </c>
      <c r="E6929">
        <v>0</v>
      </c>
      <c r="F6929">
        <v>1</v>
      </c>
      <c r="G6929">
        <v>0.66666666666666663</v>
      </c>
      <c r="H6929">
        <v>1</v>
      </c>
      <c r="I6929">
        <v>-0.85325966090993943</v>
      </c>
      <c r="N6929">
        <v>6902</v>
      </c>
      <c r="O6929">
        <v>-0.20999448633644185</v>
      </c>
      <c r="P6929">
        <v>0.64325460490533004</v>
      </c>
    </row>
    <row r="6930" spans="1:16" x14ac:dyDescent="0.35">
      <c r="A6930">
        <v>6929</v>
      </c>
      <c r="B6930">
        <v>166672</v>
      </c>
      <c r="C6930">
        <v>1.0081045626732761</v>
      </c>
      <c r="D6930">
        <v>0.62002434258215366</v>
      </c>
      <c r="E6930">
        <v>0</v>
      </c>
      <c r="F6930">
        <v>1</v>
      </c>
      <c r="G6930">
        <v>-0.16666666666666666</v>
      </c>
      <c r="H6930">
        <v>1</v>
      </c>
      <c r="I6930">
        <v>-0.18135148777690357</v>
      </c>
      <c r="N6930">
        <v>6903</v>
      </c>
      <c r="O6930">
        <v>-0.61642262778709922</v>
      </c>
      <c r="P6930">
        <v>0.5104391218125538</v>
      </c>
    </row>
    <row r="6931" spans="1:16" x14ac:dyDescent="0.35">
      <c r="A6931">
        <v>6930</v>
      </c>
      <c r="B6931">
        <v>149219</v>
      </c>
      <c r="C6931">
        <v>-1.1326142509559975</v>
      </c>
      <c r="D6931">
        <v>-0.65024592768811662</v>
      </c>
      <c r="E6931">
        <v>0</v>
      </c>
      <c r="F6931">
        <v>0</v>
      </c>
      <c r="G6931">
        <v>0.33333333333333331</v>
      </c>
      <c r="H6931">
        <v>1</v>
      </c>
      <c r="I6931">
        <v>5.0948713492992764E-2</v>
      </c>
      <c r="N6931">
        <v>6904</v>
      </c>
      <c r="O6931">
        <v>0.27771928340434676</v>
      </c>
      <c r="P6931">
        <v>0.78774896771985592</v>
      </c>
    </row>
    <row r="6932" spans="1:16" x14ac:dyDescent="0.35">
      <c r="A6932">
        <v>6931</v>
      </c>
      <c r="B6932">
        <v>165265</v>
      </c>
      <c r="C6932">
        <v>-1.0434176337214445</v>
      </c>
      <c r="D6932">
        <v>-0.62321890066108965</v>
      </c>
      <c r="E6932">
        <v>0</v>
      </c>
      <c r="F6932">
        <v>0</v>
      </c>
      <c r="G6932">
        <v>0.5</v>
      </c>
      <c r="H6932">
        <v>1</v>
      </c>
      <c r="I6932">
        <v>9.6033251122076627E-2</v>
      </c>
      <c r="N6932">
        <v>6905</v>
      </c>
      <c r="O6932">
        <v>0.10160042210906195</v>
      </c>
      <c r="P6932">
        <v>0.37808599368332091</v>
      </c>
    </row>
    <row r="6933" spans="1:16" x14ac:dyDescent="0.35">
      <c r="A6933">
        <v>6932</v>
      </c>
      <c r="B6933">
        <v>128214</v>
      </c>
      <c r="C6933">
        <v>-1.1772125595732741</v>
      </c>
      <c r="D6933">
        <v>-0.65024592768811662</v>
      </c>
      <c r="E6933">
        <v>0</v>
      </c>
      <c r="F6933">
        <v>0</v>
      </c>
      <c r="G6933">
        <v>0.83333333333333337</v>
      </c>
      <c r="H6933">
        <v>1</v>
      </c>
      <c r="I6933">
        <v>0.26569738181151104</v>
      </c>
      <c r="N6933">
        <v>6906</v>
      </c>
      <c r="O6933">
        <v>-0.15580406747635428</v>
      </c>
      <c r="P6933">
        <v>-0.37635616873148131</v>
      </c>
    </row>
    <row r="6934" spans="1:16" x14ac:dyDescent="0.35">
      <c r="A6934">
        <v>6933</v>
      </c>
      <c r="B6934">
        <v>144991</v>
      </c>
      <c r="C6934">
        <v>-0.82042609063506178</v>
      </c>
      <c r="D6934">
        <v>-0.46105673849892748</v>
      </c>
      <c r="E6934">
        <v>1</v>
      </c>
      <c r="F6934">
        <v>0</v>
      </c>
      <c r="G6934">
        <v>0.16666666666666666</v>
      </c>
      <c r="H6934">
        <v>0</v>
      </c>
      <c r="I6934">
        <v>1.3416022007830912</v>
      </c>
      <c r="N6934">
        <v>6907</v>
      </c>
      <c r="O6934">
        <v>0.12869563153910576</v>
      </c>
      <c r="P6934">
        <v>2.15816824263913</v>
      </c>
    </row>
    <row r="6935" spans="1:16" x14ac:dyDescent="0.35">
      <c r="A6935">
        <v>6934</v>
      </c>
      <c r="B6935">
        <v>139432</v>
      </c>
      <c r="C6935">
        <v>0.33912993341412812</v>
      </c>
      <c r="D6935">
        <v>0.16056488312269415</v>
      </c>
      <c r="E6935">
        <v>1</v>
      </c>
      <c r="F6935">
        <v>1</v>
      </c>
      <c r="G6935">
        <v>0.83333333333333337</v>
      </c>
      <c r="H6935">
        <v>1</v>
      </c>
      <c r="I6935">
        <v>-0.17697513527610262</v>
      </c>
      <c r="N6935">
        <v>6908</v>
      </c>
      <c r="O6935">
        <v>-0.15580406747635428</v>
      </c>
      <c r="P6935">
        <v>-1.072604814895886</v>
      </c>
    </row>
    <row r="6936" spans="1:16" x14ac:dyDescent="0.35">
      <c r="A6936">
        <v>6935</v>
      </c>
      <c r="B6936">
        <v>178787</v>
      </c>
      <c r="C6936">
        <v>0.11613839032774546</v>
      </c>
      <c r="D6936">
        <v>0.10651082906864011</v>
      </c>
      <c r="E6936">
        <v>1</v>
      </c>
      <c r="F6936">
        <v>0</v>
      </c>
      <c r="G6936">
        <v>0.5</v>
      </c>
      <c r="H6936">
        <v>1</v>
      </c>
      <c r="I6936">
        <v>-0.21857731095181401</v>
      </c>
      <c r="N6936">
        <v>6909</v>
      </c>
      <c r="O6936">
        <v>-0.1693516721913762</v>
      </c>
      <c r="P6936">
        <v>-0.46905373112937226</v>
      </c>
    </row>
    <row r="6937" spans="1:16" x14ac:dyDescent="0.35">
      <c r="A6937">
        <v>6936</v>
      </c>
      <c r="B6937">
        <v>188386</v>
      </c>
      <c r="C6937">
        <v>-0.19604976999319029</v>
      </c>
      <c r="D6937">
        <v>-0.10970538714757612</v>
      </c>
      <c r="E6937">
        <v>1</v>
      </c>
      <c r="F6937">
        <v>1</v>
      </c>
      <c r="G6937">
        <v>-0.16666666666666666</v>
      </c>
      <c r="H6937">
        <v>1</v>
      </c>
      <c r="I6937">
        <v>0.20402901840954948</v>
      </c>
      <c r="N6937">
        <v>6910</v>
      </c>
      <c r="O6937">
        <v>-0.75189867493731821</v>
      </c>
      <c r="P6937">
        <v>3.0387923351244757</v>
      </c>
    </row>
    <row r="6938" spans="1:16" x14ac:dyDescent="0.35">
      <c r="A6938">
        <v>6937</v>
      </c>
      <c r="B6938">
        <v>145636</v>
      </c>
      <c r="C6938">
        <v>-0.99881932510416793</v>
      </c>
      <c r="D6938">
        <v>-0.13513513513513514</v>
      </c>
      <c r="E6938">
        <v>0</v>
      </c>
      <c r="F6938">
        <v>1</v>
      </c>
      <c r="G6938">
        <v>1</v>
      </c>
      <c r="H6938">
        <v>1</v>
      </c>
      <c r="I6938">
        <v>0.42423376074273245</v>
      </c>
      <c r="N6938">
        <v>6911</v>
      </c>
      <c r="O6938">
        <v>0.38610012112452202</v>
      </c>
      <c r="P6938">
        <v>2.373240359785981</v>
      </c>
    </row>
    <row r="6939" spans="1:16" x14ac:dyDescent="0.35">
      <c r="A6939">
        <v>6938</v>
      </c>
      <c r="B6939">
        <v>186952</v>
      </c>
      <c r="C6939">
        <v>-1.0434176337214445</v>
      </c>
      <c r="D6939">
        <v>-0.59619187363406256</v>
      </c>
      <c r="E6939">
        <v>0</v>
      </c>
      <c r="F6939">
        <v>0</v>
      </c>
      <c r="G6939">
        <v>-1.5</v>
      </c>
      <c r="H6939">
        <v>1</v>
      </c>
      <c r="I6939">
        <v>0.12897474228489933</v>
      </c>
      <c r="N6939">
        <v>6912</v>
      </c>
      <c r="O6939">
        <v>-0.91446993151758105</v>
      </c>
      <c r="P6939">
        <v>2.0620983253575407</v>
      </c>
    </row>
    <row r="6940" spans="1:16" x14ac:dyDescent="0.35">
      <c r="A6940">
        <v>6939</v>
      </c>
      <c r="B6940">
        <v>101465</v>
      </c>
      <c r="C6940">
        <v>-0.50823793031412601</v>
      </c>
      <c r="D6940">
        <v>-0.32592160336379233</v>
      </c>
      <c r="E6940">
        <v>1</v>
      </c>
      <c r="F6940">
        <v>1</v>
      </c>
      <c r="G6940">
        <v>0</v>
      </c>
      <c r="H6940">
        <v>1</v>
      </c>
      <c r="I6940">
        <v>0.25495051099462435</v>
      </c>
      <c r="N6940">
        <v>6913</v>
      </c>
      <c r="O6940">
        <v>-0.18289927690639807</v>
      </c>
      <c r="P6940">
        <v>-0.96781426540085691</v>
      </c>
    </row>
    <row r="6941" spans="1:16" x14ac:dyDescent="0.35">
      <c r="A6941">
        <v>6940</v>
      </c>
      <c r="B6941">
        <v>107717</v>
      </c>
      <c r="C6941">
        <v>0.82971132820417004</v>
      </c>
      <c r="D6941">
        <v>0.48488920744701847</v>
      </c>
      <c r="E6941">
        <v>1</v>
      </c>
      <c r="F6941">
        <v>0</v>
      </c>
      <c r="G6941">
        <v>0.16666666666666666</v>
      </c>
      <c r="H6941">
        <v>1</v>
      </c>
      <c r="I6941">
        <v>-0.16523291131839987</v>
      </c>
      <c r="N6941">
        <v>6914</v>
      </c>
      <c r="O6941">
        <v>0.19643365511421532</v>
      </c>
      <c r="P6941">
        <v>-0.71940913329992262</v>
      </c>
    </row>
    <row r="6942" spans="1:16" x14ac:dyDescent="0.35">
      <c r="A6942">
        <v>6941</v>
      </c>
      <c r="B6942">
        <v>177461</v>
      </c>
      <c r="C6942">
        <v>0.91890794543872312</v>
      </c>
      <c r="D6942">
        <v>0.51191623447404555</v>
      </c>
      <c r="E6942">
        <v>0</v>
      </c>
      <c r="F6942">
        <v>0</v>
      </c>
      <c r="G6942">
        <v>0.83333333333333337</v>
      </c>
      <c r="H6942">
        <v>1</v>
      </c>
      <c r="I6942">
        <v>-1.1262715673419386</v>
      </c>
      <c r="N6942">
        <v>6915</v>
      </c>
      <c r="O6942">
        <v>-0.11516125333128856</v>
      </c>
      <c r="P6942">
        <v>-1.0729976694539127</v>
      </c>
    </row>
    <row r="6943" spans="1:16" x14ac:dyDescent="0.35">
      <c r="A6943">
        <v>6942</v>
      </c>
      <c r="B6943">
        <v>186162</v>
      </c>
      <c r="C6943">
        <v>0.87430963682144658</v>
      </c>
      <c r="D6943">
        <v>1</v>
      </c>
      <c r="E6943">
        <v>1</v>
      </c>
      <c r="F6943">
        <v>0</v>
      </c>
      <c r="G6943">
        <v>-0.33333333333333331</v>
      </c>
      <c r="H6943">
        <v>1</v>
      </c>
      <c r="I6943">
        <v>-0.5430377968561978</v>
      </c>
      <c r="N6943">
        <v>6916</v>
      </c>
      <c r="O6943">
        <v>-0.15580406747635428</v>
      </c>
      <c r="P6943">
        <v>1.3517756826516778</v>
      </c>
    </row>
    <row r="6944" spans="1:16" x14ac:dyDescent="0.35">
      <c r="A6944">
        <v>6943</v>
      </c>
      <c r="B6944">
        <v>198813</v>
      </c>
      <c r="C6944">
        <v>-1.0434176337214445</v>
      </c>
      <c r="D6944">
        <v>-0.62321890066108965</v>
      </c>
      <c r="E6944">
        <v>1</v>
      </c>
      <c r="F6944">
        <v>0</v>
      </c>
      <c r="G6944">
        <v>0.33333333333333331</v>
      </c>
      <c r="H6944">
        <v>1</v>
      </c>
      <c r="I6944">
        <v>0.44178574905541712</v>
      </c>
      <c r="N6944">
        <v>6917</v>
      </c>
      <c r="O6944">
        <v>-0.25063730048150762</v>
      </c>
      <c r="P6944">
        <v>0.46885403157493433</v>
      </c>
    </row>
    <row r="6945" spans="1:16" x14ac:dyDescent="0.35">
      <c r="A6945">
        <v>6944</v>
      </c>
      <c r="B6945">
        <v>130097</v>
      </c>
      <c r="C6945">
        <v>0.20533500756229853</v>
      </c>
      <c r="D6945">
        <v>0.10651082906864011</v>
      </c>
      <c r="E6945">
        <v>1</v>
      </c>
      <c r="F6945">
        <v>0</v>
      </c>
      <c r="G6945">
        <v>-0.83333333333333337</v>
      </c>
      <c r="H6945">
        <v>0</v>
      </c>
      <c r="I6945">
        <v>0.95290233570102978</v>
      </c>
      <c r="N6945">
        <v>6918</v>
      </c>
      <c r="O6945">
        <v>0.20998125982923721</v>
      </c>
      <c r="P6945">
        <v>4.0815964712118291E-2</v>
      </c>
    </row>
    <row r="6946" spans="1:16" x14ac:dyDescent="0.35">
      <c r="A6946">
        <v>6945</v>
      </c>
      <c r="B6946">
        <v>165566</v>
      </c>
      <c r="C6946">
        <v>1.1418994885251057</v>
      </c>
      <c r="D6946">
        <v>0.72813245069026178</v>
      </c>
      <c r="E6946">
        <v>0</v>
      </c>
      <c r="F6946">
        <v>0</v>
      </c>
      <c r="G6946">
        <v>-0.33333333333333331</v>
      </c>
      <c r="H6946">
        <v>1</v>
      </c>
      <c r="I6946">
        <v>-0.98375998040475765</v>
      </c>
      <c r="N6946">
        <v>6919</v>
      </c>
      <c r="O6946">
        <v>0.35900491169447818</v>
      </c>
      <c r="P6946">
        <v>-0.5908944160860542</v>
      </c>
    </row>
    <row r="6947" spans="1:16" x14ac:dyDescent="0.35">
      <c r="A6947">
        <v>6946</v>
      </c>
      <c r="B6947">
        <v>122660</v>
      </c>
      <c r="C6947">
        <v>-1.0434176337214445</v>
      </c>
      <c r="D6947">
        <v>-0.62321890066108965</v>
      </c>
      <c r="E6947">
        <v>1</v>
      </c>
      <c r="F6947">
        <v>0</v>
      </c>
      <c r="G6947">
        <v>0.66666666666666663</v>
      </c>
      <c r="H6947">
        <v>1</v>
      </c>
      <c r="I6947">
        <v>0.36434556190498107</v>
      </c>
      <c r="N6947">
        <v>6920</v>
      </c>
      <c r="O6947">
        <v>-2.032802032613519E-2</v>
      </c>
      <c r="P6947">
        <v>0.13327722419571111</v>
      </c>
    </row>
    <row r="6948" spans="1:16" x14ac:dyDescent="0.35">
      <c r="A6948">
        <v>6947</v>
      </c>
      <c r="B6948">
        <v>172624</v>
      </c>
      <c r="C6948">
        <v>-0.90962270786961485</v>
      </c>
      <c r="D6948">
        <v>-0.4880837655259545</v>
      </c>
      <c r="E6948">
        <v>1</v>
      </c>
      <c r="F6948">
        <v>1</v>
      </c>
      <c r="G6948">
        <v>0.33333333333333331</v>
      </c>
      <c r="H6948">
        <v>0</v>
      </c>
      <c r="I6948">
        <v>1.0421416321195363</v>
      </c>
      <c r="N6948">
        <v>6921</v>
      </c>
      <c r="O6948">
        <v>0.44029053998460965</v>
      </c>
      <c r="P6948">
        <v>-1.0792646331305624</v>
      </c>
    </row>
    <row r="6949" spans="1:16" x14ac:dyDescent="0.35">
      <c r="A6949">
        <v>6948</v>
      </c>
      <c r="B6949">
        <v>122888</v>
      </c>
      <c r="C6949">
        <v>-0.86502439925233832</v>
      </c>
      <c r="D6949">
        <v>-0.46105673849892748</v>
      </c>
      <c r="E6949">
        <v>0</v>
      </c>
      <c r="F6949">
        <v>0</v>
      </c>
      <c r="G6949">
        <v>-1.3333333333333333</v>
      </c>
      <c r="H6949">
        <v>1</v>
      </c>
      <c r="I6949">
        <v>4.429671824497914E-3</v>
      </c>
      <c r="N6949">
        <v>6922</v>
      </c>
      <c r="O6949">
        <v>0.42674293526958773</v>
      </c>
      <c r="P6949">
        <v>-0.493581564897002</v>
      </c>
    </row>
    <row r="6950" spans="1:16" x14ac:dyDescent="0.35">
      <c r="A6950">
        <v>6949</v>
      </c>
      <c r="B6950">
        <v>163962</v>
      </c>
      <c r="C6950">
        <v>1.0973011799078292</v>
      </c>
      <c r="D6950">
        <v>0.64705136960918064</v>
      </c>
      <c r="E6950">
        <v>1</v>
      </c>
      <c r="F6950">
        <v>1</v>
      </c>
      <c r="G6950">
        <v>1</v>
      </c>
      <c r="H6950">
        <v>1</v>
      </c>
      <c r="I6950">
        <v>-0.83972069905488433</v>
      </c>
      <c r="N6950">
        <v>6923</v>
      </c>
      <c r="O6950">
        <v>0.67059982013998198</v>
      </c>
      <c r="P6950">
        <v>-0.49080377195532954</v>
      </c>
    </row>
    <row r="6951" spans="1:16" x14ac:dyDescent="0.35">
      <c r="A6951">
        <v>6950</v>
      </c>
      <c r="B6951">
        <v>171448</v>
      </c>
      <c r="C6951">
        <v>0.96350625405599966</v>
      </c>
      <c r="D6951">
        <v>0.56597028852809961</v>
      </c>
      <c r="E6951">
        <v>0</v>
      </c>
      <c r="F6951">
        <v>0</v>
      </c>
      <c r="G6951">
        <v>-0.33333333333333331</v>
      </c>
      <c r="H6951">
        <v>1</v>
      </c>
      <c r="I6951">
        <v>-0.71320208890373538</v>
      </c>
      <c r="N6951">
        <v>6924</v>
      </c>
      <c r="O6951">
        <v>0.4673857494146535</v>
      </c>
      <c r="P6951">
        <v>0.39843774590402825</v>
      </c>
    </row>
    <row r="6952" spans="1:16" x14ac:dyDescent="0.35">
      <c r="A6952">
        <v>6951</v>
      </c>
      <c r="B6952">
        <v>126002</v>
      </c>
      <c r="C6952">
        <v>-0.59743454754867908</v>
      </c>
      <c r="D6952">
        <v>0.10810810810810811</v>
      </c>
      <c r="E6952">
        <v>0</v>
      </c>
      <c r="F6952">
        <v>1</v>
      </c>
      <c r="G6952">
        <v>-0.83333333333333337</v>
      </c>
      <c r="H6952">
        <v>0</v>
      </c>
      <c r="I6952">
        <v>0.94697627653863647</v>
      </c>
      <c r="N6952">
        <v>6925</v>
      </c>
      <c r="O6952">
        <v>0.3725525164095001</v>
      </c>
      <c r="P6952">
        <v>-0.58967472182172909</v>
      </c>
    </row>
    <row r="6953" spans="1:16" x14ac:dyDescent="0.35">
      <c r="A6953">
        <v>6952</v>
      </c>
      <c r="B6953">
        <v>100804</v>
      </c>
      <c r="C6953">
        <v>0.29453162479685158</v>
      </c>
      <c r="D6953">
        <v>0.24164596420377524</v>
      </c>
      <c r="E6953">
        <v>0</v>
      </c>
      <c r="F6953">
        <v>0</v>
      </c>
      <c r="G6953">
        <v>0.33333333333333331</v>
      </c>
      <c r="H6953">
        <v>1</v>
      </c>
      <c r="I6953">
        <v>-0.18738434886516314</v>
      </c>
      <c r="N6953">
        <v>6926</v>
      </c>
      <c r="O6953">
        <v>-0.2370896957664857</v>
      </c>
      <c r="P6953">
        <v>-0.8483627624786223</v>
      </c>
    </row>
    <row r="6954" spans="1:16" x14ac:dyDescent="0.35">
      <c r="A6954">
        <v>6953</v>
      </c>
      <c r="B6954">
        <v>175846</v>
      </c>
      <c r="C6954">
        <v>-0.68663116478323216</v>
      </c>
      <c r="D6954">
        <v>-0.37997565741784639</v>
      </c>
      <c r="E6954">
        <v>0</v>
      </c>
      <c r="F6954">
        <v>1</v>
      </c>
      <c r="G6954">
        <v>-0.66666666666666663</v>
      </c>
      <c r="H6954">
        <v>0</v>
      </c>
      <c r="I6954">
        <v>0.87635910387138716</v>
      </c>
      <c r="N6954">
        <v>6927</v>
      </c>
      <c r="O6954">
        <v>-3.3875625041157112E-2</v>
      </c>
      <c r="P6954">
        <v>0.6233347252999325</v>
      </c>
    </row>
    <row r="6955" spans="1:16" x14ac:dyDescent="0.35">
      <c r="A6955">
        <v>6954</v>
      </c>
      <c r="B6955">
        <v>181651</v>
      </c>
      <c r="C6955">
        <v>-1.1772125595732741</v>
      </c>
      <c r="D6955">
        <v>-0.65024592768811662</v>
      </c>
      <c r="E6955">
        <v>0</v>
      </c>
      <c r="F6955">
        <v>1</v>
      </c>
      <c r="G6955">
        <v>-1.3333333333333333</v>
      </c>
      <c r="H6955">
        <v>0</v>
      </c>
      <c r="I6955">
        <v>2.0753082743505162</v>
      </c>
      <c r="N6955">
        <v>6928</v>
      </c>
      <c r="O6955">
        <v>-0.12870885804631049</v>
      </c>
      <c r="P6955">
        <v>-0.72455080286362894</v>
      </c>
    </row>
    <row r="6956" spans="1:16" x14ac:dyDescent="0.35">
      <c r="A6956">
        <v>6955</v>
      </c>
      <c r="B6956">
        <v>195939</v>
      </c>
      <c r="C6956">
        <v>-0.95422101648689139</v>
      </c>
      <c r="D6956">
        <v>-0.54213781958000851</v>
      </c>
      <c r="E6956">
        <v>1</v>
      </c>
      <c r="F6956">
        <v>0</v>
      </c>
      <c r="G6956">
        <v>0.5</v>
      </c>
      <c r="H6956">
        <v>1</v>
      </c>
      <c r="I6956">
        <v>-0.22670356722119425</v>
      </c>
      <c r="N6956">
        <v>6929</v>
      </c>
      <c r="O6956">
        <v>-0.19644688162141999</v>
      </c>
      <c r="P6956">
        <v>1.5095393844516414E-2</v>
      </c>
    </row>
    <row r="6957" spans="1:16" x14ac:dyDescent="0.35">
      <c r="A6957">
        <v>6956</v>
      </c>
      <c r="B6957">
        <v>156959</v>
      </c>
      <c r="C6957">
        <v>3.0150284504507199</v>
      </c>
      <c r="D6957">
        <v>0.43083515339296441</v>
      </c>
      <c r="E6957">
        <v>1</v>
      </c>
      <c r="F6957">
        <v>1</v>
      </c>
      <c r="G6957">
        <v>0.33333333333333331</v>
      </c>
      <c r="H6957">
        <v>1</v>
      </c>
      <c r="I6957">
        <v>-0.13069150858401538</v>
      </c>
      <c r="N6957">
        <v>6930</v>
      </c>
      <c r="O6957">
        <v>0.45383814469963157</v>
      </c>
      <c r="P6957">
        <v>-0.40288943120663878</v>
      </c>
    </row>
    <row r="6958" spans="1:16" x14ac:dyDescent="0.35">
      <c r="A6958">
        <v>6957</v>
      </c>
      <c r="B6958">
        <v>170472</v>
      </c>
      <c r="C6958">
        <v>0.16073669894502199</v>
      </c>
      <c r="D6958">
        <v>7.948380204161308E-2</v>
      </c>
      <c r="E6958">
        <v>1</v>
      </c>
      <c r="F6958">
        <v>1</v>
      </c>
      <c r="G6958">
        <v>-0.5</v>
      </c>
      <c r="H6958">
        <v>1</v>
      </c>
      <c r="I6958">
        <v>0.29698463020715338</v>
      </c>
      <c r="N6958">
        <v>6931</v>
      </c>
      <c r="O6958">
        <v>0.42674293526958773</v>
      </c>
      <c r="P6958">
        <v>-0.33070968414751112</v>
      </c>
    </row>
    <row r="6959" spans="1:16" x14ac:dyDescent="0.35">
      <c r="A6959">
        <v>6958</v>
      </c>
      <c r="B6959">
        <v>163618</v>
      </c>
      <c r="C6959">
        <v>1.0973011799078292</v>
      </c>
      <c r="D6959">
        <v>0.72813245069026178</v>
      </c>
      <c r="E6959">
        <v>0</v>
      </c>
      <c r="F6959">
        <v>0</v>
      </c>
      <c r="G6959">
        <v>-1.1666666666666667</v>
      </c>
      <c r="H6959">
        <v>1</v>
      </c>
      <c r="I6959">
        <v>-1.1238163520300668</v>
      </c>
      <c r="N6959">
        <v>6932</v>
      </c>
      <c r="O6959">
        <v>0.4673857494146535</v>
      </c>
      <c r="P6959">
        <v>-0.20168836760314246</v>
      </c>
    </row>
    <row r="6960" spans="1:16" x14ac:dyDescent="0.35">
      <c r="A6960">
        <v>6959</v>
      </c>
      <c r="B6960">
        <v>125993</v>
      </c>
      <c r="C6960">
        <v>-0.86502439925233832</v>
      </c>
      <c r="D6960">
        <v>-0.51511079255298153</v>
      </c>
      <c r="E6960">
        <v>0</v>
      </c>
      <c r="F6960">
        <v>0</v>
      </c>
      <c r="G6960">
        <v>-0.5</v>
      </c>
      <c r="H6960">
        <v>1</v>
      </c>
      <c r="I6960">
        <v>0.54243050663644909</v>
      </c>
      <c r="N6960">
        <v>6933</v>
      </c>
      <c r="O6960">
        <v>0.35900491169447818</v>
      </c>
      <c r="P6960">
        <v>0.98259728908861299</v>
      </c>
    </row>
    <row r="6961" spans="1:16" x14ac:dyDescent="0.35">
      <c r="A6961">
        <v>6960</v>
      </c>
      <c r="B6961">
        <v>108303</v>
      </c>
      <c r="C6961">
        <v>-0.15145146137591375</v>
      </c>
      <c r="D6961">
        <v>-2.862430606649503E-2</v>
      </c>
      <c r="E6961">
        <v>0</v>
      </c>
      <c r="F6961">
        <v>0</v>
      </c>
      <c r="G6961">
        <v>1</v>
      </c>
      <c r="H6961">
        <v>1</v>
      </c>
      <c r="I6961">
        <v>-0.1888714005386028</v>
      </c>
      <c r="N6961">
        <v>6934</v>
      </c>
      <c r="O6961">
        <v>6.7671891039086107E-3</v>
      </c>
      <c r="P6961">
        <v>-0.18374232438001123</v>
      </c>
    </row>
    <row r="6962" spans="1:16" x14ac:dyDescent="0.35">
      <c r="A6962">
        <v>6961</v>
      </c>
      <c r="B6962">
        <v>139078</v>
      </c>
      <c r="C6962">
        <v>-0.55283623893140255</v>
      </c>
      <c r="D6962">
        <v>-0.27186754930973828</v>
      </c>
      <c r="E6962">
        <v>0</v>
      </c>
      <c r="F6962">
        <v>0</v>
      </c>
      <c r="G6962">
        <v>-0.83333333333333337</v>
      </c>
      <c r="H6962">
        <v>0</v>
      </c>
      <c r="I6962">
        <v>0.72398324933620883</v>
      </c>
      <c r="N6962">
        <v>6935</v>
      </c>
      <c r="O6962">
        <v>7.4505212679018135E-2</v>
      </c>
      <c r="P6962">
        <v>-0.29308252363083215</v>
      </c>
    </row>
    <row r="6963" spans="1:16" x14ac:dyDescent="0.35">
      <c r="A6963">
        <v>6962</v>
      </c>
      <c r="B6963">
        <v>107444</v>
      </c>
      <c r="C6963">
        <v>-0.37444300446229639</v>
      </c>
      <c r="D6963">
        <v>-0.24484052228271125</v>
      </c>
      <c r="E6963">
        <v>0</v>
      </c>
      <c r="F6963">
        <v>0</v>
      </c>
      <c r="G6963">
        <v>-1.5</v>
      </c>
      <c r="H6963">
        <v>0</v>
      </c>
      <c r="I6963">
        <v>1.2442896628344671</v>
      </c>
      <c r="N6963">
        <v>6936</v>
      </c>
      <c r="O6963">
        <v>0.1693384456841715</v>
      </c>
      <c r="P6963">
        <v>3.4690572725377983E-2</v>
      </c>
    </row>
    <row r="6964" spans="1:16" x14ac:dyDescent="0.35">
      <c r="A6964">
        <v>6963</v>
      </c>
      <c r="B6964">
        <v>124822</v>
      </c>
      <c r="C6964">
        <v>1.0527028712905526</v>
      </c>
      <c r="D6964">
        <v>0.59299731555512658</v>
      </c>
      <c r="E6964">
        <v>0</v>
      </c>
      <c r="F6964">
        <v>1</v>
      </c>
      <c r="G6964">
        <v>0.66666666666666663</v>
      </c>
      <c r="H6964">
        <v>1</v>
      </c>
      <c r="I6964">
        <v>-0.96274960767699325</v>
      </c>
      <c r="N6964">
        <v>6937</v>
      </c>
      <c r="O6964">
        <v>0.41319533055456587</v>
      </c>
      <c r="P6964">
        <v>1.1038430188166581E-2</v>
      </c>
    </row>
    <row r="6965" spans="1:16" x14ac:dyDescent="0.35">
      <c r="A6965">
        <v>6964</v>
      </c>
      <c r="B6965">
        <v>140894</v>
      </c>
      <c r="C6965">
        <v>-1.1772125595732741</v>
      </c>
      <c r="D6965">
        <v>-0.65024592768811662</v>
      </c>
      <c r="E6965">
        <v>1</v>
      </c>
      <c r="F6965">
        <v>1</v>
      </c>
      <c r="G6965">
        <v>0.5</v>
      </c>
      <c r="H6965">
        <v>0</v>
      </c>
      <c r="I6965">
        <v>1.4609619133139076</v>
      </c>
      <c r="N6965">
        <v>6938</v>
      </c>
      <c r="O6965">
        <v>0.42674293526958773</v>
      </c>
      <c r="P6965">
        <v>-0.29776819298468837</v>
      </c>
    </row>
    <row r="6966" spans="1:16" x14ac:dyDescent="0.35">
      <c r="A6966">
        <v>6965</v>
      </c>
      <c r="B6966">
        <v>182982</v>
      </c>
      <c r="C6966">
        <v>-0.68663116478323216</v>
      </c>
      <c r="D6966">
        <v>-0.46105673849892748</v>
      </c>
      <c r="E6966">
        <v>1</v>
      </c>
      <c r="F6966">
        <v>1</v>
      </c>
      <c r="G6966">
        <v>1</v>
      </c>
      <c r="H6966">
        <v>1</v>
      </c>
      <c r="I6966">
        <v>0.17596272502811078</v>
      </c>
      <c r="N6966">
        <v>6939</v>
      </c>
      <c r="O6966">
        <v>0.26417167868932484</v>
      </c>
      <c r="P6966">
        <v>-9.2211676947004939E-3</v>
      </c>
    </row>
    <row r="6967" spans="1:16" x14ac:dyDescent="0.35">
      <c r="A6967">
        <v>6966</v>
      </c>
      <c r="B6967">
        <v>184204</v>
      </c>
      <c r="C6967">
        <v>-0.95422101648689139</v>
      </c>
      <c r="D6967">
        <v>-0.56916484660703559</v>
      </c>
      <c r="E6967">
        <v>0</v>
      </c>
      <c r="F6967">
        <v>0</v>
      </c>
      <c r="G6967">
        <v>0.16666666666666666</v>
      </c>
      <c r="H6967">
        <v>1</v>
      </c>
      <c r="I6967">
        <v>0.49133054424147954</v>
      </c>
      <c r="N6967">
        <v>6940</v>
      </c>
      <c r="O6967">
        <v>-0.14225646276133236</v>
      </c>
      <c r="P6967">
        <v>-2.2976448557067514E-2</v>
      </c>
    </row>
    <row r="6968" spans="1:16" x14ac:dyDescent="0.35">
      <c r="A6968">
        <v>6967</v>
      </c>
      <c r="B6968">
        <v>136003</v>
      </c>
      <c r="C6968">
        <v>0.91890794543872312</v>
      </c>
      <c r="D6968">
        <v>0.59299731555512658</v>
      </c>
      <c r="E6968">
        <v>1</v>
      </c>
      <c r="F6968">
        <v>0</v>
      </c>
      <c r="G6968">
        <v>-1</v>
      </c>
      <c r="H6968">
        <v>1</v>
      </c>
      <c r="I6968">
        <v>-1.0706813908668225</v>
      </c>
      <c r="N6968">
        <v>6941</v>
      </c>
      <c r="O6968">
        <v>-0.1693516721913762</v>
      </c>
      <c r="P6968">
        <v>-0.95691989515056242</v>
      </c>
    </row>
    <row r="6969" spans="1:16" x14ac:dyDescent="0.35">
      <c r="A6969">
        <v>6968</v>
      </c>
      <c r="B6969">
        <v>191057</v>
      </c>
      <c r="C6969">
        <v>0.7851130195868935</v>
      </c>
      <c r="D6969">
        <v>0.45786218041999144</v>
      </c>
      <c r="E6969">
        <v>0</v>
      </c>
      <c r="F6969">
        <v>0</v>
      </c>
      <c r="G6969">
        <v>-1</v>
      </c>
      <c r="H6969">
        <v>1</v>
      </c>
      <c r="I6969">
        <v>-0.82421664896946989</v>
      </c>
      <c r="N6969">
        <v>6942</v>
      </c>
      <c r="O6969">
        <v>-0.15580406747635428</v>
      </c>
      <c r="P6969">
        <v>-0.38723372937984352</v>
      </c>
    </row>
    <row r="6970" spans="1:16" x14ac:dyDescent="0.35">
      <c r="A6970">
        <v>6969</v>
      </c>
      <c r="B6970">
        <v>119216</v>
      </c>
      <c r="C6970">
        <v>-0.50823793031412601</v>
      </c>
      <c r="D6970">
        <v>-0.35294863039081936</v>
      </c>
      <c r="E6970">
        <v>0</v>
      </c>
      <c r="F6970">
        <v>0</v>
      </c>
      <c r="G6970">
        <v>-0.33333333333333331</v>
      </c>
      <c r="H6970">
        <v>1</v>
      </c>
      <c r="I6970">
        <v>-9.4035691311829372E-2</v>
      </c>
      <c r="N6970">
        <v>6943</v>
      </c>
      <c r="O6970">
        <v>0.42674293526958773</v>
      </c>
      <c r="P6970">
        <v>1.504281378582939E-2</v>
      </c>
    </row>
    <row r="6971" spans="1:16" x14ac:dyDescent="0.35">
      <c r="A6971">
        <v>6970</v>
      </c>
      <c r="B6971">
        <v>153696</v>
      </c>
      <c r="C6971">
        <v>0.87430963682144658</v>
      </c>
      <c r="D6971">
        <v>0.53894326150107252</v>
      </c>
      <c r="E6971">
        <v>1</v>
      </c>
      <c r="F6971">
        <v>0</v>
      </c>
      <c r="G6971">
        <v>0</v>
      </c>
      <c r="H6971">
        <v>1</v>
      </c>
      <c r="I6971">
        <v>-1.1988404192886486</v>
      </c>
      <c r="N6971">
        <v>6944</v>
      </c>
      <c r="O6971">
        <v>4.7410003248974326E-2</v>
      </c>
      <c r="P6971">
        <v>0.9054923324520554</v>
      </c>
    </row>
    <row r="6972" spans="1:16" x14ac:dyDescent="0.35">
      <c r="A6972">
        <v>6971</v>
      </c>
      <c r="B6972">
        <v>189221</v>
      </c>
      <c r="C6972">
        <v>-0.95422101648689139</v>
      </c>
      <c r="D6972">
        <v>-0.56916484660703559</v>
      </c>
      <c r="E6972">
        <v>1</v>
      </c>
      <c r="F6972">
        <v>0</v>
      </c>
      <c r="G6972">
        <v>0.83333333333333337</v>
      </c>
      <c r="H6972">
        <v>1</v>
      </c>
      <c r="I6972">
        <v>0.47517698300266559</v>
      </c>
      <c r="N6972">
        <v>6945</v>
      </c>
      <c r="O6972">
        <v>-0.2370896957664857</v>
      </c>
      <c r="P6972">
        <v>-0.74667028463827201</v>
      </c>
    </row>
    <row r="6973" spans="1:16" x14ac:dyDescent="0.35">
      <c r="A6973">
        <v>6972</v>
      </c>
      <c r="B6973">
        <v>195735</v>
      </c>
      <c r="C6973">
        <v>-1.1772125595732741</v>
      </c>
      <c r="D6973">
        <v>-0.65024592768811662</v>
      </c>
      <c r="E6973">
        <v>1</v>
      </c>
      <c r="F6973">
        <v>1</v>
      </c>
      <c r="G6973">
        <v>0.83333333333333337</v>
      </c>
      <c r="H6973">
        <v>1</v>
      </c>
      <c r="I6973">
        <v>4.6822968443203994E-2</v>
      </c>
      <c r="N6973">
        <v>6946</v>
      </c>
      <c r="O6973">
        <v>0.42674293526958773</v>
      </c>
      <c r="P6973">
        <v>-6.2397373364606656E-2</v>
      </c>
    </row>
    <row r="6974" spans="1:16" x14ac:dyDescent="0.35">
      <c r="A6974">
        <v>6973</v>
      </c>
      <c r="B6974">
        <v>103144</v>
      </c>
      <c r="C6974">
        <v>-1.1326142509559975</v>
      </c>
      <c r="D6974">
        <v>-0.62321890066108965</v>
      </c>
      <c r="E6974">
        <v>1</v>
      </c>
      <c r="F6974">
        <v>1</v>
      </c>
      <c r="G6974">
        <v>1</v>
      </c>
      <c r="H6974">
        <v>0</v>
      </c>
      <c r="I6974">
        <v>1.1387202007574957</v>
      </c>
      <c r="N6974">
        <v>6947</v>
      </c>
      <c r="O6974">
        <v>0.38610012112452202</v>
      </c>
      <c r="P6974">
        <v>0.65604151099501418</v>
      </c>
    </row>
    <row r="6975" spans="1:16" x14ac:dyDescent="0.35">
      <c r="A6975">
        <v>6974</v>
      </c>
      <c r="B6975">
        <v>186987</v>
      </c>
      <c r="C6975">
        <v>7.1540081710468925E-2</v>
      </c>
      <c r="D6975">
        <v>0.10651082906864011</v>
      </c>
      <c r="E6975">
        <v>0</v>
      </c>
      <c r="F6975">
        <v>1</v>
      </c>
      <c r="G6975">
        <v>-0.33333333333333331</v>
      </c>
      <c r="H6975">
        <v>1</v>
      </c>
      <c r="I6975">
        <v>0.32461645662277022</v>
      </c>
      <c r="N6975">
        <v>6948</v>
      </c>
      <c r="O6975">
        <v>0.3725525164095001</v>
      </c>
      <c r="P6975">
        <v>-0.36812284458500216</v>
      </c>
    </row>
    <row r="6976" spans="1:16" x14ac:dyDescent="0.35">
      <c r="A6976">
        <v>6975</v>
      </c>
      <c r="B6976">
        <v>100639</v>
      </c>
      <c r="C6976">
        <v>0.87430963682144658</v>
      </c>
      <c r="D6976">
        <v>0.53894326150107252</v>
      </c>
      <c r="E6976">
        <v>1</v>
      </c>
      <c r="F6976">
        <v>1</v>
      </c>
      <c r="G6976">
        <v>0.66666666666666663</v>
      </c>
      <c r="H6976">
        <v>1</v>
      </c>
      <c r="I6976">
        <v>-1.2107465110359945</v>
      </c>
      <c r="N6976">
        <v>6949</v>
      </c>
      <c r="O6976">
        <v>-0.22354209105146378</v>
      </c>
      <c r="P6976">
        <v>-0.61617860800342061</v>
      </c>
    </row>
    <row r="6977" spans="1:16" x14ac:dyDescent="0.35">
      <c r="A6977">
        <v>6976</v>
      </c>
      <c r="B6977">
        <v>153807</v>
      </c>
      <c r="C6977">
        <v>-0.7312294734005087</v>
      </c>
      <c r="D6977">
        <v>2.7027027027027029E-2</v>
      </c>
      <c r="E6977">
        <v>1</v>
      </c>
      <c r="F6977">
        <v>1</v>
      </c>
      <c r="G6977">
        <v>-0.33333333333333331</v>
      </c>
      <c r="H6977">
        <v>0</v>
      </c>
      <c r="I6977">
        <v>0.60610508929020912</v>
      </c>
      <c r="N6977">
        <v>6950</v>
      </c>
      <c r="O6977">
        <v>-0.18289927690639807</v>
      </c>
      <c r="P6977">
        <v>-0.53030281199733731</v>
      </c>
    </row>
    <row r="6978" spans="1:16" x14ac:dyDescent="0.35">
      <c r="A6978">
        <v>6977</v>
      </c>
      <c r="B6978">
        <v>192798</v>
      </c>
      <c r="C6978">
        <v>-0.41904131307957293</v>
      </c>
      <c r="D6978">
        <v>-0.27186754930973828</v>
      </c>
      <c r="E6978">
        <v>1</v>
      </c>
      <c r="F6978">
        <v>0</v>
      </c>
      <c r="G6978">
        <v>0</v>
      </c>
      <c r="H6978">
        <v>1</v>
      </c>
      <c r="I6978">
        <v>-1.5707138955096632E-3</v>
      </c>
      <c r="N6978">
        <v>6951</v>
      </c>
      <c r="O6978">
        <v>0.29126688811936863</v>
      </c>
      <c r="P6978">
        <v>0.65570938841926785</v>
      </c>
    </row>
    <row r="6979" spans="1:16" x14ac:dyDescent="0.35">
      <c r="A6979">
        <v>6978</v>
      </c>
      <c r="B6979">
        <v>120474</v>
      </c>
      <c r="C6979">
        <v>1.1418994885251057</v>
      </c>
      <c r="D6979">
        <v>0.72813245069026178</v>
      </c>
      <c r="E6979">
        <v>0</v>
      </c>
      <c r="F6979">
        <v>1</v>
      </c>
      <c r="G6979">
        <v>-1</v>
      </c>
      <c r="H6979">
        <v>1</v>
      </c>
      <c r="I6979">
        <v>-0.65846100105534999</v>
      </c>
      <c r="N6979">
        <v>6952</v>
      </c>
      <c r="O6979">
        <v>2.0314793818930518E-2</v>
      </c>
      <c r="P6979">
        <v>-0.20769914268409367</v>
      </c>
    </row>
    <row r="6980" spans="1:16" x14ac:dyDescent="0.35">
      <c r="A6980">
        <v>6979</v>
      </c>
      <c r="B6980">
        <v>107100</v>
      </c>
      <c r="C6980">
        <v>0.42832655064868119</v>
      </c>
      <c r="D6980">
        <v>0.3227270452848563</v>
      </c>
      <c r="E6980">
        <v>1</v>
      </c>
      <c r="F6980">
        <v>1</v>
      </c>
      <c r="G6980">
        <v>-0.5</v>
      </c>
      <c r="H6980">
        <v>1</v>
      </c>
      <c r="I6980">
        <v>0.42962793479011246</v>
      </c>
      <c r="N6980">
        <v>6953</v>
      </c>
      <c r="O6980">
        <v>0.31836209754941247</v>
      </c>
      <c r="P6980">
        <v>0.55799700632197469</v>
      </c>
    </row>
    <row r="6981" spans="1:16" x14ac:dyDescent="0.35">
      <c r="A6981">
        <v>6980</v>
      </c>
      <c r="B6981">
        <v>101088</v>
      </c>
      <c r="C6981">
        <v>-1.088015942338721</v>
      </c>
      <c r="D6981">
        <v>-0.59619187363406256</v>
      </c>
      <c r="E6981">
        <v>0</v>
      </c>
      <c r="F6981">
        <v>0</v>
      </c>
      <c r="G6981">
        <v>0.66666666666666663</v>
      </c>
      <c r="H6981">
        <v>1</v>
      </c>
      <c r="I6981">
        <v>-0.68582806896650783</v>
      </c>
      <c r="N6981">
        <v>6954</v>
      </c>
      <c r="O6981">
        <v>0.4673857494146535</v>
      </c>
      <c r="P6981">
        <v>1.6079225249358626</v>
      </c>
    </row>
    <row r="6982" spans="1:16" x14ac:dyDescent="0.35">
      <c r="A6982">
        <v>6981</v>
      </c>
      <c r="B6982">
        <v>128479</v>
      </c>
      <c r="C6982">
        <v>0.69591640235234042</v>
      </c>
      <c r="D6982">
        <v>0.40380812636593738</v>
      </c>
      <c r="E6982">
        <v>0</v>
      </c>
      <c r="F6982">
        <v>1</v>
      </c>
      <c r="G6982">
        <v>-1</v>
      </c>
      <c r="H6982">
        <v>0</v>
      </c>
      <c r="I6982">
        <v>1.4980945298634565</v>
      </c>
      <c r="N6982">
        <v>6955</v>
      </c>
      <c r="O6982">
        <v>0.39964772583954394</v>
      </c>
      <c r="P6982">
        <v>-0.62635129306073822</v>
      </c>
    </row>
    <row r="6983" spans="1:16" x14ac:dyDescent="0.35">
      <c r="A6983">
        <v>6982</v>
      </c>
      <c r="B6983">
        <v>176644</v>
      </c>
      <c r="C6983">
        <v>-0.41904131307957293</v>
      </c>
      <c r="D6983">
        <v>0.21621621621621631</v>
      </c>
      <c r="E6983">
        <v>1</v>
      </c>
      <c r="F6983">
        <v>0</v>
      </c>
      <c r="G6983">
        <v>0.33333333333333331</v>
      </c>
      <c r="H6983">
        <v>1</v>
      </c>
      <c r="I6983">
        <v>-0.46173179148147764</v>
      </c>
      <c r="N6983">
        <v>6956</v>
      </c>
      <c r="O6983">
        <v>-0.80608909379740579</v>
      </c>
      <c r="P6983">
        <v>0.67539758521339044</v>
      </c>
    </row>
    <row r="6984" spans="1:16" x14ac:dyDescent="0.35">
      <c r="A6984">
        <v>6983</v>
      </c>
      <c r="B6984">
        <v>166669</v>
      </c>
      <c r="C6984">
        <v>-0.32984469584501991</v>
      </c>
      <c r="D6984">
        <v>-0.21781349525568422</v>
      </c>
      <c r="E6984">
        <v>0</v>
      </c>
      <c r="F6984">
        <v>0</v>
      </c>
      <c r="G6984">
        <v>-0.83333333333333337</v>
      </c>
      <c r="H6984">
        <v>1</v>
      </c>
      <c r="I6984">
        <v>0.43724189064785884</v>
      </c>
      <c r="N6984">
        <v>6957</v>
      </c>
      <c r="O6984">
        <v>6.0957607963996234E-2</v>
      </c>
      <c r="P6984">
        <v>0.23602702224315714</v>
      </c>
    </row>
    <row r="6985" spans="1:16" x14ac:dyDescent="0.35">
      <c r="A6985">
        <v>6984</v>
      </c>
      <c r="B6985">
        <v>142345</v>
      </c>
      <c r="C6985">
        <v>0.60671978511778735</v>
      </c>
      <c r="D6985">
        <v>0.40380812636593738</v>
      </c>
      <c r="E6985">
        <v>1</v>
      </c>
      <c r="F6985">
        <v>1</v>
      </c>
      <c r="G6985">
        <v>1</v>
      </c>
      <c r="H6985">
        <v>0</v>
      </c>
      <c r="I6985">
        <v>0.60064772117053333</v>
      </c>
      <c r="N6985">
        <v>6958</v>
      </c>
      <c r="O6985">
        <v>-0.22354209105146378</v>
      </c>
      <c r="P6985">
        <v>-0.90027426097860297</v>
      </c>
    </row>
    <row r="6986" spans="1:16" x14ac:dyDescent="0.35">
      <c r="A6986">
        <v>6985</v>
      </c>
      <c r="B6986">
        <v>105766</v>
      </c>
      <c r="C6986">
        <v>0.74051471096961696</v>
      </c>
      <c r="D6986">
        <v>0.45786218041999144</v>
      </c>
      <c r="E6986">
        <v>0</v>
      </c>
      <c r="F6986">
        <v>1</v>
      </c>
      <c r="G6986">
        <v>0</v>
      </c>
      <c r="H6986">
        <v>1</v>
      </c>
      <c r="I6986">
        <v>-0.17184614175688814</v>
      </c>
      <c r="N6986">
        <v>6959</v>
      </c>
      <c r="O6986">
        <v>0.3725525164095001</v>
      </c>
      <c r="P6986">
        <v>0.16987799022694899</v>
      </c>
    </row>
    <row r="6987" spans="1:16" x14ac:dyDescent="0.35">
      <c r="A6987">
        <v>6986</v>
      </c>
      <c r="B6987">
        <v>168964</v>
      </c>
      <c r="C6987">
        <v>-0.28524638722774337</v>
      </c>
      <c r="D6987">
        <v>0.29729729729729737</v>
      </c>
      <c r="E6987">
        <v>1</v>
      </c>
      <c r="F6987">
        <v>0</v>
      </c>
      <c r="G6987">
        <v>0.33333333333333331</v>
      </c>
      <c r="H6987">
        <v>1</v>
      </c>
      <c r="I6987">
        <v>-0.65852110420177201</v>
      </c>
      <c r="N6987">
        <v>6960</v>
      </c>
      <c r="O6987">
        <v>0.15579084096914958</v>
      </c>
      <c r="P6987">
        <v>-0.34466224150775238</v>
      </c>
    </row>
    <row r="6988" spans="1:16" x14ac:dyDescent="0.35">
      <c r="A6988">
        <v>6987</v>
      </c>
      <c r="B6988">
        <v>129431</v>
      </c>
      <c r="C6988">
        <v>-0.99881932510416793</v>
      </c>
      <c r="D6988">
        <v>-0.59619187363406256</v>
      </c>
      <c r="E6988">
        <v>0</v>
      </c>
      <c r="F6988">
        <v>0</v>
      </c>
      <c r="G6988">
        <v>1</v>
      </c>
      <c r="H6988">
        <v>1</v>
      </c>
      <c r="I6988">
        <v>-0.5829236623517724</v>
      </c>
      <c r="N6988">
        <v>6961</v>
      </c>
      <c r="O6988">
        <v>0.27771928340434676</v>
      </c>
      <c r="P6988">
        <v>0.44626396593186207</v>
      </c>
    </row>
    <row r="6989" spans="1:16" x14ac:dyDescent="0.35">
      <c r="A6989">
        <v>6988</v>
      </c>
      <c r="B6989">
        <v>169944</v>
      </c>
      <c r="C6989">
        <v>1.0081045626732761</v>
      </c>
      <c r="D6989">
        <v>0.62002434258215366</v>
      </c>
      <c r="E6989">
        <v>1</v>
      </c>
      <c r="F6989">
        <v>0</v>
      </c>
      <c r="G6989">
        <v>0.16666666666666666</v>
      </c>
      <c r="H6989">
        <v>1</v>
      </c>
      <c r="I6989">
        <v>-0.38862902040944569</v>
      </c>
      <c r="N6989">
        <v>6962</v>
      </c>
      <c r="O6989">
        <v>0.2235288645442591</v>
      </c>
      <c r="P6989">
        <v>1.020760798290208</v>
      </c>
    </row>
    <row r="6990" spans="1:16" x14ac:dyDescent="0.35">
      <c r="A6990">
        <v>6989</v>
      </c>
      <c r="B6990">
        <v>139891</v>
      </c>
      <c r="C6990">
        <v>0.82971132820417004</v>
      </c>
      <c r="D6990">
        <v>0.56597028852809961</v>
      </c>
      <c r="E6990">
        <v>1</v>
      </c>
      <c r="F6990">
        <v>1</v>
      </c>
      <c r="G6990">
        <v>-1.5</v>
      </c>
      <c r="H6990">
        <v>1</v>
      </c>
      <c r="I6990">
        <v>-0.32431250711787968</v>
      </c>
      <c r="N6990">
        <v>6963</v>
      </c>
      <c r="O6990">
        <v>-0.20999448633644185</v>
      </c>
      <c r="P6990">
        <v>-0.75275512134055145</v>
      </c>
    </row>
    <row r="6991" spans="1:16" x14ac:dyDescent="0.35">
      <c r="A6991">
        <v>6990</v>
      </c>
      <c r="B6991">
        <v>110623</v>
      </c>
      <c r="C6991">
        <v>0.16073669894502199</v>
      </c>
      <c r="D6991">
        <v>5.2456775014586052E-2</v>
      </c>
      <c r="E6991">
        <v>1</v>
      </c>
      <c r="F6991">
        <v>0</v>
      </c>
      <c r="G6991">
        <v>-0.66666666666666663</v>
      </c>
      <c r="H6991">
        <v>0</v>
      </c>
      <c r="I6991">
        <v>0.59085716061904814</v>
      </c>
      <c r="N6991">
        <v>6964</v>
      </c>
      <c r="O6991">
        <v>0.4673857494146535</v>
      </c>
      <c r="P6991">
        <v>0.99357616389925407</v>
      </c>
    </row>
    <row r="6992" spans="1:16" x14ac:dyDescent="0.35">
      <c r="A6992">
        <v>6991</v>
      </c>
      <c r="B6992">
        <v>119004</v>
      </c>
      <c r="C6992">
        <v>-0.37444300446229639</v>
      </c>
      <c r="D6992">
        <v>-0.27186754930973828</v>
      </c>
      <c r="E6992">
        <v>0</v>
      </c>
      <c r="F6992">
        <v>1</v>
      </c>
      <c r="G6992">
        <v>-0.16666666666666666</v>
      </c>
      <c r="H6992">
        <v>1</v>
      </c>
      <c r="I6992">
        <v>0.32000194030892287</v>
      </c>
      <c r="N6992">
        <v>6965</v>
      </c>
      <c r="O6992">
        <v>0.31836209754941247</v>
      </c>
      <c r="P6992">
        <v>-0.14239937252130169</v>
      </c>
    </row>
    <row r="6993" spans="1:16" x14ac:dyDescent="0.35">
      <c r="A6993">
        <v>6992</v>
      </c>
      <c r="B6993">
        <v>103769</v>
      </c>
      <c r="C6993">
        <v>-1.088015942338721</v>
      </c>
      <c r="D6993">
        <v>-0.59619187363406256</v>
      </c>
      <c r="E6993">
        <v>0</v>
      </c>
      <c r="F6993">
        <v>1</v>
      </c>
      <c r="G6993">
        <v>0.66666666666666663</v>
      </c>
      <c r="H6993">
        <v>1</v>
      </c>
      <c r="I6993">
        <v>0.30492728494928623</v>
      </c>
      <c r="N6993">
        <v>6966</v>
      </c>
      <c r="O6993">
        <v>0.39964772583954394</v>
      </c>
      <c r="P6993">
        <v>9.1682818401935595E-2</v>
      </c>
    </row>
    <row r="6994" spans="1:16" x14ac:dyDescent="0.35">
      <c r="A6994">
        <v>6993</v>
      </c>
      <c r="B6994">
        <v>171466</v>
      </c>
      <c r="C6994">
        <v>0.69591640235234042</v>
      </c>
      <c r="D6994">
        <v>0.43083515339296441</v>
      </c>
      <c r="E6994">
        <v>1</v>
      </c>
      <c r="F6994">
        <v>0</v>
      </c>
      <c r="G6994">
        <v>-1.5</v>
      </c>
      <c r="H6994">
        <v>1</v>
      </c>
      <c r="I6994">
        <v>0.30456294438233872</v>
      </c>
      <c r="N6994">
        <v>6967</v>
      </c>
      <c r="O6994">
        <v>-0.1693516721913762</v>
      </c>
      <c r="P6994">
        <v>-0.90132971867544631</v>
      </c>
    </row>
    <row r="6995" spans="1:16" x14ac:dyDescent="0.35">
      <c r="A6995">
        <v>6994</v>
      </c>
      <c r="B6995">
        <v>151474</v>
      </c>
      <c r="C6995">
        <v>-1.1326142509559975</v>
      </c>
      <c r="D6995">
        <v>-0.65024592768811662</v>
      </c>
      <c r="E6995">
        <v>1</v>
      </c>
      <c r="F6995">
        <v>0</v>
      </c>
      <c r="G6995">
        <v>0.33333333333333331</v>
      </c>
      <c r="H6995">
        <v>0</v>
      </c>
      <c r="I6995">
        <v>1.2855176201639413</v>
      </c>
      <c r="N6995">
        <v>6968</v>
      </c>
      <c r="O6995">
        <v>-0.12870885804631049</v>
      </c>
      <c r="P6995">
        <v>-0.6955077909231594</v>
      </c>
    </row>
    <row r="6996" spans="1:16" x14ac:dyDescent="0.35">
      <c r="A6996">
        <v>6995</v>
      </c>
      <c r="B6996">
        <v>196888</v>
      </c>
      <c r="C6996">
        <v>0.7851130195868935</v>
      </c>
      <c r="D6996">
        <v>0.94594594594594594</v>
      </c>
      <c r="E6996">
        <v>1</v>
      </c>
      <c r="F6996">
        <v>0</v>
      </c>
      <c r="G6996">
        <v>-1</v>
      </c>
      <c r="H6996">
        <v>0</v>
      </c>
      <c r="I6996">
        <v>0.62026337320785363</v>
      </c>
      <c r="N6996">
        <v>6969</v>
      </c>
      <c r="O6996">
        <v>0.26417167868932484</v>
      </c>
      <c r="P6996">
        <v>-0.35820737000115421</v>
      </c>
    </row>
    <row r="6997" spans="1:16" x14ac:dyDescent="0.35">
      <c r="A6997">
        <v>6996</v>
      </c>
      <c r="B6997">
        <v>167022</v>
      </c>
      <c r="C6997">
        <v>-1.2218108681905506</v>
      </c>
      <c r="D6997">
        <v>-0.65024592768811662</v>
      </c>
      <c r="E6997">
        <v>1</v>
      </c>
      <c r="F6997">
        <v>0</v>
      </c>
      <c r="G6997">
        <v>-0.16666666666666666</v>
      </c>
      <c r="H6997">
        <v>1</v>
      </c>
      <c r="I6997">
        <v>0.15500954234668335</v>
      </c>
      <c r="N6997">
        <v>6970</v>
      </c>
      <c r="O6997">
        <v>-0.15580406747635428</v>
      </c>
      <c r="P6997">
        <v>-1.0430363518122943</v>
      </c>
    </row>
    <row r="6998" spans="1:16" x14ac:dyDescent="0.35">
      <c r="A6998">
        <v>6997</v>
      </c>
      <c r="B6998">
        <v>119343</v>
      </c>
      <c r="C6998">
        <v>-1.7123922629805925</v>
      </c>
      <c r="D6998">
        <v>0.45786218041999144</v>
      </c>
      <c r="E6998">
        <v>1</v>
      </c>
      <c r="F6998">
        <v>1</v>
      </c>
      <c r="G6998">
        <v>-1.1666666666666667</v>
      </c>
      <c r="H6998">
        <v>1</v>
      </c>
      <c r="I6998">
        <v>-0.19625996997610282</v>
      </c>
      <c r="N6998">
        <v>6971</v>
      </c>
      <c r="O6998">
        <v>0.39964772583954394</v>
      </c>
      <c r="P6998">
        <v>7.5529257163121644E-2</v>
      </c>
    </row>
    <row r="6999" spans="1:16" x14ac:dyDescent="0.35">
      <c r="A6999">
        <v>6998</v>
      </c>
      <c r="B6999">
        <v>177943</v>
      </c>
      <c r="C6999">
        <v>-0.37444300446229639</v>
      </c>
      <c r="D6999">
        <v>-0.21781349525568422</v>
      </c>
      <c r="E6999">
        <v>1</v>
      </c>
      <c r="F6999">
        <v>0</v>
      </c>
      <c r="G6999">
        <v>-0.5</v>
      </c>
      <c r="H6999">
        <v>1</v>
      </c>
      <c r="I6999">
        <v>6.2569951891455838E-2</v>
      </c>
      <c r="N6999">
        <v>6972</v>
      </c>
      <c r="O6999">
        <v>0.4673857494146535</v>
      </c>
      <c r="P6999">
        <v>-0.4205627809714495</v>
      </c>
    </row>
    <row r="7000" spans="1:16" x14ac:dyDescent="0.35">
      <c r="A7000">
        <v>6999</v>
      </c>
      <c r="B7000">
        <v>137055</v>
      </c>
      <c r="C7000">
        <v>0.65131809373506389</v>
      </c>
      <c r="D7000">
        <v>0.40380812636593738</v>
      </c>
      <c r="E7000">
        <v>1</v>
      </c>
      <c r="F7000">
        <v>1</v>
      </c>
      <c r="G7000">
        <v>-1.3333333333333333</v>
      </c>
      <c r="H7000">
        <v>0</v>
      </c>
      <c r="I7000">
        <v>0.66466939976006612</v>
      </c>
      <c r="N7000">
        <v>6973</v>
      </c>
      <c r="O7000">
        <v>0.45383814469963157</v>
      </c>
      <c r="P7000">
        <v>0.68488205605786412</v>
      </c>
    </row>
    <row r="7001" spans="1:16" x14ac:dyDescent="0.35">
      <c r="A7001">
        <v>7000</v>
      </c>
      <c r="B7001">
        <v>150218</v>
      </c>
      <c r="C7001">
        <v>1.1418994885251057</v>
      </c>
      <c r="D7001">
        <v>0.72813245069026178</v>
      </c>
      <c r="E7001">
        <v>0</v>
      </c>
      <c r="F7001">
        <v>1</v>
      </c>
      <c r="G7001">
        <v>-0.16666666666666666</v>
      </c>
      <c r="H7001">
        <v>1</v>
      </c>
      <c r="I7001">
        <v>-0.51216403925704201</v>
      </c>
      <c r="N7001">
        <v>6974</v>
      </c>
      <c r="O7001">
        <v>8.8052817394040056E-2</v>
      </c>
      <c r="P7001">
        <v>0.23656363922873017</v>
      </c>
    </row>
    <row r="7002" spans="1:16" x14ac:dyDescent="0.35">
      <c r="A7002">
        <v>7001</v>
      </c>
      <c r="B7002">
        <v>115679</v>
      </c>
      <c r="C7002">
        <v>0.82971132820417004</v>
      </c>
      <c r="D7002">
        <v>0.51191623447404555</v>
      </c>
      <c r="E7002">
        <v>0</v>
      </c>
      <c r="F7002">
        <v>1</v>
      </c>
      <c r="G7002">
        <v>-1.1666666666666667</v>
      </c>
      <c r="H7002">
        <v>1</v>
      </c>
      <c r="I7002">
        <v>0.31914189198413795</v>
      </c>
      <c r="N7002">
        <v>6975</v>
      </c>
      <c r="O7002">
        <v>-0.15580406747635428</v>
      </c>
      <c r="P7002">
        <v>-1.0549424435596402</v>
      </c>
    </row>
    <row r="7003" spans="1:16" x14ac:dyDescent="0.35">
      <c r="A7003">
        <v>7002</v>
      </c>
      <c r="B7003">
        <v>189710</v>
      </c>
      <c r="C7003">
        <v>1.1864977971423822</v>
      </c>
      <c r="D7003">
        <v>1.1891891891891893</v>
      </c>
      <c r="E7003">
        <v>1</v>
      </c>
      <c r="F7003">
        <v>0</v>
      </c>
      <c r="G7003">
        <v>0.16666666666666666</v>
      </c>
      <c r="H7003">
        <v>1</v>
      </c>
      <c r="I7003">
        <v>-0.97590445060057318</v>
      </c>
      <c r="N7003">
        <v>6976</v>
      </c>
      <c r="O7003">
        <v>0.33190970226443439</v>
      </c>
      <c r="P7003">
        <v>0.27419538702577473</v>
      </c>
    </row>
    <row r="7004" spans="1:16" x14ac:dyDescent="0.35">
      <c r="A7004">
        <v>7003</v>
      </c>
      <c r="B7004">
        <v>123065</v>
      </c>
      <c r="C7004">
        <v>0.29453162479685158</v>
      </c>
      <c r="D7004">
        <v>0.24164596420377524</v>
      </c>
      <c r="E7004">
        <v>0</v>
      </c>
      <c r="F7004">
        <v>1</v>
      </c>
      <c r="G7004">
        <v>0.33333333333333331</v>
      </c>
      <c r="H7004">
        <v>1</v>
      </c>
      <c r="I7004">
        <v>1.8027330585401197E-2</v>
      </c>
      <c r="N7004">
        <v>6977</v>
      </c>
      <c r="O7004">
        <v>0.237076469259281</v>
      </c>
      <c r="P7004">
        <v>-0.23864718315479067</v>
      </c>
    </row>
    <row r="7005" spans="1:16" x14ac:dyDescent="0.35">
      <c r="A7005">
        <v>7004</v>
      </c>
      <c r="B7005">
        <v>143798</v>
      </c>
      <c r="C7005">
        <v>-1.0434176337214445</v>
      </c>
      <c r="D7005">
        <v>-0.59619187363406256</v>
      </c>
      <c r="E7005">
        <v>0</v>
      </c>
      <c r="F7005">
        <v>1</v>
      </c>
      <c r="G7005">
        <v>0.5</v>
      </c>
      <c r="H7005">
        <v>0</v>
      </c>
      <c r="I7005">
        <v>0.98032812968843608</v>
      </c>
      <c r="N7005">
        <v>6978</v>
      </c>
      <c r="O7005">
        <v>-0.2370896957664857</v>
      </c>
      <c r="P7005">
        <v>-0.4213713052888643</v>
      </c>
    </row>
    <row r="7006" spans="1:16" x14ac:dyDescent="0.35">
      <c r="A7006">
        <v>7005</v>
      </c>
      <c r="B7006">
        <v>187618</v>
      </c>
      <c r="C7006">
        <v>-0.64203285616595562</v>
      </c>
      <c r="D7006">
        <v>8.1081081081081086E-2</v>
      </c>
      <c r="E7006">
        <v>0</v>
      </c>
      <c r="F7006">
        <v>0</v>
      </c>
      <c r="G7006">
        <v>-1.1666666666666667</v>
      </c>
      <c r="H7006">
        <v>0</v>
      </c>
      <c r="I7006">
        <v>0.82497532030508536</v>
      </c>
      <c r="N7006">
        <v>6979</v>
      </c>
      <c r="O7006">
        <v>-2.032802032613519E-2</v>
      </c>
      <c r="P7006">
        <v>0.44995595511624764</v>
      </c>
    </row>
    <row r="7007" spans="1:16" x14ac:dyDescent="0.35">
      <c r="A7007">
        <v>7006</v>
      </c>
      <c r="B7007">
        <v>141599</v>
      </c>
      <c r="C7007">
        <v>0.56212147650051081</v>
      </c>
      <c r="D7007">
        <v>0.29570001825782927</v>
      </c>
      <c r="E7007">
        <v>0</v>
      </c>
      <c r="F7007">
        <v>1</v>
      </c>
      <c r="G7007">
        <v>-0.66666666666666663</v>
      </c>
      <c r="H7007">
        <v>0</v>
      </c>
      <c r="I7007">
        <v>1.367572699055059</v>
      </c>
      <c r="N7007">
        <v>6980</v>
      </c>
      <c r="O7007">
        <v>0.44029053998460965</v>
      </c>
      <c r="P7007">
        <v>-1.1261186089511175</v>
      </c>
    </row>
    <row r="7008" spans="1:16" x14ac:dyDescent="0.35">
      <c r="A7008">
        <v>7007</v>
      </c>
      <c r="B7008">
        <v>193011</v>
      </c>
      <c r="C7008">
        <v>-1.2218108681905506</v>
      </c>
      <c r="D7008">
        <v>-0.65024592768811662</v>
      </c>
      <c r="E7008">
        <v>1</v>
      </c>
      <c r="F7008">
        <v>1</v>
      </c>
      <c r="G7008">
        <v>1</v>
      </c>
      <c r="H7008">
        <v>1</v>
      </c>
      <c r="I7008">
        <v>-5.8062224244201689E-2</v>
      </c>
      <c r="N7008">
        <v>6981</v>
      </c>
      <c r="O7008">
        <v>-0.10161364861626666</v>
      </c>
      <c r="P7008">
        <v>1.5997081784797231</v>
      </c>
    </row>
    <row r="7009" spans="1:16" x14ac:dyDescent="0.35">
      <c r="A7009">
        <v>7008</v>
      </c>
      <c r="B7009">
        <v>119703</v>
      </c>
      <c r="C7009">
        <v>1.0973011799078292</v>
      </c>
      <c r="D7009">
        <v>0.70110542366323469</v>
      </c>
      <c r="E7009">
        <v>0</v>
      </c>
      <c r="F7009">
        <v>1</v>
      </c>
      <c r="G7009">
        <v>0</v>
      </c>
      <c r="H7009">
        <v>1</v>
      </c>
      <c r="I7009">
        <v>-0.5184468130104265</v>
      </c>
      <c r="N7009">
        <v>6982</v>
      </c>
      <c r="O7009">
        <v>0.237076469259281</v>
      </c>
      <c r="P7009">
        <v>-0.69880826074075864</v>
      </c>
    </row>
    <row r="7010" spans="1:16" x14ac:dyDescent="0.35">
      <c r="A7010">
        <v>7009</v>
      </c>
      <c r="B7010">
        <v>114886</v>
      </c>
      <c r="C7010">
        <v>1.0527028712905526</v>
      </c>
      <c r="D7010">
        <v>0.59299731555512658</v>
      </c>
      <c r="E7010">
        <v>1</v>
      </c>
      <c r="F7010">
        <v>1</v>
      </c>
      <c r="G7010">
        <v>-0.83333333333333337</v>
      </c>
      <c r="H7010">
        <v>0</v>
      </c>
      <c r="I7010">
        <v>1.3843516615435549</v>
      </c>
      <c r="N7010">
        <v>6983</v>
      </c>
      <c r="O7010">
        <v>0.20998125982923721</v>
      </c>
      <c r="P7010">
        <v>0.22726063081862163</v>
      </c>
    </row>
    <row r="7011" spans="1:16" x14ac:dyDescent="0.35">
      <c r="A7011">
        <v>7010</v>
      </c>
      <c r="B7011">
        <v>183339</v>
      </c>
      <c r="C7011">
        <v>-0.7312294734005087</v>
      </c>
      <c r="D7011">
        <v>-0.43402971147190045</v>
      </c>
      <c r="E7011">
        <v>0</v>
      </c>
      <c r="F7011">
        <v>1</v>
      </c>
      <c r="G7011">
        <v>-1</v>
      </c>
      <c r="H7011">
        <v>0</v>
      </c>
      <c r="I7011">
        <v>1.2483761161133518</v>
      </c>
      <c r="N7011">
        <v>6984</v>
      </c>
      <c r="O7011">
        <v>-7.4518439186222848E-2</v>
      </c>
      <c r="P7011">
        <v>0.67516616035675614</v>
      </c>
    </row>
    <row r="7012" spans="1:16" x14ac:dyDescent="0.35">
      <c r="A7012">
        <v>7011</v>
      </c>
      <c r="B7012">
        <v>138549</v>
      </c>
      <c r="C7012">
        <v>-0.2406480786104668</v>
      </c>
      <c r="D7012">
        <v>-8.2678360120549091E-2</v>
      </c>
      <c r="E7012">
        <v>0</v>
      </c>
      <c r="F7012">
        <v>1</v>
      </c>
      <c r="G7012">
        <v>0.33333333333333331</v>
      </c>
      <c r="H7012">
        <v>1</v>
      </c>
      <c r="I7012">
        <v>-0.21341818554607991</v>
      </c>
      <c r="N7012">
        <v>6985</v>
      </c>
      <c r="O7012">
        <v>-0.11516125333128856</v>
      </c>
      <c r="P7012">
        <v>-5.6684888425599586E-2</v>
      </c>
    </row>
    <row r="7013" spans="1:16" x14ac:dyDescent="0.35">
      <c r="A7013">
        <v>7012</v>
      </c>
      <c r="B7013">
        <v>116208</v>
      </c>
      <c r="C7013">
        <v>7.1540081710468925E-2</v>
      </c>
      <c r="D7013">
        <v>7.948380204161308E-2</v>
      </c>
      <c r="E7013">
        <v>0</v>
      </c>
      <c r="F7013">
        <v>1</v>
      </c>
      <c r="G7013">
        <v>-0.66666666666666663</v>
      </c>
      <c r="H7013">
        <v>0</v>
      </c>
      <c r="I7013">
        <v>1.1730047903224305</v>
      </c>
      <c r="N7013">
        <v>6986</v>
      </c>
      <c r="O7013">
        <v>0.19643365511421532</v>
      </c>
      <c r="P7013">
        <v>-0.8549547593159873</v>
      </c>
    </row>
    <row r="7014" spans="1:16" x14ac:dyDescent="0.35">
      <c r="A7014">
        <v>7013</v>
      </c>
      <c r="B7014">
        <v>167697</v>
      </c>
      <c r="C7014">
        <v>3.3718149193889322</v>
      </c>
      <c r="D7014">
        <v>-0.24484052228271125</v>
      </c>
      <c r="E7014">
        <v>1</v>
      </c>
      <c r="F7014">
        <v>1</v>
      </c>
      <c r="G7014">
        <v>-0.83333333333333337</v>
      </c>
      <c r="H7014">
        <v>0</v>
      </c>
      <c r="I7014">
        <v>1.5931648895748602</v>
      </c>
      <c r="N7014">
        <v>6987</v>
      </c>
      <c r="O7014">
        <v>0.41319533055456587</v>
      </c>
      <c r="P7014">
        <v>-0.99611899290633832</v>
      </c>
    </row>
    <row r="7015" spans="1:16" x14ac:dyDescent="0.35">
      <c r="A7015">
        <v>7014</v>
      </c>
      <c r="B7015">
        <v>108504</v>
      </c>
      <c r="C7015">
        <v>-1.088015942338721</v>
      </c>
      <c r="D7015">
        <v>-0.65024592768811662</v>
      </c>
      <c r="E7015">
        <v>0</v>
      </c>
      <c r="F7015">
        <v>1</v>
      </c>
      <c r="G7015">
        <v>0.66666666666666663</v>
      </c>
      <c r="H7015">
        <v>0</v>
      </c>
      <c r="I7015">
        <v>0.63795050911947881</v>
      </c>
      <c r="N7015">
        <v>6988</v>
      </c>
      <c r="O7015">
        <v>-0.19644688162141999</v>
      </c>
      <c r="P7015">
        <v>-0.1921821387880257</v>
      </c>
    </row>
    <row r="7016" spans="1:16" x14ac:dyDescent="0.35">
      <c r="A7016">
        <v>7015</v>
      </c>
      <c r="B7016">
        <v>180896</v>
      </c>
      <c r="C7016">
        <v>0.82971132820417004</v>
      </c>
      <c r="D7016">
        <v>0.51191623447404555</v>
      </c>
      <c r="E7016">
        <v>0</v>
      </c>
      <c r="F7016">
        <v>1</v>
      </c>
      <c r="G7016">
        <v>0.83333333333333337</v>
      </c>
      <c r="H7016">
        <v>1</v>
      </c>
      <c r="I7016">
        <v>-1.0129397190098901</v>
      </c>
      <c r="N7016">
        <v>6989</v>
      </c>
      <c r="O7016">
        <v>-0.14225646276133236</v>
      </c>
      <c r="P7016">
        <v>-0.18205604435654732</v>
      </c>
    </row>
    <row r="7017" spans="1:16" x14ac:dyDescent="0.35">
      <c r="A7017">
        <v>7016</v>
      </c>
      <c r="B7017">
        <v>116004</v>
      </c>
      <c r="C7017">
        <v>1.0527028712905526</v>
      </c>
      <c r="D7017">
        <v>0.67407839663620772</v>
      </c>
      <c r="E7017">
        <v>1</v>
      </c>
      <c r="F7017">
        <v>0</v>
      </c>
      <c r="G7017">
        <v>0.66666666666666663</v>
      </c>
      <c r="H7017">
        <v>1</v>
      </c>
      <c r="I7017">
        <v>-0.81764798787123738</v>
      </c>
      <c r="N7017">
        <v>6990</v>
      </c>
      <c r="O7017">
        <v>6.0957607963996234E-2</v>
      </c>
      <c r="P7017">
        <v>0.52989955265505195</v>
      </c>
    </row>
    <row r="7018" spans="1:16" x14ac:dyDescent="0.35">
      <c r="A7018">
        <v>7017</v>
      </c>
      <c r="B7018">
        <v>185510</v>
      </c>
      <c r="C7018">
        <v>-1.0434176337214445</v>
      </c>
      <c r="D7018">
        <v>-0.56916484660703559</v>
      </c>
      <c r="E7018">
        <v>1</v>
      </c>
      <c r="F7018">
        <v>0</v>
      </c>
      <c r="G7018">
        <v>-0.33333333333333331</v>
      </c>
      <c r="H7018">
        <v>1</v>
      </c>
      <c r="I7018">
        <v>0.12370917560551548</v>
      </c>
      <c r="N7018">
        <v>6991</v>
      </c>
      <c r="O7018">
        <v>0.2235288645442591</v>
      </c>
      <c r="P7018">
        <v>9.6473075764663768E-2</v>
      </c>
    </row>
    <row r="7019" spans="1:16" x14ac:dyDescent="0.35">
      <c r="A7019">
        <v>7018</v>
      </c>
      <c r="B7019">
        <v>151312</v>
      </c>
      <c r="C7019">
        <v>2.658241981512508</v>
      </c>
      <c r="D7019">
        <v>-0.59619187363406256</v>
      </c>
      <c r="E7019">
        <v>1</v>
      </c>
      <c r="F7019">
        <v>0</v>
      </c>
      <c r="G7019">
        <v>-0.33333333333333331</v>
      </c>
      <c r="H7019">
        <v>0</v>
      </c>
      <c r="I7019">
        <v>0.63820917101037278</v>
      </c>
      <c r="N7019">
        <v>6992</v>
      </c>
      <c r="O7019">
        <v>0.44029053998460965</v>
      </c>
      <c r="P7019">
        <v>-0.13536325503532343</v>
      </c>
    </row>
    <row r="7020" spans="1:16" x14ac:dyDescent="0.35">
      <c r="A7020">
        <v>7019</v>
      </c>
      <c r="B7020">
        <v>105450</v>
      </c>
      <c r="C7020">
        <v>1.0973011799078292</v>
      </c>
      <c r="D7020">
        <v>0.62002434258215366</v>
      </c>
      <c r="E7020">
        <v>0</v>
      </c>
      <c r="F7020">
        <v>1</v>
      </c>
      <c r="G7020">
        <v>-0.5</v>
      </c>
      <c r="H7020">
        <v>1</v>
      </c>
      <c r="I7020">
        <v>5.8241096757148551E-2</v>
      </c>
      <c r="N7020">
        <v>6993</v>
      </c>
      <c r="O7020">
        <v>-0.10161364861626666</v>
      </c>
      <c r="P7020">
        <v>0.40617659299860537</v>
      </c>
    </row>
    <row r="7021" spans="1:16" x14ac:dyDescent="0.35">
      <c r="A7021">
        <v>7020</v>
      </c>
      <c r="B7021">
        <v>119624</v>
      </c>
      <c r="C7021">
        <v>-0.95422101648689139</v>
      </c>
      <c r="D7021">
        <v>-0.56916484660703559</v>
      </c>
      <c r="E7021">
        <v>1</v>
      </c>
      <c r="F7021">
        <v>0</v>
      </c>
      <c r="G7021">
        <v>0.33333333333333331</v>
      </c>
      <c r="H7021">
        <v>1</v>
      </c>
      <c r="I7021">
        <v>4.0637802257191852E-2</v>
      </c>
      <c r="N7021">
        <v>6994</v>
      </c>
      <c r="O7021">
        <v>0.45383814469963157</v>
      </c>
      <c r="P7021">
        <v>0.83167947546430976</v>
      </c>
    </row>
    <row r="7022" spans="1:16" x14ac:dyDescent="0.35">
      <c r="A7022">
        <v>7021</v>
      </c>
      <c r="B7022">
        <v>161345</v>
      </c>
      <c r="C7022">
        <v>0.82971132820417004</v>
      </c>
      <c r="D7022">
        <v>0.53894326150107252</v>
      </c>
      <c r="E7022">
        <v>0</v>
      </c>
      <c r="F7022">
        <v>1</v>
      </c>
      <c r="G7022">
        <v>-0.16666666666666666</v>
      </c>
      <c r="H7022">
        <v>1</v>
      </c>
      <c r="I7022">
        <v>-1.0444895053606587</v>
      </c>
      <c r="N7022">
        <v>6995</v>
      </c>
      <c r="O7022">
        <v>-0.12870885804631049</v>
      </c>
      <c r="P7022">
        <v>0.74897223125416412</v>
      </c>
    </row>
    <row r="7023" spans="1:16" x14ac:dyDescent="0.35">
      <c r="A7023">
        <v>7022</v>
      </c>
      <c r="B7023">
        <v>146446</v>
      </c>
      <c r="C7023">
        <v>1.1864977971423822</v>
      </c>
      <c r="D7023">
        <v>0.72813245069026178</v>
      </c>
      <c r="E7023">
        <v>0</v>
      </c>
      <c r="F7023">
        <v>1</v>
      </c>
      <c r="G7023">
        <v>0.5</v>
      </c>
      <c r="H7023">
        <v>1</v>
      </c>
      <c r="I7023">
        <v>-1.2284088823722403</v>
      </c>
      <c r="N7023">
        <v>6996</v>
      </c>
      <c r="O7023">
        <v>0.48093335412967536</v>
      </c>
      <c r="P7023">
        <v>-0.32592381178299201</v>
      </c>
    </row>
    <row r="7024" spans="1:16" x14ac:dyDescent="0.35">
      <c r="A7024">
        <v>7023</v>
      </c>
      <c r="B7024">
        <v>190594</v>
      </c>
      <c r="C7024">
        <v>1.1864977971423822</v>
      </c>
      <c r="D7024">
        <v>0.72813245069026178</v>
      </c>
      <c r="E7024">
        <v>0</v>
      </c>
      <c r="F7024">
        <v>0</v>
      </c>
      <c r="G7024">
        <v>0</v>
      </c>
      <c r="H7024">
        <v>1</v>
      </c>
      <c r="I7024">
        <v>-0.55711647210084025</v>
      </c>
      <c r="N7024">
        <v>6997</v>
      </c>
      <c r="O7024">
        <v>0.62995700599491633</v>
      </c>
      <c r="P7024">
        <v>-0.82621697597101917</v>
      </c>
    </row>
    <row r="7025" spans="1:16" x14ac:dyDescent="0.35">
      <c r="A7025">
        <v>7024</v>
      </c>
      <c r="B7025">
        <v>111391</v>
      </c>
      <c r="C7025">
        <v>-0.77582778201778524</v>
      </c>
      <c r="D7025">
        <v>-0.4880837655259545</v>
      </c>
      <c r="E7025">
        <v>1</v>
      </c>
      <c r="F7025">
        <v>1</v>
      </c>
      <c r="G7025">
        <v>-0.66666666666666663</v>
      </c>
      <c r="H7025">
        <v>0</v>
      </c>
      <c r="I7025">
        <v>2.4298537972182475</v>
      </c>
      <c r="N7025">
        <v>6998</v>
      </c>
      <c r="O7025">
        <v>0.2235288645442591</v>
      </c>
      <c r="P7025">
        <v>-0.16095891265280327</v>
      </c>
    </row>
    <row r="7026" spans="1:16" x14ac:dyDescent="0.35">
      <c r="A7026">
        <v>7025</v>
      </c>
      <c r="B7026">
        <v>173740</v>
      </c>
      <c r="C7026">
        <v>-0.99881932510416793</v>
      </c>
      <c r="D7026">
        <v>-0.54213781958000851</v>
      </c>
      <c r="E7026">
        <v>1</v>
      </c>
      <c r="F7026">
        <v>0</v>
      </c>
      <c r="G7026">
        <v>1</v>
      </c>
      <c r="H7026">
        <v>0</v>
      </c>
      <c r="I7026">
        <v>0.72217626088458764</v>
      </c>
      <c r="N7026">
        <v>6999</v>
      </c>
      <c r="O7026">
        <v>-8.8066043901244742E-2</v>
      </c>
      <c r="P7026">
        <v>0.75273544366131084</v>
      </c>
    </row>
    <row r="7027" spans="1:16" x14ac:dyDescent="0.35">
      <c r="A7027">
        <v>7026</v>
      </c>
      <c r="B7027">
        <v>117553</v>
      </c>
      <c r="C7027">
        <v>-0.2406480786104668</v>
      </c>
      <c r="D7027">
        <v>-0.19078646822865719</v>
      </c>
      <c r="E7027">
        <v>0</v>
      </c>
      <c r="F7027">
        <v>0</v>
      </c>
      <c r="G7027">
        <v>-1.5</v>
      </c>
      <c r="H7027">
        <v>1</v>
      </c>
      <c r="I7027">
        <v>-5.0424982072987602E-2</v>
      </c>
      <c r="N7027">
        <v>7000</v>
      </c>
      <c r="O7027">
        <v>-0.2370896957664857</v>
      </c>
      <c r="P7027">
        <v>-0.27507434349055632</v>
      </c>
    </row>
    <row r="7028" spans="1:16" x14ac:dyDescent="0.35">
      <c r="A7028">
        <v>7027</v>
      </c>
      <c r="B7028">
        <v>163129</v>
      </c>
      <c r="C7028">
        <v>-1.2218108681905506</v>
      </c>
      <c r="D7028">
        <v>-0.65024592768811662</v>
      </c>
      <c r="E7028">
        <v>1</v>
      </c>
      <c r="F7028">
        <v>0</v>
      </c>
      <c r="G7028">
        <v>0.33333333333333331</v>
      </c>
      <c r="H7028">
        <v>1</v>
      </c>
      <c r="I7028">
        <v>-8.4081107496257898E-2</v>
      </c>
      <c r="N7028">
        <v>7001</v>
      </c>
      <c r="O7028">
        <v>-0.14225646276133236</v>
      </c>
      <c r="P7028">
        <v>0.46139835474547031</v>
      </c>
    </row>
    <row r="7029" spans="1:16" x14ac:dyDescent="0.35">
      <c r="A7029">
        <v>7028</v>
      </c>
      <c r="B7029">
        <v>188331</v>
      </c>
      <c r="C7029">
        <v>1.0973011799078292</v>
      </c>
      <c r="D7029">
        <v>0.64705136960918064</v>
      </c>
      <c r="E7029">
        <v>1</v>
      </c>
      <c r="F7029">
        <v>1</v>
      </c>
      <c r="G7029">
        <v>0.16666666666666666</v>
      </c>
      <c r="H7029">
        <v>1</v>
      </c>
      <c r="I7029">
        <v>-0.74570295322149849</v>
      </c>
      <c r="N7029">
        <v>7002</v>
      </c>
      <c r="O7029">
        <v>-0.25063730048150762</v>
      </c>
      <c r="P7029">
        <v>-0.72526715011906551</v>
      </c>
    </row>
    <row r="7030" spans="1:16" x14ac:dyDescent="0.35">
      <c r="A7030">
        <v>7029</v>
      </c>
      <c r="B7030">
        <v>188455</v>
      </c>
      <c r="C7030">
        <v>-0.10685315275863722</v>
      </c>
      <c r="D7030">
        <v>-8.2678360120549091E-2</v>
      </c>
      <c r="E7030">
        <v>0</v>
      </c>
      <c r="F7030">
        <v>1</v>
      </c>
      <c r="G7030">
        <v>-0.16666666666666666</v>
      </c>
      <c r="H7030">
        <v>1</v>
      </c>
      <c r="I7030">
        <v>-7.504423809758011E-2</v>
      </c>
      <c r="N7030">
        <v>7003</v>
      </c>
      <c r="O7030">
        <v>2.0314793818930518E-2</v>
      </c>
      <c r="P7030">
        <v>-2.2874632335293209E-3</v>
      </c>
    </row>
    <row r="7031" spans="1:16" x14ac:dyDescent="0.35">
      <c r="A7031">
        <v>7030</v>
      </c>
      <c r="B7031">
        <v>181186</v>
      </c>
      <c r="C7031">
        <v>-1.1772125595732741</v>
      </c>
      <c r="D7031">
        <v>-0.65024592768811662</v>
      </c>
      <c r="E7031">
        <v>0</v>
      </c>
      <c r="F7031">
        <v>0</v>
      </c>
      <c r="G7031">
        <v>1</v>
      </c>
      <c r="H7031">
        <v>1</v>
      </c>
      <c r="I7031">
        <v>-0.2124517694418995</v>
      </c>
      <c r="N7031">
        <v>7004</v>
      </c>
      <c r="O7031">
        <v>0.42674293526958773</v>
      </c>
      <c r="P7031">
        <v>0.55358519441884835</v>
      </c>
    </row>
    <row r="7032" spans="1:16" x14ac:dyDescent="0.35">
      <c r="A7032">
        <v>7031</v>
      </c>
      <c r="B7032">
        <v>187488</v>
      </c>
      <c r="C7032">
        <v>-0.82042609063506178</v>
      </c>
      <c r="D7032">
        <v>-2.7027027027027029E-2</v>
      </c>
      <c r="E7032">
        <v>0</v>
      </c>
      <c r="F7032">
        <v>1</v>
      </c>
      <c r="G7032">
        <v>-0.5</v>
      </c>
      <c r="H7032">
        <v>0</v>
      </c>
      <c r="I7032">
        <v>1.5442452418181174</v>
      </c>
      <c r="N7032">
        <v>7005</v>
      </c>
      <c r="O7032">
        <v>0.30481449283439055</v>
      </c>
      <c r="P7032">
        <v>0.52016082747069481</v>
      </c>
    </row>
    <row r="7033" spans="1:16" x14ac:dyDescent="0.35">
      <c r="A7033">
        <v>7032</v>
      </c>
      <c r="B7033">
        <v>193856</v>
      </c>
      <c r="C7033">
        <v>-1.0434176337214445</v>
      </c>
      <c r="D7033">
        <v>-0.62321890066108965</v>
      </c>
      <c r="E7033">
        <v>1</v>
      </c>
      <c r="F7033">
        <v>0</v>
      </c>
      <c r="G7033">
        <v>0.83333333333333337</v>
      </c>
      <c r="H7033">
        <v>1</v>
      </c>
      <c r="I7033">
        <v>-0.28474508123918629</v>
      </c>
      <c r="N7033">
        <v>7006</v>
      </c>
      <c r="O7033">
        <v>-6.0970834471200927E-2</v>
      </c>
      <c r="P7033">
        <v>1.42854353352626</v>
      </c>
    </row>
    <row r="7034" spans="1:16" x14ac:dyDescent="0.35">
      <c r="A7034">
        <v>7033</v>
      </c>
      <c r="B7034">
        <v>119478</v>
      </c>
      <c r="C7034">
        <v>-1.8461871888324222</v>
      </c>
      <c r="D7034">
        <v>0.45786218041999144</v>
      </c>
      <c r="E7034">
        <v>0</v>
      </c>
      <c r="F7034">
        <v>0</v>
      </c>
      <c r="G7034">
        <v>-0.83333333333333337</v>
      </c>
      <c r="H7034">
        <v>1</v>
      </c>
      <c r="I7034">
        <v>-0.27635103653212778</v>
      </c>
      <c r="N7034">
        <v>7007</v>
      </c>
      <c r="O7034">
        <v>0.48093335412967536</v>
      </c>
      <c r="P7034">
        <v>-0.53899557837387702</v>
      </c>
    </row>
    <row r="7035" spans="1:16" x14ac:dyDescent="0.35">
      <c r="A7035">
        <v>7034</v>
      </c>
      <c r="B7035">
        <v>175368</v>
      </c>
      <c r="C7035">
        <v>3.3718149193889322</v>
      </c>
      <c r="D7035">
        <v>-0.10970538714757612</v>
      </c>
      <c r="E7035">
        <v>0</v>
      </c>
      <c r="F7035">
        <v>1</v>
      </c>
      <c r="G7035">
        <v>-1.5</v>
      </c>
      <c r="H7035">
        <v>0</v>
      </c>
      <c r="I7035">
        <v>0.91597737224164633</v>
      </c>
      <c r="N7035">
        <v>7008</v>
      </c>
      <c r="O7035">
        <v>-0.22354209105146378</v>
      </c>
      <c r="P7035">
        <v>-0.29490472195896272</v>
      </c>
    </row>
    <row r="7036" spans="1:16" x14ac:dyDescent="0.35">
      <c r="A7036">
        <v>7035</v>
      </c>
      <c r="B7036">
        <v>100164</v>
      </c>
      <c r="C7036">
        <v>0.16073669894502199</v>
      </c>
      <c r="D7036">
        <v>5.2456775014586052E-2</v>
      </c>
      <c r="E7036">
        <v>1</v>
      </c>
      <c r="F7036">
        <v>0</v>
      </c>
      <c r="G7036">
        <v>-0.5</v>
      </c>
      <c r="H7036">
        <v>1</v>
      </c>
      <c r="I7036">
        <v>-4.1895842046406062E-2</v>
      </c>
      <c r="N7036">
        <v>7009</v>
      </c>
      <c r="O7036">
        <v>-0.20999448633644185</v>
      </c>
      <c r="P7036">
        <v>1.5943461478799967</v>
      </c>
    </row>
    <row r="7037" spans="1:16" x14ac:dyDescent="0.35">
      <c r="A7037">
        <v>7036</v>
      </c>
      <c r="B7037">
        <v>140198</v>
      </c>
      <c r="C7037">
        <v>-1.0434176337214445</v>
      </c>
      <c r="D7037">
        <v>-0.16216216216216217</v>
      </c>
      <c r="E7037">
        <v>1</v>
      </c>
      <c r="F7037">
        <v>0</v>
      </c>
      <c r="G7037">
        <v>0.5</v>
      </c>
      <c r="H7037">
        <v>1</v>
      </c>
      <c r="I7037">
        <v>0.17971566630663657</v>
      </c>
      <c r="N7037">
        <v>7010</v>
      </c>
      <c r="O7037">
        <v>0.33190970226443439</v>
      </c>
      <c r="P7037">
        <v>0.91646641384891736</v>
      </c>
    </row>
    <row r="7038" spans="1:16" x14ac:dyDescent="0.35">
      <c r="A7038">
        <v>7037</v>
      </c>
      <c r="B7038">
        <v>185296</v>
      </c>
      <c r="C7038">
        <v>-0.37444300446229639</v>
      </c>
      <c r="D7038">
        <v>-0.27186754930973828</v>
      </c>
      <c r="E7038">
        <v>1</v>
      </c>
      <c r="F7038">
        <v>1</v>
      </c>
      <c r="G7038">
        <v>0</v>
      </c>
      <c r="H7038">
        <v>1</v>
      </c>
      <c r="I7038">
        <v>0.3618313564300335</v>
      </c>
      <c r="N7038">
        <v>7011</v>
      </c>
      <c r="O7038">
        <v>0.1828860503991934</v>
      </c>
      <c r="P7038">
        <v>-0.39630423594527331</v>
      </c>
    </row>
    <row r="7039" spans="1:16" x14ac:dyDescent="0.35">
      <c r="A7039">
        <v>7038</v>
      </c>
      <c r="B7039">
        <v>133918</v>
      </c>
      <c r="C7039">
        <v>-0.95422101648689139</v>
      </c>
      <c r="D7039">
        <v>-0.54213781958000851</v>
      </c>
      <c r="E7039">
        <v>1</v>
      </c>
      <c r="F7039">
        <v>0</v>
      </c>
      <c r="G7039">
        <v>0.66666666666666663</v>
      </c>
      <c r="H7039">
        <v>1</v>
      </c>
      <c r="I7039">
        <v>-0.35374003872292736</v>
      </c>
      <c r="N7039">
        <v>7012</v>
      </c>
      <c r="O7039">
        <v>8.8052817394040056E-2</v>
      </c>
      <c r="P7039">
        <v>1.0849519729283905</v>
      </c>
    </row>
    <row r="7040" spans="1:16" x14ac:dyDescent="0.35">
      <c r="A7040">
        <v>7039</v>
      </c>
      <c r="B7040">
        <v>182952</v>
      </c>
      <c r="C7040">
        <v>2.1676605867224659</v>
      </c>
      <c r="D7040">
        <v>5.2456775014586052E-2</v>
      </c>
      <c r="E7040">
        <v>0</v>
      </c>
      <c r="F7040">
        <v>0</v>
      </c>
      <c r="G7040">
        <v>-0.5</v>
      </c>
      <c r="H7040">
        <v>1</v>
      </c>
      <c r="I7040">
        <v>6.9470932034345165E-2</v>
      </c>
      <c r="N7040">
        <v>7013</v>
      </c>
      <c r="O7040">
        <v>-0.91446993151758105</v>
      </c>
      <c r="P7040">
        <v>2.5076348210924415</v>
      </c>
    </row>
    <row r="7041" spans="1:16" x14ac:dyDescent="0.35">
      <c r="A7041">
        <v>7040</v>
      </c>
      <c r="B7041">
        <v>158864</v>
      </c>
      <c r="C7041">
        <v>-1.1772125595732741</v>
      </c>
      <c r="D7041">
        <v>-0.65024592768811662</v>
      </c>
      <c r="E7041">
        <v>1</v>
      </c>
      <c r="F7041">
        <v>1</v>
      </c>
      <c r="G7041">
        <v>-0.16666666666666666</v>
      </c>
      <c r="H7041">
        <v>0</v>
      </c>
      <c r="I7041">
        <v>2.4483108994716063</v>
      </c>
      <c r="N7041">
        <v>7014</v>
      </c>
      <c r="O7041">
        <v>0.44029053998460965</v>
      </c>
      <c r="P7041">
        <v>0.19765996913486916</v>
      </c>
    </row>
    <row r="7042" spans="1:16" x14ac:dyDescent="0.35">
      <c r="A7042">
        <v>7041</v>
      </c>
      <c r="B7042">
        <v>118587</v>
      </c>
      <c r="C7042">
        <v>-0.28524638722774337</v>
      </c>
      <c r="D7042">
        <v>0.29729729729729737</v>
      </c>
      <c r="E7042">
        <v>1</v>
      </c>
      <c r="F7042">
        <v>1</v>
      </c>
      <c r="G7042">
        <v>1</v>
      </c>
      <c r="H7042">
        <v>1</v>
      </c>
      <c r="I7042">
        <v>-6.2341003272902554E-2</v>
      </c>
      <c r="N7042">
        <v>7015</v>
      </c>
      <c r="O7042">
        <v>-0.14225646276133236</v>
      </c>
      <c r="P7042">
        <v>-0.8706832562485578</v>
      </c>
    </row>
    <row r="7043" spans="1:16" x14ac:dyDescent="0.35">
      <c r="A7043">
        <v>7042</v>
      </c>
      <c r="B7043">
        <v>112597</v>
      </c>
      <c r="C7043">
        <v>1.0527028712905526</v>
      </c>
      <c r="D7043">
        <v>0.64705136960918064</v>
      </c>
      <c r="E7043">
        <v>1</v>
      </c>
      <c r="F7043">
        <v>0</v>
      </c>
      <c r="G7043">
        <v>0</v>
      </c>
      <c r="H7043">
        <v>1</v>
      </c>
      <c r="I7043">
        <v>-0.6467632415002309</v>
      </c>
      <c r="N7043">
        <v>7016</v>
      </c>
      <c r="O7043">
        <v>-0.20999448633644185</v>
      </c>
      <c r="P7043">
        <v>-0.60765350153479547</v>
      </c>
    </row>
    <row r="7044" spans="1:16" x14ac:dyDescent="0.35">
      <c r="A7044">
        <v>7043</v>
      </c>
      <c r="B7044">
        <v>136005</v>
      </c>
      <c r="C7044">
        <v>0.82971132820417004</v>
      </c>
      <c r="D7044">
        <v>0.53894326150107252</v>
      </c>
      <c r="E7044">
        <v>1</v>
      </c>
      <c r="F7044">
        <v>0</v>
      </c>
      <c r="G7044">
        <v>0.83333333333333337</v>
      </c>
      <c r="H7044">
        <v>1</v>
      </c>
      <c r="I7044">
        <v>-0.86619310360523571</v>
      </c>
      <c r="N7044">
        <v>7017</v>
      </c>
      <c r="O7044">
        <v>0.42674293526958773</v>
      </c>
      <c r="P7044">
        <v>-0.30303375966407226</v>
      </c>
    </row>
    <row r="7045" spans="1:16" x14ac:dyDescent="0.35">
      <c r="A7045">
        <v>7044</v>
      </c>
      <c r="B7045">
        <v>169516</v>
      </c>
      <c r="C7045">
        <v>1.1418994885251057</v>
      </c>
      <c r="D7045">
        <v>0.67407839663620772</v>
      </c>
      <c r="E7045">
        <v>1</v>
      </c>
      <c r="F7045">
        <v>1</v>
      </c>
      <c r="G7045">
        <v>-1.5</v>
      </c>
      <c r="H7045">
        <v>1</v>
      </c>
      <c r="I7045">
        <v>-7.4649475834296292E-2</v>
      </c>
      <c r="N7045">
        <v>7018</v>
      </c>
      <c r="O7045">
        <v>-0.69770825607723064</v>
      </c>
      <c r="P7045">
        <v>1.3359174270876033</v>
      </c>
    </row>
    <row r="7046" spans="1:16" x14ac:dyDescent="0.35">
      <c r="A7046">
        <v>7045</v>
      </c>
      <c r="B7046">
        <v>121615</v>
      </c>
      <c r="C7046">
        <v>-0.19604976999319029</v>
      </c>
      <c r="D7046">
        <v>-8.2678360120549091E-2</v>
      </c>
      <c r="E7046">
        <v>0</v>
      </c>
      <c r="F7046">
        <v>1</v>
      </c>
      <c r="G7046">
        <v>-0.33333333333333331</v>
      </c>
      <c r="H7046">
        <v>1</v>
      </c>
      <c r="I7046">
        <v>0.32286807680812474</v>
      </c>
      <c r="N7046">
        <v>7019</v>
      </c>
      <c r="O7046">
        <v>-0.22354209105146378</v>
      </c>
      <c r="P7046">
        <v>0.28178318780861233</v>
      </c>
    </row>
    <row r="7047" spans="1:16" x14ac:dyDescent="0.35">
      <c r="A7047">
        <v>7046</v>
      </c>
      <c r="B7047">
        <v>115303</v>
      </c>
      <c r="C7047">
        <v>-0.86502439925233832</v>
      </c>
      <c r="D7047">
        <v>-0.51511079255298153</v>
      </c>
      <c r="E7047">
        <v>1</v>
      </c>
      <c r="F7047">
        <v>0</v>
      </c>
      <c r="G7047">
        <v>0.33333333333333331</v>
      </c>
      <c r="H7047">
        <v>1</v>
      </c>
      <c r="I7047">
        <v>-0.77997966109593286</v>
      </c>
      <c r="N7047">
        <v>7020</v>
      </c>
      <c r="O7047">
        <v>0.39964772583954394</v>
      </c>
      <c r="P7047">
        <v>-0.35900992358235206</v>
      </c>
    </row>
    <row r="7048" spans="1:16" x14ac:dyDescent="0.35">
      <c r="A7048">
        <v>7047</v>
      </c>
      <c r="B7048">
        <v>183970</v>
      </c>
      <c r="C7048">
        <v>2.6941773093192397E-2</v>
      </c>
      <c r="D7048">
        <v>5.2456775014586052E-2</v>
      </c>
      <c r="E7048">
        <v>0</v>
      </c>
      <c r="F7048">
        <v>1</v>
      </c>
      <c r="G7048">
        <v>0.33333333333333331</v>
      </c>
      <c r="H7048">
        <v>1</v>
      </c>
      <c r="I7048">
        <v>-0.6386695409124109</v>
      </c>
      <c r="N7048">
        <v>7021</v>
      </c>
      <c r="O7048">
        <v>-0.14225646276133236</v>
      </c>
      <c r="P7048">
        <v>-0.90223304259932635</v>
      </c>
    </row>
    <row r="7049" spans="1:16" x14ac:dyDescent="0.35">
      <c r="A7049">
        <v>7048</v>
      </c>
      <c r="B7049">
        <v>158991</v>
      </c>
      <c r="C7049">
        <v>-1.2218108681905506</v>
      </c>
      <c r="D7049">
        <v>-0.65024592768811662</v>
      </c>
      <c r="E7049">
        <v>1</v>
      </c>
      <c r="F7049">
        <v>0</v>
      </c>
      <c r="G7049">
        <v>0.5</v>
      </c>
      <c r="H7049">
        <v>1</v>
      </c>
      <c r="I7049">
        <v>7.1331871329877736E-3</v>
      </c>
      <c r="N7049">
        <v>7022</v>
      </c>
      <c r="O7049">
        <v>-0.25063730048150762</v>
      </c>
      <c r="P7049">
        <v>-0.97777158189073266</v>
      </c>
    </row>
    <row r="7050" spans="1:16" x14ac:dyDescent="0.35">
      <c r="A7050">
        <v>7049</v>
      </c>
      <c r="B7050">
        <v>160282</v>
      </c>
      <c r="C7050">
        <v>-1.1326142509559975</v>
      </c>
      <c r="D7050">
        <v>-0.65024592768811662</v>
      </c>
      <c r="E7050">
        <v>1</v>
      </c>
      <c r="F7050">
        <v>1</v>
      </c>
      <c r="G7050">
        <v>0.5</v>
      </c>
      <c r="H7050">
        <v>0</v>
      </c>
      <c r="I7050">
        <v>0.73511727917060454</v>
      </c>
      <c r="N7050">
        <v>7023</v>
      </c>
      <c r="O7050">
        <v>-0.25063730048150762</v>
      </c>
      <c r="P7050">
        <v>-0.30647917161933264</v>
      </c>
    </row>
    <row r="7051" spans="1:16" x14ac:dyDescent="0.35">
      <c r="A7051">
        <v>7050</v>
      </c>
      <c r="B7051">
        <v>171123</v>
      </c>
      <c r="C7051">
        <v>1.0081045626732761</v>
      </c>
      <c r="D7051">
        <v>0.62002434258215366</v>
      </c>
      <c r="E7051">
        <v>0</v>
      </c>
      <c r="F7051">
        <v>0</v>
      </c>
      <c r="G7051">
        <v>-0.83333333333333337</v>
      </c>
      <c r="H7051">
        <v>1</v>
      </c>
      <c r="I7051">
        <v>0.23483704032326064</v>
      </c>
      <c r="N7051">
        <v>7024</v>
      </c>
      <c r="O7051">
        <v>0.34545730697945626</v>
      </c>
      <c r="P7051">
        <v>2.0843964902387913</v>
      </c>
    </row>
    <row r="7052" spans="1:16" x14ac:dyDescent="0.35">
      <c r="A7052">
        <v>7051</v>
      </c>
      <c r="B7052">
        <v>134779</v>
      </c>
      <c r="C7052">
        <v>0.82971132820417004</v>
      </c>
      <c r="D7052">
        <v>0.53894326150107252</v>
      </c>
      <c r="E7052">
        <v>0</v>
      </c>
      <c r="F7052">
        <v>1</v>
      </c>
      <c r="G7052">
        <v>-0.33333333333333331</v>
      </c>
      <c r="H7052">
        <v>1</v>
      </c>
      <c r="I7052">
        <v>-0.44692559244802449</v>
      </c>
      <c r="N7052">
        <v>7025</v>
      </c>
      <c r="O7052">
        <v>0.41319533055456587</v>
      </c>
      <c r="P7052">
        <v>0.30898093033002177</v>
      </c>
    </row>
    <row r="7053" spans="1:16" x14ac:dyDescent="0.35">
      <c r="A7053">
        <v>7052</v>
      </c>
      <c r="B7053">
        <v>102613</v>
      </c>
      <c r="C7053">
        <v>0.7851130195868935</v>
      </c>
      <c r="D7053">
        <v>0.51191623447404555</v>
      </c>
      <c r="E7053">
        <v>0</v>
      </c>
      <c r="F7053">
        <v>0</v>
      </c>
      <c r="G7053">
        <v>-0.66666666666666663</v>
      </c>
      <c r="H7053">
        <v>1</v>
      </c>
      <c r="I7053">
        <v>-0.8471622555765923</v>
      </c>
      <c r="N7053">
        <v>7026</v>
      </c>
      <c r="O7053">
        <v>0.1828860503991934</v>
      </c>
      <c r="P7053">
        <v>-0.23331103247218099</v>
      </c>
    </row>
    <row r="7054" spans="1:16" x14ac:dyDescent="0.35">
      <c r="A7054">
        <v>7053</v>
      </c>
      <c r="B7054">
        <v>146242</v>
      </c>
      <c r="C7054">
        <v>-0.86502439925233832</v>
      </c>
      <c r="D7054">
        <v>-5.4054054054054057E-2</v>
      </c>
      <c r="E7054">
        <v>1</v>
      </c>
      <c r="F7054">
        <v>1</v>
      </c>
      <c r="G7054">
        <v>1</v>
      </c>
      <c r="H7054">
        <v>0</v>
      </c>
      <c r="I7054">
        <v>2.8161604268523099</v>
      </c>
      <c r="N7054">
        <v>7027</v>
      </c>
      <c r="O7054">
        <v>0.48093335412967536</v>
      </c>
      <c r="P7054">
        <v>-0.56501446162593327</v>
      </c>
    </row>
    <row r="7055" spans="1:16" x14ac:dyDescent="0.35">
      <c r="A7055">
        <v>7054</v>
      </c>
      <c r="B7055">
        <v>143777</v>
      </c>
      <c r="C7055">
        <v>-0.55283623893140255</v>
      </c>
      <c r="D7055">
        <v>0.13513513513513514</v>
      </c>
      <c r="E7055">
        <v>0</v>
      </c>
      <c r="F7055">
        <v>0</v>
      </c>
      <c r="G7055">
        <v>-1.3333333333333333</v>
      </c>
      <c r="H7055">
        <v>1</v>
      </c>
      <c r="I7055">
        <v>0.50421060624158842</v>
      </c>
      <c r="N7055">
        <v>7028</v>
      </c>
      <c r="O7055">
        <v>-0.22354209105146378</v>
      </c>
      <c r="P7055">
        <v>-0.52216086217003466</v>
      </c>
    </row>
    <row r="7056" spans="1:16" x14ac:dyDescent="0.35">
      <c r="A7056">
        <v>7055</v>
      </c>
      <c r="B7056">
        <v>119015</v>
      </c>
      <c r="C7056">
        <v>7.1540081710468925E-2</v>
      </c>
      <c r="D7056">
        <v>-1.5972790394680049E-3</v>
      </c>
      <c r="E7056">
        <v>0</v>
      </c>
      <c r="F7056">
        <v>0</v>
      </c>
      <c r="G7056">
        <v>-0.5</v>
      </c>
      <c r="H7056">
        <v>1</v>
      </c>
      <c r="I7056">
        <v>-0.19950150072960768</v>
      </c>
      <c r="N7056">
        <v>7029</v>
      </c>
      <c r="O7056">
        <v>0.14224323625412769</v>
      </c>
      <c r="P7056">
        <v>-0.21728747435170781</v>
      </c>
    </row>
    <row r="7057" spans="1:16" x14ac:dyDescent="0.35">
      <c r="A7057">
        <v>7056</v>
      </c>
      <c r="B7057">
        <v>111288</v>
      </c>
      <c r="C7057">
        <v>-1.8461871888324222</v>
      </c>
      <c r="D7057">
        <v>2.5429747987559023E-2</v>
      </c>
      <c r="E7057">
        <v>0</v>
      </c>
      <c r="F7057">
        <v>0</v>
      </c>
      <c r="G7057">
        <v>-0.33333333333333331</v>
      </c>
      <c r="H7057">
        <v>1</v>
      </c>
      <c r="I7057">
        <v>-0.15393933076200211</v>
      </c>
      <c r="N7057">
        <v>7030</v>
      </c>
      <c r="O7057">
        <v>0.4673857494146535</v>
      </c>
      <c r="P7057">
        <v>-0.67983751885655297</v>
      </c>
    </row>
    <row r="7058" spans="1:16" x14ac:dyDescent="0.35">
      <c r="A7058">
        <v>7057</v>
      </c>
      <c r="B7058">
        <v>159166</v>
      </c>
      <c r="C7058">
        <v>0.74051471096961696</v>
      </c>
      <c r="D7058">
        <v>0.51191623447404555</v>
      </c>
      <c r="E7058">
        <v>1</v>
      </c>
      <c r="F7058">
        <v>0</v>
      </c>
      <c r="G7058">
        <v>0.66666666666666663</v>
      </c>
      <c r="H7058">
        <v>1</v>
      </c>
      <c r="I7058">
        <v>-0.52413477200428238</v>
      </c>
      <c r="N7058">
        <v>7031</v>
      </c>
      <c r="O7058">
        <v>0.35900491169447818</v>
      </c>
      <c r="P7058">
        <v>1.1852403301236392</v>
      </c>
    </row>
    <row r="7059" spans="1:16" x14ac:dyDescent="0.35">
      <c r="A7059">
        <v>7058</v>
      </c>
      <c r="B7059">
        <v>108791</v>
      </c>
      <c r="C7059">
        <v>1.1418994885251057</v>
      </c>
      <c r="D7059">
        <v>0.67407839663620772</v>
      </c>
      <c r="E7059">
        <v>1</v>
      </c>
      <c r="F7059">
        <v>1</v>
      </c>
      <c r="G7059">
        <v>0.33333333333333331</v>
      </c>
      <c r="H7059">
        <v>1</v>
      </c>
      <c r="I7059">
        <v>-0.5149818157793552</v>
      </c>
      <c r="N7059">
        <v>7032</v>
      </c>
      <c r="O7059">
        <v>0.42674293526958773</v>
      </c>
      <c r="P7059">
        <v>-0.71148801650877402</v>
      </c>
    </row>
    <row r="7060" spans="1:16" x14ac:dyDescent="0.35">
      <c r="A7060">
        <v>7059</v>
      </c>
      <c r="B7060">
        <v>163232</v>
      </c>
      <c r="C7060">
        <v>0.7851130195868935</v>
      </c>
      <c r="D7060">
        <v>0.45786218041999144</v>
      </c>
      <c r="E7060">
        <v>1</v>
      </c>
      <c r="F7060">
        <v>0</v>
      </c>
      <c r="G7060">
        <v>-0.5</v>
      </c>
      <c r="H7060">
        <v>1</v>
      </c>
      <c r="I7060">
        <v>-0.48110034750202008</v>
      </c>
      <c r="N7060">
        <v>7033</v>
      </c>
      <c r="O7060">
        <v>0.67059982013998198</v>
      </c>
      <c r="P7060">
        <v>-0.94695085667210976</v>
      </c>
    </row>
    <row r="7061" spans="1:16" x14ac:dyDescent="0.35">
      <c r="A7061">
        <v>7060</v>
      </c>
      <c r="B7061">
        <v>118548</v>
      </c>
      <c r="C7061">
        <v>0.29453162479685158</v>
      </c>
      <c r="D7061">
        <v>0.16056488312269415</v>
      </c>
      <c r="E7061">
        <v>1</v>
      </c>
      <c r="F7061">
        <v>0</v>
      </c>
      <c r="G7061">
        <v>-0.16666666666666666</v>
      </c>
      <c r="H7061">
        <v>1</v>
      </c>
      <c r="I7061">
        <v>8.9105649011556751E-2</v>
      </c>
      <c r="N7061">
        <v>7034</v>
      </c>
      <c r="O7061">
        <v>-0.91446993151758105</v>
      </c>
      <c r="P7061">
        <v>1.8304473037592275</v>
      </c>
    </row>
    <row r="7062" spans="1:16" x14ac:dyDescent="0.35">
      <c r="A7062">
        <v>7061</v>
      </c>
      <c r="B7062">
        <v>176193</v>
      </c>
      <c r="C7062">
        <v>-0.55283623893140255</v>
      </c>
      <c r="D7062">
        <v>-0.35294863039081936</v>
      </c>
      <c r="E7062">
        <v>0</v>
      </c>
      <c r="F7062">
        <v>1</v>
      </c>
      <c r="G7062">
        <v>-0.5</v>
      </c>
      <c r="H7062">
        <v>1</v>
      </c>
      <c r="I7062">
        <v>0.33675925381470545</v>
      </c>
      <c r="N7062">
        <v>7035</v>
      </c>
      <c r="O7062">
        <v>6.0957607963996234E-2</v>
      </c>
      <c r="P7062">
        <v>-0.1028534500104023</v>
      </c>
    </row>
    <row r="7063" spans="1:16" x14ac:dyDescent="0.35">
      <c r="A7063">
        <v>7062</v>
      </c>
      <c r="B7063">
        <v>153165</v>
      </c>
      <c r="C7063">
        <v>-1.1772125595732741</v>
      </c>
      <c r="D7063">
        <v>-0.65024592768811662</v>
      </c>
      <c r="E7063">
        <v>0</v>
      </c>
      <c r="F7063">
        <v>1</v>
      </c>
      <c r="G7063">
        <v>0.66666666666666663</v>
      </c>
      <c r="H7063">
        <v>0</v>
      </c>
      <c r="I7063">
        <v>0.94128900702695839</v>
      </c>
      <c r="N7063">
        <v>7036</v>
      </c>
      <c r="O7063">
        <v>0.42674293526958773</v>
      </c>
      <c r="P7063">
        <v>-0.24702726896295116</v>
      </c>
    </row>
    <row r="7064" spans="1:16" x14ac:dyDescent="0.35">
      <c r="A7064">
        <v>7063</v>
      </c>
      <c r="B7064">
        <v>163112</v>
      </c>
      <c r="C7064">
        <v>-1.2218108681905506</v>
      </c>
      <c r="D7064">
        <v>-0.65024592768811662</v>
      </c>
      <c r="E7064">
        <v>1</v>
      </c>
      <c r="F7064">
        <v>1</v>
      </c>
      <c r="G7064">
        <v>1</v>
      </c>
      <c r="H7064">
        <v>1</v>
      </c>
      <c r="I7064">
        <v>0.39716578186594748</v>
      </c>
      <c r="N7064">
        <v>7037</v>
      </c>
      <c r="O7064">
        <v>0.2235288645442591</v>
      </c>
      <c r="P7064">
        <v>0.1383024918857744</v>
      </c>
    </row>
    <row r="7065" spans="1:16" x14ac:dyDescent="0.35">
      <c r="A7065">
        <v>7064</v>
      </c>
      <c r="B7065">
        <v>155863</v>
      </c>
      <c r="C7065">
        <v>2.0784639694879128</v>
      </c>
      <c r="D7065">
        <v>0.56597028852809961</v>
      </c>
      <c r="E7065">
        <v>0</v>
      </c>
      <c r="F7065">
        <v>0</v>
      </c>
      <c r="G7065">
        <v>1</v>
      </c>
      <c r="H7065">
        <v>1</v>
      </c>
      <c r="I7065">
        <v>-0.54998682784550501</v>
      </c>
      <c r="N7065">
        <v>7038</v>
      </c>
      <c r="O7065">
        <v>0.39964772583954394</v>
      </c>
      <c r="P7065">
        <v>-0.75338776456247136</v>
      </c>
    </row>
    <row r="7066" spans="1:16" x14ac:dyDescent="0.35">
      <c r="A7066">
        <v>7065</v>
      </c>
      <c r="B7066">
        <v>149512</v>
      </c>
      <c r="C7066">
        <v>-1.088015942338721</v>
      </c>
      <c r="D7066">
        <v>-0.59619187363406256</v>
      </c>
      <c r="E7066">
        <v>0</v>
      </c>
      <c r="F7066">
        <v>1</v>
      </c>
      <c r="G7066">
        <v>0</v>
      </c>
      <c r="H7066">
        <v>0</v>
      </c>
      <c r="I7066">
        <v>1.5971276762695754</v>
      </c>
      <c r="N7066">
        <v>7039</v>
      </c>
      <c r="O7066">
        <v>-0.54868460421198961</v>
      </c>
      <c r="P7066">
        <v>0.61815553624633479</v>
      </c>
    </row>
    <row r="7067" spans="1:16" x14ac:dyDescent="0.35">
      <c r="A7067">
        <v>7066</v>
      </c>
      <c r="B7067">
        <v>182742</v>
      </c>
      <c r="C7067">
        <v>-1.1772125595732741</v>
      </c>
      <c r="D7067">
        <v>-0.65024592768811662</v>
      </c>
      <c r="E7067">
        <v>1</v>
      </c>
      <c r="F7067">
        <v>1</v>
      </c>
      <c r="G7067">
        <v>0</v>
      </c>
      <c r="H7067">
        <v>0</v>
      </c>
      <c r="I7067">
        <v>2.7698018765565031</v>
      </c>
      <c r="N7067">
        <v>7040</v>
      </c>
      <c r="O7067">
        <v>0.4673857494146535</v>
      </c>
      <c r="P7067">
        <v>1.9809251500569527</v>
      </c>
    </row>
    <row r="7068" spans="1:16" x14ac:dyDescent="0.35">
      <c r="A7068">
        <v>7067</v>
      </c>
      <c r="B7068">
        <v>144873</v>
      </c>
      <c r="C7068">
        <v>-0.90962270786961485</v>
      </c>
      <c r="D7068">
        <v>-0.54213781958000851</v>
      </c>
      <c r="E7068">
        <v>1</v>
      </c>
      <c r="F7068">
        <v>1</v>
      </c>
      <c r="G7068">
        <v>-1.1666666666666667</v>
      </c>
      <c r="H7068">
        <v>0</v>
      </c>
      <c r="I7068">
        <v>3.1164727854731642</v>
      </c>
      <c r="N7068">
        <v>7041</v>
      </c>
      <c r="O7068">
        <v>0.19643365511421532</v>
      </c>
      <c r="P7068">
        <v>-0.25877465838711788</v>
      </c>
    </row>
    <row r="7069" spans="1:16" x14ac:dyDescent="0.35">
      <c r="A7069">
        <v>7068</v>
      </c>
      <c r="B7069">
        <v>168145</v>
      </c>
      <c r="C7069">
        <v>-0.59743454754867908</v>
      </c>
      <c r="D7069">
        <v>-0.29889457633676531</v>
      </c>
      <c r="E7069">
        <v>1</v>
      </c>
      <c r="F7069">
        <v>0</v>
      </c>
      <c r="G7069">
        <v>0.33333333333333331</v>
      </c>
      <c r="H7069">
        <v>1</v>
      </c>
      <c r="I7069">
        <v>-0.21604257216723755</v>
      </c>
      <c r="N7069">
        <v>7042</v>
      </c>
      <c r="O7069">
        <v>-0.20999448633644185</v>
      </c>
      <c r="P7069">
        <v>-0.43676875516378905</v>
      </c>
    </row>
    <row r="7070" spans="1:16" x14ac:dyDescent="0.35">
      <c r="A7070">
        <v>7069</v>
      </c>
      <c r="B7070">
        <v>109981</v>
      </c>
      <c r="C7070">
        <v>0.24993331617957507</v>
      </c>
      <c r="D7070">
        <v>0.16056488312269415</v>
      </c>
      <c r="E7070">
        <v>1</v>
      </c>
      <c r="F7070">
        <v>1</v>
      </c>
      <c r="G7070">
        <v>0.5</v>
      </c>
      <c r="H7070">
        <v>1</v>
      </c>
      <c r="I7070">
        <v>0.40948702727410491</v>
      </c>
      <c r="N7070">
        <v>7043</v>
      </c>
      <c r="O7070">
        <v>-0.14225646276133236</v>
      </c>
      <c r="P7070">
        <v>-0.72393664084390341</v>
      </c>
    </row>
    <row r="7071" spans="1:16" x14ac:dyDescent="0.35">
      <c r="A7071">
        <v>7070</v>
      </c>
      <c r="B7071">
        <v>183155</v>
      </c>
      <c r="C7071">
        <v>2.9258318332161668</v>
      </c>
      <c r="D7071">
        <v>-0.59619187363406256</v>
      </c>
      <c r="E7071">
        <v>0</v>
      </c>
      <c r="F7071">
        <v>1</v>
      </c>
      <c r="G7071">
        <v>0.33333333333333331</v>
      </c>
      <c r="H7071">
        <v>0</v>
      </c>
      <c r="I7071">
        <v>0.56937112754755792</v>
      </c>
      <c r="N7071">
        <v>7044</v>
      </c>
      <c r="O7071">
        <v>-0.2370896957664857</v>
      </c>
      <c r="P7071">
        <v>0.16244021993218941</v>
      </c>
    </row>
    <row r="7072" spans="1:16" x14ac:dyDescent="0.35">
      <c r="A7072">
        <v>7071</v>
      </c>
      <c r="B7072">
        <v>199618</v>
      </c>
      <c r="C7072">
        <v>-0.46363962169684947</v>
      </c>
      <c r="D7072">
        <v>-0.24484052228271125</v>
      </c>
      <c r="E7072">
        <v>0</v>
      </c>
      <c r="F7072">
        <v>0</v>
      </c>
      <c r="G7072">
        <v>-0.16666666666666666</v>
      </c>
      <c r="H7072">
        <v>1</v>
      </c>
      <c r="I7072">
        <v>-0.25598194299516247</v>
      </c>
      <c r="N7072">
        <v>7045</v>
      </c>
      <c r="O7072">
        <v>0.1693384456841715</v>
      </c>
      <c r="P7072">
        <v>0.15352963112395324</v>
      </c>
    </row>
    <row r="7073" spans="1:16" x14ac:dyDescent="0.35">
      <c r="A7073">
        <v>7072</v>
      </c>
      <c r="B7073">
        <v>119901</v>
      </c>
      <c r="C7073">
        <v>-1.088015942338721</v>
      </c>
      <c r="D7073">
        <v>-0.65024592768811662</v>
      </c>
      <c r="E7073">
        <v>1</v>
      </c>
      <c r="F7073">
        <v>1</v>
      </c>
      <c r="G7073">
        <v>0.5</v>
      </c>
      <c r="H7073">
        <v>0</v>
      </c>
      <c r="I7073">
        <v>1.3637841107902628</v>
      </c>
      <c r="N7073">
        <v>7046</v>
      </c>
      <c r="O7073">
        <v>0.3725525164095001</v>
      </c>
      <c r="P7073">
        <v>-1.1525321775054329</v>
      </c>
    </row>
    <row r="7074" spans="1:16" x14ac:dyDescent="0.35">
      <c r="A7074">
        <v>7073</v>
      </c>
      <c r="B7074">
        <v>195316</v>
      </c>
      <c r="C7074">
        <v>-0.68663116478323216</v>
      </c>
      <c r="D7074">
        <v>-0.37997565741784639</v>
      </c>
      <c r="E7074">
        <v>0</v>
      </c>
      <c r="F7074">
        <v>1</v>
      </c>
      <c r="G7074">
        <v>0</v>
      </c>
      <c r="H7074">
        <v>1</v>
      </c>
      <c r="I7074">
        <v>0.18727901606670697</v>
      </c>
      <c r="N7074">
        <v>7047</v>
      </c>
      <c r="O7074">
        <v>0.10160042210906195</v>
      </c>
      <c r="P7074">
        <v>-0.74026996302147285</v>
      </c>
    </row>
    <row r="7075" spans="1:16" x14ac:dyDescent="0.35">
      <c r="A7075">
        <v>7074</v>
      </c>
      <c r="B7075">
        <v>195249</v>
      </c>
      <c r="C7075">
        <v>0.42832655064868119</v>
      </c>
      <c r="D7075">
        <v>0.24164596420377524</v>
      </c>
      <c r="E7075">
        <v>0</v>
      </c>
      <c r="F7075">
        <v>0</v>
      </c>
      <c r="G7075">
        <v>-0.5</v>
      </c>
      <c r="H7075">
        <v>1</v>
      </c>
      <c r="I7075">
        <v>-0.20921452522182474</v>
      </c>
      <c r="N7075">
        <v>7048</v>
      </c>
      <c r="O7075">
        <v>0.48093335412967536</v>
      </c>
      <c r="P7075">
        <v>-0.47380016699668759</v>
      </c>
    </row>
    <row r="7076" spans="1:16" x14ac:dyDescent="0.35">
      <c r="A7076">
        <v>7075</v>
      </c>
      <c r="B7076">
        <v>196730</v>
      </c>
      <c r="C7076">
        <v>-0.82042609063506178</v>
      </c>
      <c r="D7076">
        <v>-0.43402971147190045</v>
      </c>
      <c r="E7076">
        <v>0</v>
      </c>
      <c r="F7076">
        <v>0</v>
      </c>
      <c r="G7076">
        <v>-0.5</v>
      </c>
      <c r="H7076">
        <v>1</v>
      </c>
      <c r="I7076">
        <v>-0.21231686278288425</v>
      </c>
      <c r="N7076">
        <v>7049</v>
      </c>
      <c r="O7076">
        <v>0.45383814469963157</v>
      </c>
      <c r="P7076">
        <v>0.28127913447097297</v>
      </c>
    </row>
    <row r="7077" spans="1:16" x14ac:dyDescent="0.35">
      <c r="A7077">
        <v>7076</v>
      </c>
      <c r="B7077">
        <v>147883</v>
      </c>
      <c r="C7077">
        <v>2.9704301418334436</v>
      </c>
      <c r="D7077">
        <v>-0.16375944120163016</v>
      </c>
      <c r="E7077">
        <v>0</v>
      </c>
      <c r="F7077">
        <v>0</v>
      </c>
      <c r="G7077">
        <v>0.16666666666666666</v>
      </c>
      <c r="H7077">
        <v>1</v>
      </c>
      <c r="I7077">
        <v>-4.328991742699223E-2</v>
      </c>
      <c r="N7077">
        <v>7050</v>
      </c>
      <c r="O7077">
        <v>-0.19644688162141999</v>
      </c>
      <c r="P7077">
        <v>0.43128392194468063</v>
      </c>
    </row>
    <row r="7078" spans="1:16" x14ac:dyDescent="0.35">
      <c r="A7078">
        <v>7077</v>
      </c>
      <c r="B7078">
        <v>143648</v>
      </c>
      <c r="C7078">
        <v>1.1864977971423822</v>
      </c>
      <c r="D7078">
        <v>0.70110542366323469</v>
      </c>
      <c r="E7078">
        <v>1</v>
      </c>
      <c r="F7078">
        <v>1</v>
      </c>
      <c r="G7078">
        <v>-1.3333333333333333</v>
      </c>
      <c r="H7078">
        <v>1</v>
      </c>
      <c r="I7078">
        <v>-0.50732174265597996</v>
      </c>
      <c r="N7078">
        <v>7051</v>
      </c>
      <c r="O7078">
        <v>-0.14225646276133236</v>
      </c>
      <c r="P7078">
        <v>-0.30466912968669213</v>
      </c>
    </row>
    <row r="7079" spans="1:16" x14ac:dyDescent="0.35">
      <c r="A7079">
        <v>7078</v>
      </c>
      <c r="B7079">
        <v>176817</v>
      </c>
      <c r="C7079">
        <v>1.1418994885251057</v>
      </c>
      <c r="D7079">
        <v>0.67407839663620772</v>
      </c>
      <c r="E7079">
        <v>1</v>
      </c>
      <c r="F7079">
        <v>1</v>
      </c>
      <c r="G7079">
        <v>0.66666666666666663</v>
      </c>
      <c r="H7079">
        <v>1</v>
      </c>
      <c r="I7079">
        <v>-0.93776987938354028</v>
      </c>
      <c r="N7079">
        <v>7052</v>
      </c>
      <c r="O7079">
        <v>-0.12870885804631049</v>
      </c>
      <c r="P7079">
        <v>-0.71845339753028181</v>
      </c>
    </row>
    <row r="7080" spans="1:16" x14ac:dyDescent="0.35">
      <c r="A7080">
        <v>7079</v>
      </c>
      <c r="B7080">
        <v>153748</v>
      </c>
      <c r="C7080">
        <v>1.1864977971423822</v>
      </c>
      <c r="D7080">
        <v>0.70110542366323469</v>
      </c>
      <c r="E7080">
        <v>1</v>
      </c>
      <c r="F7080">
        <v>0</v>
      </c>
      <c r="G7080">
        <v>0.5</v>
      </c>
      <c r="H7080">
        <v>1</v>
      </c>
      <c r="I7080">
        <v>-0.78014103591501571</v>
      </c>
      <c r="N7080">
        <v>7053</v>
      </c>
      <c r="O7080">
        <v>0.3725525164095001</v>
      </c>
      <c r="P7080">
        <v>2.4436079104428097</v>
      </c>
    </row>
    <row r="7081" spans="1:16" x14ac:dyDescent="0.35">
      <c r="A7081">
        <v>7080</v>
      </c>
      <c r="B7081">
        <v>124551</v>
      </c>
      <c r="C7081">
        <v>1.0973011799078292</v>
      </c>
      <c r="D7081">
        <v>1.1351351351351351</v>
      </c>
      <c r="E7081">
        <v>0</v>
      </c>
      <c r="F7081">
        <v>1</v>
      </c>
      <c r="G7081">
        <v>0.66666666666666663</v>
      </c>
      <c r="H7081">
        <v>1</v>
      </c>
      <c r="I7081">
        <v>-0.33149817634620543</v>
      </c>
      <c r="N7081">
        <v>7054</v>
      </c>
      <c r="O7081">
        <v>0.27771928340434676</v>
      </c>
      <c r="P7081">
        <v>0.22649132283724166</v>
      </c>
    </row>
    <row r="7082" spans="1:16" x14ac:dyDescent="0.35">
      <c r="A7082">
        <v>7081</v>
      </c>
      <c r="B7082">
        <v>153925</v>
      </c>
      <c r="C7082">
        <v>0.82971132820417004</v>
      </c>
      <c r="D7082">
        <v>0.51191623447404555</v>
      </c>
      <c r="E7082">
        <v>0</v>
      </c>
      <c r="F7082">
        <v>0</v>
      </c>
      <c r="G7082">
        <v>0.66666666666666663</v>
      </c>
      <c r="H7082">
        <v>1</v>
      </c>
      <c r="I7082">
        <v>-0.87934869632174251</v>
      </c>
      <c r="N7082">
        <v>7055</v>
      </c>
      <c r="O7082">
        <v>8.8052817394040056E-2</v>
      </c>
      <c r="P7082">
        <v>-0.28755431812364773</v>
      </c>
    </row>
    <row r="7083" spans="1:16" x14ac:dyDescent="0.35">
      <c r="A7083">
        <v>7082</v>
      </c>
      <c r="B7083">
        <v>133690</v>
      </c>
      <c r="C7083">
        <v>0.42832655064868119</v>
      </c>
      <c r="D7083">
        <v>0.3227270452848563</v>
      </c>
      <c r="E7083">
        <v>0</v>
      </c>
      <c r="F7083">
        <v>0</v>
      </c>
      <c r="G7083">
        <v>-0.33333333333333331</v>
      </c>
      <c r="H7083">
        <v>1</v>
      </c>
      <c r="I7083">
        <v>-0.19293541117259688</v>
      </c>
      <c r="N7083">
        <v>7056</v>
      </c>
      <c r="O7083">
        <v>0.67059982013998198</v>
      </c>
      <c r="P7083">
        <v>-0.82453915090198415</v>
      </c>
    </row>
    <row r="7084" spans="1:16" x14ac:dyDescent="0.35">
      <c r="A7084">
        <v>7083</v>
      </c>
      <c r="B7084">
        <v>196576</v>
      </c>
      <c r="C7084">
        <v>-0.95422101648689139</v>
      </c>
      <c r="D7084">
        <v>-0.54213781958000851</v>
      </c>
      <c r="E7084">
        <v>0</v>
      </c>
      <c r="F7084">
        <v>1</v>
      </c>
      <c r="G7084">
        <v>0.5</v>
      </c>
      <c r="H7084">
        <v>1</v>
      </c>
      <c r="I7084">
        <v>-4.533083392230227E-2</v>
      </c>
      <c r="N7084">
        <v>7057</v>
      </c>
      <c r="O7084">
        <v>-0.11516125333128856</v>
      </c>
      <c r="P7084">
        <v>-0.40897351867299381</v>
      </c>
    </row>
    <row r="7085" spans="1:16" x14ac:dyDescent="0.35">
      <c r="A7085">
        <v>7084</v>
      </c>
      <c r="B7085">
        <v>107370</v>
      </c>
      <c r="C7085">
        <v>-1.2218108681905506</v>
      </c>
      <c r="D7085">
        <v>-0.65024592768811662</v>
      </c>
      <c r="E7085">
        <v>0</v>
      </c>
      <c r="F7085">
        <v>1</v>
      </c>
      <c r="G7085">
        <v>-0.33333333333333331</v>
      </c>
      <c r="H7085">
        <v>0</v>
      </c>
      <c r="I7085">
        <v>1.4555389014850186</v>
      </c>
      <c r="N7085">
        <v>7058</v>
      </c>
      <c r="O7085">
        <v>-0.2370896957664857</v>
      </c>
      <c r="P7085">
        <v>-0.2778921200128695</v>
      </c>
    </row>
    <row r="7086" spans="1:16" x14ac:dyDescent="0.35">
      <c r="A7086">
        <v>7085</v>
      </c>
      <c r="B7086">
        <v>133591</v>
      </c>
      <c r="C7086">
        <v>0.24993331617957507</v>
      </c>
      <c r="D7086">
        <v>0.13353785609566712</v>
      </c>
      <c r="E7086">
        <v>0</v>
      </c>
      <c r="F7086">
        <v>1</v>
      </c>
      <c r="G7086">
        <v>-0.5</v>
      </c>
      <c r="H7086">
        <v>1</v>
      </c>
      <c r="I7086">
        <v>0.2365810210900765</v>
      </c>
      <c r="N7086">
        <v>7059</v>
      </c>
      <c r="O7086">
        <v>-0.12870885804631049</v>
      </c>
      <c r="P7086">
        <v>-0.35239148945570958</v>
      </c>
    </row>
    <row r="7087" spans="1:16" x14ac:dyDescent="0.35">
      <c r="A7087">
        <v>7086</v>
      </c>
      <c r="B7087">
        <v>143428</v>
      </c>
      <c r="C7087">
        <v>-1.7656535524084138E-2</v>
      </c>
      <c r="D7087">
        <v>-2.862430606649503E-2</v>
      </c>
      <c r="E7087">
        <v>1</v>
      </c>
      <c r="F7087">
        <v>1</v>
      </c>
      <c r="G7087">
        <v>-0.5</v>
      </c>
      <c r="H7087">
        <v>1</v>
      </c>
      <c r="I7087">
        <v>0.27836056188885266</v>
      </c>
      <c r="N7087">
        <v>7060</v>
      </c>
      <c r="O7087">
        <v>2.0314793818930518E-2</v>
      </c>
      <c r="P7087">
        <v>6.8790855192626232E-2</v>
      </c>
    </row>
    <row r="7088" spans="1:16" x14ac:dyDescent="0.35">
      <c r="A7088">
        <v>7087</v>
      </c>
      <c r="B7088">
        <v>186755</v>
      </c>
      <c r="C7088">
        <v>-0.32984469584501991</v>
      </c>
      <c r="D7088">
        <v>-0.16375944120163016</v>
      </c>
      <c r="E7088">
        <v>1</v>
      </c>
      <c r="F7088">
        <v>0</v>
      </c>
      <c r="G7088">
        <v>0</v>
      </c>
      <c r="H7088">
        <v>1</v>
      </c>
      <c r="I7088">
        <v>0.14126097942489196</v>
      </c>
      <c r="N7088">
        <v>7061</v>
      </c>
      <c r="O7088">
        <v>0.27771928340434676</v>
      </c>
      <c r="P7088">
        <v>5.9039970410358689E-2</v>
      </c>
    </row>
    <row r="7089" spans="1:16" x14ac:dyDescent="0.35">
      <c r="A7089">
        <v>7088</v>
      </c>
      <c r="B7089">
        <v>108103</v>
      </c>
      <c r="C7089">
        <v>0.82971132820417004</v>
      </c>
      <c r="D7089">
        <v>0.48488920744701847</v>
      </c>
      <c r="E7089">
        <v>0</v>
      </c>
      <c r="F7089">
        <v>1</v>
      </c>
      <c r="G7089">
        <v>0.83333333333333337</v>
      </c>
      <c r="H7089">
        <v>1</v>
      </c>
      <c r="I7089">
        <v>0.26453023623050781</v>
      </c>
      <c r="N7089">
        <v>7062</v>
      </c>
      <c r="O7089">
        <v>0.4673857494146535</v>
      </c>
      <c r="P7089">
        <v>0.4739032576123049</v>
      </c>
    </row>
    <row r="7090" spans="1:16" x14ac:dyDescent="0.35">
      <c r="A7090">
        <v>7089</v>
      </c>
      <c r="B7090">
        <v>159762</v>
      </c>
      <c r="C7090">
        <v>-1.2218108681905506</v>
      </c>
      <c r="D7090">
        <v>-0.65024592768811662</v>
      </c>
      <c r="E7090">
        <v>0</v>
      </c>
      <c r="F7090">
        <v>0</v>
      </c>
      <c r="G7090">
        <v>0.66666666666666663</v>
      </c>
      <c r="H7090">
        <v>1</v>
      </c>
      <c r="I7090">
        <v>-0.62287862684200868</v>
      </c>
      <c r="N7090">
        <v>7063</v>
      </c>
      <c r="O7090">
        <v>0.48093335412967536</v>
      </c>
      <c r="P7090">
        <v>-8.3767572263727885E-2</v>
      </c>
    </row>
    <row r="7091" spans="1:16" x14ac:dyDescent="0.35">
      <c r="A7091">
        <v>7090</v>
      </c>
      <c r="B7091">
        <v>114693</v>
      </c>
      <c r="C7091">
        <v>-1.1772125595732741</v>
      </c>
      <c r="D7091">
        <v>-0.65024592768811662</v>
      </c>
      <c r="E7091">
        <v>1</v>
      </c>
      <c r="F7091">
        <v>1</v>
      </c>
      <c r="G7091">
        <v>0.5</v>
      </c>
      <c r="H7091">
        <v>0</v>
      </c>
      <c r="I7091">
        <v>0.88487043139108845</v>
      </c>
      <c r="N7091">
        <v>7064</v>
      </c>
      <c r="O7091">
        <v>-0.52158939478194577</v>
      </c>
      <c r="P7091">
        <v>-2.8397433063559241E-2</v>
      </c>
    </row>
    <row r="7092" spans="1:16" x14ac:dyDescent="0.35">
      <c r="A7092">
        <v>7091</v>
      </c>
      <c r="B7092">
        <v>197874</v>
      </c>
      <c r="C7092">
        <v>-0.59743454754867908</v>
      </c>
      <c r="D7092">
        <v>-0.32592160336379233</v>
      </c>
      <c r="E7092">
        <v>1</v>
      </c>
      <c r="F7092">
        <v>1</v>
      </c>
      <c r="G7092">
        <v>-1.3333333333333333</v>
      </c>
      <c r="H7092">
        <v>0</v>
      </c>
      <c r="I7092">
        <v>1.0236601555346798</v>
      </c>
      <c r="N7092">
        <v>7065</v>
      </c>
      <c r="O7092">
        <v>0.44029053998460965</v>
      </c>
      <c r="P7092">
        <v>1.1568371362849659</v>
      </c>
    </row>
    <row r="7093" spans="1:16" x14ac:dyDescent="0.35">
      <c r="A7093">
        <v>7092</v>
      </c>
      <c r="B7093">
        <v>110092</v>
      </c>
      <c r="C7093">
        <v>1.0081045626732761</v>
      </c>
      <c r="D7093">
        <v>0.59299731555512658</v>
      </c>
      <c r="E7093">
        <v>0</v>
      </c>
      <c r="F7093">
        <v>0</v>
      </c>
      <c r="G7093">
        <v>-0.33333333333333331</v>
      </c>
      <c r="H7093">
        <v>1</v>
      </c>
      <c r="I7093">
        <v>-0.36624845467569389</v>
      </c>
      <c r="N7093">
        <v>7066</v>
      </c>
      <c r="O7093">
        <v>0.4673857494146535</v>
      </c>
      <c r="P7093">
        <v>2.3024161271418495</v>
      </c>
    </row>
    <row r="7094" spans="1:16" x14ac:dyDescent="0.35">
      <c r="A7094">
        <v>7093</v>
      </c>
      <c r="B7094">
        <v>123516</v>
      </c>
      <c r="C7094">
        <v>1.0973011799078292</v>
      </c>
      <c r="D7094">
        <v>0.62002434258215366</v>
      </c>
      <c r="E7094">
        <v>1</v>
      </c>
      <c r="F7094">
        <v>0</v>
      </c>
      <c r="G7094">
        <v>-0.5</v>
      </c>
      <c r="H7094">
        <v>1</v>
      </c>
      <c r="I7094">
        <v>-9.7728739319277141E-2</v>
      </c>
      <c r="N7094">
        <v>7067</v>
      </c>
      <c r="O7094">
        <v>0.38610012112452202</v>
      </c>
      <c r="P7094">
        <v>2.7303726643486423</v>
      </c>
    </row>
    <row r="7095" spans="1:16" x14ac:dyDescent="0.35">
      <c r="A7095">
        <v>7094</v>
      </c>
      <c r="B7095">
        <v>198584</v>
      </c>
      <c r="C7095">
        <v>0.69591640235234042</v>
      </c>
      <c r="D7095">
        <v>0.89189189189189189</v>
      </c>
      <c r="E7095">
        <v>0</v>
      </c>
      <c r="F7095">
        <v>0</v>
      </c>
      <c r="G7095">
        <v>-1</v>
      </c>
      <c r="H7095">
        <v>1</v>
      </c>
      <c r="I7095">
        <v>0.41533868297510323</v>
      </c>
      <c r="N7095">
        <v>7068</v>
      </c>
      <c r="O7095">
        <v>0.29126688811936863</v>
      </c>
      <c r="P7095">
        <v>-0.50730946028660617</v>
      </c>
    </row>
    <row r="7096" spans="1:16" x14ac:dyDescent="0.35">
      <c r="A7096">
        <v>7095</v>
      </c>
      <c r="B7096">
        <v>101440</v>
      </c>
      <c r="C7096">
        <v>-0.77582778201778524</v>
      </c>
      <c r="D7096">
        <v>-0.4880837655259545</v>
      </c>
      <c r="E7096">
        <v>0</v>
      </c>
      <c r="F7096">
        <v>0</v>
      </c>
      <c r="G7096">
        <v>-0.16666666666666666</v>
      </c>
      <c r="H7096">
        <v>1</v>
      </c>
      <c r="I7096">
        <v>-1.0691469029710812E-2</v>
      </c>
      <c r="N7096">
        <v>7069</v>
      </c>
      <c r="O7096">
        <v>3.3862398533952426E-2</v>
      </c>
      <c r="P7096">
        <v>0.37562462874015246</v>
      </c>
    </row>
    <row r="7097" spans="1:16" x14ac:dyDescent="0.35">
      <c r="A7097">
        <v>7096</v>
      </c>
      <c r="B7097">
        <v>120845</v>
      </c>
      <c r="C7097">
        <v>-0.82042609063506178</v>
      </c>
      <c r="D7097">
        <v>-0.43402971147190045</v>
      </c>
      <c r="E7097">
        <v>1</v>
      </c>
      <c r="F7097">
        <v>0</v>
      </c>
      <c r="G7097">
        <v>0.5</v>
      </c>
      <c r="H7097">
        <v>1</v>
      </c>
      <c r="I7097">
        <v>0.16792736410345022</v>
      </c>
      <c r="N7097">
        <v>7070</v>
      </c>
      <c r="O7097">
        <v>-0.77899388436736194</v>
      </c>
      <c r="P7097">
        <v>1.34836501191492</v>
      </c>
    </row>
    <row r="7098" spans="1:16" x14ac:dyDescent="0.35">
      <c r="A7098">
        <v>7097</v>
      </c>
      <c r="B7098">
        <v>162011</v>
      </c>
      <c r="C7098">
        <v>-0.90962270786961485</v>
      </c>
      <c r="D7098">
        <v>-0.54213781958000851</v>
      </c>
      <c r="E7098">
        <v>0</v>
      </c>
      <c r="F7098">
        <v>0</v>
      </c>
      <c r="G7098">
        <v>-0.5</v>
      </c>
      <c r="H7098">
        <v>1</v>
      </c>
      <c r="I7098">
        <v>-0.10281719014992217</v>
      </c>
      <c r="N7098">
        <v>7071</v>
      </c>
      <c r="O7098">
        <v>0.25062407397430292</v>
      </c>
      <c r="P7098">
        <v>-0.50660601696946539</v>
      </c>
    </row>
    <row r="7099" spans="1:16" x14ac:dyDescent="0.35">
      <c r="A7099">
        <v>7098</v>
      </c>
      <c r="B7099">
        <v>190855</v>
      </c>
      <c r="C7099">
        <v>-1.088015942338721</v>
      </c>
      <c r="D7099">
        <v>-0.65024592768811662</v>
      </c>
      <c r="E7099">
        <v>1</v>
      </c>
      <c r="F7099">
        <v>0</v>
      </c>
      <c r="G7099">
        <v>0.33333333333333331</v>
      </c>
      <c r="H7099">
        <v>1</v>
      </c>
      <c r="I7099">
        <v>-0.22163721429435099</v>
      </c>
      <c r="N7099">
        <v>7072</v>
      </c>
      <c r="O7099">
        <v>0.44029053998460965</v>
      </c>
      <c r="P7099">
        <v>0.9234935708056532</v>
      </c>
    </row>
    <row r="7100" spans="1:16" x14ac:dyDescent="0.35">
      <c r="A7100">
        <v>7099</v>
      </c>
      <c r="B7100">
        <v>181059</v>
      </c>
      <c r="C7100">
        <v>-0.86502439925233832</v>
      </c>
      <c r="D7100">
        <v>-0.51511079255298153</v>
      </c>
      <c r="E7100">
        <v>0</v>
      </c>
      <c r="F7100">
        <v>1</v>
      </c>
      <c r="G7100">
        <v>-1.1666666666666667</v>
      </c>
      <c r="H7100">
        <v>0</v>
      </c>
      <c r="I7100">
        <v>1.562054123234724</v>
      </c>
      <c r="N7100">
        <v>7073</v>
      </c>
      <c r="O7100">
        <v>0.31836209754941247</v>
      </c>
      <c r="P7100">
        <v>-0.1310830814827055</v>
      </c>
    </row>
    <row r="7101" spans="1:16" x14ac:dyDescent="0.35">
      <c r="A7101">
        <v>7100</v>
      </c>
      <c r="B7101">
        <v>129066</v>
      </c>
      <c r="C7101">
        <v>-1.1326142509559975</v>
      </c>
      <c r="D7101">
        <v>-0.65024592768811662</v>
      </c>
      <c r="E7101">
        <v>0</v>
      </c>
      <c r="F7101">
        <v>1</v>
      </c>
      <c r="G7101">
        <v>0.66666666666666663</v>
      </c>
      <c r="H7101">
        <v>0</v>
      </c>
      <c r="I7101">
        <v>1.299496122361371</v>
      </c>
      <c r="N7101">
        <v>7074</v>
      </c>
      <c r="O7101">
        <v>-2.032802032613519E-2</v>
      </c>
      <c r="P7101">
        <v>-0.18888650489568953</v>
      </c>
    </row>
    <row r="7102" spans="1:16" x14ac:dyDescent="0.35">
      <c r="A7102">
        <v>7101</v>
      </c>
      <c r="B7102">
        <v>141683</v>
      </c>
      <c r="C7102">
        <v>0.91890794543872312</v>
      </c>
      <c r="D7102">
        <v>0.53894326150107252</v>
      </c>
      <c r="E7102">
        <v>0</v>
      </c>
      <c r="F7102">
        <v>0</v>
      </c>
      <c r="G7102">
        <v>0.66666666666666663</v>
      </c>
      <c r="H7102">
        <v>1</v>
      </c>
      <c r="I7102">
        <v>-0.65774435441614998</v>
      </c>
      <c r="N7102">
        <v>7075</v>
      </c>
      <c r="O7102">
        <v>0.35900491169447818</v>
      </c>
      <c r="P7102">
        <v>-0.57132177447736243</v>
      </c>
    </row>
    <row r="7103" spans="1:16" x14ac:dyDescent="0.35">
      <c r="A7103">
        <v>7102</v>
      </c>
      <c r="B7103">
        <v>183476</v>
      </c>
      <c r="C7103">
        <v>1.1864977971423822</v>
      </c>
      <c r="D7103">
        <v>0.78218650474431572</v>
      </c>
      <c r="E7103">
        <v>1</v>
      </c>
      <c r="F7103">
        <v>1</v>
      </c>
      <c r="G7103">
        <v>0.16666666666666666</v>
      </c>
      <c r="H7103">
        <v>1</v>
      </c>
      <c r="I7103">
        <v>-0.24491969280152262</v>
      </c>
      <c r="N7103">
        <v>7076</v>
      </c>
      <c r="O7103">
        <v>-0.79254148908238387</v>
      </c>
      <c r="P7103">
        <v>0.74925157165539158</v>
      </c>
    </row>
    <row r="7104" spans="1:16" x14ac:dyDescent="0.35">
      <c r="A7104">
        <v>7103</v>
      </c>
      <c r="B7104">
        <v>198365</v>
      </c>
      <c r="C7104">
        <v>-0.77582778201778524</v>
      </c>
      <c r="D7104">
        <v>-0.43402971147190045</v>
      </c>
      <c r="E7104">
        <v>1</v>
      </c>
      <c r="F7104">
        <v>0</v>
      </c>
      <c r="G7104">
        <v>-1</v>
      </c>
      <c r="H7104">
        <v>1</v>
      </c>
      <c r="I7104">
        <v>0.52720402692240276</v>
      </c>
      <c r="N7104">
        <v>7077</v>
      </c>
      <c r="O7104">
        <v>-0.25063730048150762</v>
      </c>
      <c r="P7104">
        <v>-0.25668444217447234</v>
      </c>
    </row>
    <row r="7105" spans="1:16" x14ac:dyDescent="0.35">
      <c r="A7105">
        <v>7104</v>
      </c>
      <c r="B7105">
        <v>187488</v>
      </c>
      <c r="C7105">
        <v>2.9704301418334436</v>
      </c>
      <c r="D7105">
        <v>-8.2678360120549091E-2</v>
      </c>
      <c r="E7105">
        <v>1</v>
      </c>
      <c r="F7105">
        <v>0</v>
      </c>
      <c r="G7105">
        <v>0.33333333333333331</v>
      </c>
      <c r="H7105">
        <v>1</v>
      </c>
      <c r="I7105">
        <v>-4.5790129444419285E-2</v>
      </c>
      <c r="N7105">
        <v>7078</v>
      </c>
      <c r="O7105">
        <v>-0.2370896957664857</v>
      </c>
      <c r="P7105">
        <v>-0.70068018361705464</v>
      </c>
    </row>
    <row r="7106" spans="1:16" x14ac:dyDescent="0.35">
      <c r="A7106">
        <v>7105</v>
      </c>
      <c r="B7106">
        <v>117713</v>
      </c>
      <c r="C7106">
        <v>2.346053821191572</v>
      </c>
      <c r="D7106">
        <v>-0.65024592768811662</v>
      </c>
      <c r="E7106">
        <v>1</v>
      </c>
      <c r="F7106">
        <v>0</v>
      </c>
      <c r="G7106">
        <v>0</v>
      </c>
      <c r="H7106">
        <v>1</v>
      </c>
      <c r="I7106">
        <v>0.33436375860781054</v>
      </c>
      <c r="N7106">
        <v>7079</v>
      </c>
      <c r="O7106">
        <v>-0.25063730048150762</v>
      </c>
      <c r="P7106">
        <v>-0.52950373543350815</v>
      </c>
    </row>
    <row r="7107" spans="1:16" x14ac:dyDescent="0.35">
      <c r="A7107">
        <v>7106</v>
      </c>
      <c r="B7107">
        <v>119818</v>
      </c>
      <c r="C7107">
        <v>1.1418994885251057</v>
      </c>
      <c r="D7107">
        <v>0.67407839663620772</v>
      </c>
      <c r="E7107">
        <v>0</v>
      </c>
      <c r="F7107">
        <v>1</v>
      </c>
      <c r="G7107">
        <v>0.5</v>
      </c>
      <c r="H7107">
        <v>1</v>
      </c>
      <c r="I7107">
        <v>-0.83216169113835281</v>
      </c>
      <c r="N7107">
        <v>7080</v>
      </c>
      <c r="O7107">
        <v>-0.22354209105146378</v>
      </c>
      <c r="P7107">
        <v>-0.10795608529474165</v>
      </c>
    </row>
    <row r="7108" spans="1:16" x14ac:dyDescent="0.35">
      <c r="A7108">
        <v>7107</v>
      </c>
      <c r="B7108">
        <v>102681</v>
      </c>
      <c r="C7108">
        <v>-0.86502439925233832</v>
      </c>
      <c r="D7108">
        <v>-0.51511079255298153</v>
      </c>
      <c r="E7108">
        <v>0</v>
      </c>
      <c r="F7108">
        <v>0</v>
      </c>
      <c r="G7108">
        <v>0.83333333333333337</v>
      </c>
      <c r="H7108">
        <v>1</v>
      </c>
      <c r="I7108">
        <v>-0.57440789297573303</v>
      </c>
      <c r="N7108">
        <v>7081</v>
      </c>
      <c r="O7108">
        <v>-0.14225646276133236</v>
      </c>
      <c r="P7108">
        <v>-0.7370922335604102</v>
      </c>
    </row>
    <row r="7109" spans="1:16" x14ac:dyDescent="0.35">
      <c r="A7109">
        <v>7108</v>
      </c>
      <c r="B7109">
        <v>121838</v>
      </c>
      <c r="C7109">
        <v>-1.088015942338721</v>
      </c>
      <c r="D7109">
        <v>-0.65024592768811662</v>
      </c>
      <c r="E7109">
        <v>1</v>
      </c>
      <c r="F7109">
        <v>1</v>
      </c>
      <c r="G7109">
        <v>0.5</v>
      </c>
      <c r="H7109">
        <v>1</v>
      </c>
      <c r="I7109">
        <v>0.43305930877875681</v>
      </c>
      <c r="N7109">
        <v>7082</v>
      </c>
      <c r="O7109">
        <v>-2.032802032613519E-2</v>
      </c>
      <c r="P7109">
        <v>-0.17260739084646171</v>
      </c>
    </row>
    <row r="7110" spans="1:16" x14ac:dyDescent="0.35">
      <c r="A7110">
        <v>7109</v>
      </c>
      <c r="B7110">
        <v>184650</v>
      </c>
      <c r="C7110">
        <v>-1.0434176337214445</v>
      </c>
      <c r="D7110">
        <v>-0.62321890066108965</v>
      </c>
      <c r="E7110">
        <v>0</v>
      </c>
      <c r="F7110">
        <v>1</v>
      </c>
      <c r="G7110">
        <v>0.5</v>
      </c>
      <c r="H7110">
        <v>1</v>
      </c>
      <c r="I7110">
        <v>0.50111979023079045</v>
      </c>
      <c r="N7110">
        <v>7083</v>
      </c>
      <c r="O7110">
        <v>0.39964772583954394</v>
      </c>
      <c r="P7110">
        <v>-0.44497855976184619</v>
      </c>
    </row>
    <row r="7111" spans="1:16" x14ac:dyDescent="0.35">
      <c r="A7111">
        <v>7110</v>
      </c>
      <c r="B7111">
        <v>122577</v>
      </c>
      <c r="C7111">
        <v>-0.37444300446229639</v>
      </c>
      <c r="D7111">
        <v>0.24324324324324334</v>
      </c>
      <c r="E7111">
        <v>0</v>
      </c>
      <c r="F7111">
        <v>0</v>
      </c>
      <c r="G7111">
        <v>0</v>
      </c>
      <c r="H7111">
        <v>1</v>
      </c>
      <c r="I7111">
        <v>-0.23754851043766914</v>
      </c>
      <c r="N7111">
        <v>7084</v>
      </c>
      <c r="O7111">
        <v>0.48093335412967536</v>
      </c>
      <c r="P7111">
        <v>0.97460554735534322</v>
      </c>
    </row>
    <row r="7112" spans="1:16" x14ac:dyDescent="0.35">
      <c r="A7112">
        <v>7111</v>
      </c>
      <c r="B7112">
        <v>102045</v>
      </c>
      <c r="C7112">
        <v>-0.59743454754867908</v>
      </c>
      <c r="D7112">
        <v>-0.35294863039081936</v>
      </c>
      <c r="E7112">
        <v>0</v>
      </c>
      <c r="F7112">
        <v>0</v>
      </c>
      <c r="G7112">
        <v>0.16666666666666666</v>
      </c>
      <c r="H7112">
        <v>1</v>
      </c>
      <c r="I7112">
        <v>-0.28055431498933064</v>
      </c>
      <c r="N7112">
        <v>7085</v>
      </c>
      <c r="O7112">
        <v>3.3862398533952426E-2</v>
      </c>
      <c r="P7112">
        <v>0.20271862255612408</v>
      </c>
    </row>
    <row r="7113" spans="1:16" x14ac:dyDescent="0.35">
      <c r="A7113">
        <v>7112</v>
      </c>
      <c r="B7113">
        <v>168299</v>
      </c>
      <c r="C7113">
        <v>0.24993331617957507</v>
      </c>
      <c r="D7113">
        <v>0.16056488312269415</v>
      </c>
      <c r="E7113">
        <v>1</v>
      </c>
      <c r="F7113">
        <v>0</v>
      </c>
      <c r="G7113">
        <v>-0.33333333333333331</v>
      </c>
      <c r="H7113">
        <v>1</v>
      </c>
      <c r="I7113">
        <v>-3.1889353860949155E-3</v>
      </c>
      <c r="N7113">
        <v>7086</v>
      </c>
      <c r="O7113">
        <v>0.11514802682408386</v>
      </c>
      <c r="P7113">
        <v>0.16321253506476879</v>
      </c>
    </row>
    <row r="7114" spans="1:16" x14ac:dyDescent="0.35">
      <c r="A7114">
        <v>7113</v>
      </c>
      <c r="B7114">
        <v>173610</v>
      </c>
      <c r="C7114">
        <v>1.0527028712905526</v>
      </c>
      <c r="D7114">
        <v>0.62002434258215366</v>
      </c>
      <c r="E7114">
        <v>0</v>
      </c>
      <c r="F7114">
        <v>1</v>
      </c>
      <c r="G7114">
        <v>-1.5</v>
      </c>
      <c r="H7114">
        <v>1</v>
      </c>
      <c r="I7114">
        <v>-1.2109953536399332</v>
      </c>
      <c r="N7114">
        <v>7087</v>
      </c>
      <c r="O7114">
        <v>0.20998125982923721</v>
      </c>
      <c r="P7114">
        <v>-6.8720280404345246E-2</v>
      </c>
    </row>
    <row r="7115" spans="1:16" x14ac:dyDescent="0.35">
      <c r="A7115">
        <v>7114</v>
      </c>
      <c r="B7115">
        <v>143694</v>
      </c>
      <c r="C7115">
        <v>7.1540081710468925E-2</v>
      </c>
      <c r="D7115">
        <v>0.10651082906864011</v>
      </c>
      <c r="E7115">
        <v>0</v>
      </c>
      <c r="F7115">
        <v>1</v>
      </c>
      <c r="G7115">
        <v>1</v>
      </c>
      <c r="H7115">
        <v>1</v>
      </c>
      <c r="I7115">
        <v>-0.44722619910086153</v>
      </c>
      <c r="N7115">
        <v>7088</v>
      </c>
      <c r="O7115">
        <v>-0.14225646276133236</v>
      </c>
      <c r="P7115">
        <v>0.40678669899184017</v>
      </c>
    </row>
    <row r="7116" spans="1:16" x14ac:dyDescent="0.35">
      <c r="A7116">
        <v>7115</v>
      </c>
      <c r="B7116">
        <v>157276</v>
      </c>
      <c r="C7116">
        <v>-0.41904131307957293</v>
      </c>
      <c r="D7116">
        <v>-0.19078646822865719</v>
      </c>
      <c r="E7116">
        <v>0</v>
      </c>
      <c r="F7116">
        <v>1</v>
      </c>
      <c r="G7116">
        <v>-0.33333333333333331</v>
      </c>
      <c r="H7116">
        <v>1</v>
      </c>
      <c r="I7116">
        <v>0.23912854370767123</v>
      </c>
      <c r="N7116">
        <v>7089</v>
      </c>
      <c r="O7116">
        <v>0.48093335412967536</v>
      </c>
      <c r="P7116">
        <v>-1.103811980971684</v>
      </c>
    </row>
    <row r="7117" spans="1:16" x14ac:dyDescent="0.35">
      <c r="A7117">
        <v>7116</v>
      </c>
      <c r="B7117">
        <v>121539</v>
      </c>
      <c r="C7117">
        <v>0.74051471096961696</v>
      </c>
      <c r="D7117">
        <v>0.51191623447404555</v>
      </c>
      <c r="E7117">
        <v>1</v>
      </c>
      <c r="F7117">
        <v>1</v>
      </c>
      <c r="G7117">
        <v>-1</v>
      </c>
      <c r="H7117">
        <v>0</v>
      </c>
      <c r="I7117">
        <v>1.3973194366629471</v>
      </c>
      <c r="N7117">
        <v>7090</v>
      </c>
      <c r="O7117">
        <v>0.4673857494146535</v>
      </c>
      <c r="P7117">
        <v>0.41748468197643496</v>
      </c>
    </row>
    <row r="7118" spans="1:16" x14ac:dyDescent="0.35">
      <c r="A7118">
        <v>7117</v>
      </c>
      <c r="B7118">
        <v>102838</v>
      </c>
      <c r="C7118">
        <v>3.3718149193889322</v>
      </c>
      <c r="D7118">
        <v>0.3227270452848563</v>
      </c>
      <c r="E7118">
        <v>0</v>
      </c>
      <c r="F7118">
        <v>1</v>
      </c>
      <c r="G7118">
        <v>0.16666666666666666</v>
      </c>
      <c r="H7118">
        <v>1</v>
      </c>
      <c r="I7118">
        <v>0.35343046539225037</v>
      </c>
      <c r="N7118">
        <v>7091</v>
      </c>
      <c r="O7118">
        <v>0.29126688811936863</v>
      </c>
      <c r="P7118">
        <v>0.73239326741531119</v>
      </c>
    </row>
    <row r="7119" spans="1:16" x14ac:dyDescent="0.35">
      <c r="A7119">
        <v>7118</v>
      </c>
      <c r="B7119">
        <v>131847</v>
      </c>
      <c r="C7119">
        <v>2.0784639694879128</v>
      </c>
      <c r="D7119">
        <v>0.59299731555512658</v>
      </c>
      <c r="E7119">
        <v>0</v>
      </c>
      <c r="F7119">
        <v>0</v>
      </c>
      <c r="G7119">
        <v>1</v>
      </c>
      <c r="H7119">
        <v>1</v>
      </c>
      <c r="I7119">
        <v>-0.70210050829788251</v>
      </c>
      <c r="N7119">
        <v>7092</v>
      </c>
      <c r="O7119">
        <v>-0.19644688162141999</v>
      </c>
      <c r="P7119">
        <v>-0.1698015730542739</v>
      </c>
    </row>
    <row r="7120" spans="1:16" x14ac:dyDescent="0.35">
      <c r="A7120">
        <v>7119</v>
      </c>
      <c r="B7120">
        <v>116739</v>
      </c>
      <c r="C7120">
        <v>3.3718149193889322</v>
      </c>
      <c r="D7120">
        <v>-0.40700268444487342</v>
      </c>
      <c r="E7120">
        <v>1</v>
      </c>
      <c r="F7120">
        <v>0</v>
      </c>
      <c r="G7120">
        <v>0</v>
      </c>
      <c r="H7120">
        <v>1</v>
      </c>
      <c r="I7120">
        <v>6.4420523572284061E-2</v>
      </c>
      <c r="N7120">
        <v>7093</v>
      </c>
      <c r="O7120">
        <v>-0.22354209105146378</v>
      </c>
      <c r="P7120">
        <v>0.12581335173218663</v>
      </c>
    </row>
    <row r="7121" spans="1:16" x14ac:dyDescent="0.35">
      <c r="A7121">
        <v>7120</v>
      </c>
      <c r="B7121">
        <v>104633</v>
      </c>
      <c r="C7121">
        <v>0.60671978511778735</v>
      </c>
      <c r="D7121">
        <v>0.34975407231188332</v>
      </c>
      <c r="E7121">
        <v>1</v>
      </c>
      <c r="F7121">
        <v>1</v>
      </c>
      <c r="G7121">
        <v>0</v>
      </c>
      <c r="H7121">
        <v>1</v>
      </c>
      <c r="I7121">
        <v>0.49304809814139094</v>
      </c>
      <c r="N7121">
        <v>7094</v>
      </c>
      <c r="O7121">
        <v>-0.10161364861626666</v>
      </c>
      <c r="P7121">
        <v>0.51695233159136988</v>
      </c>
    </row>
    <row r="7122" spans="1:16" x14ac:dyDescent="0.35">
      <c r="A7122">
        <v>7121</v>
      </c>
      <c r="B7122">
        <v>143550</v>
      </c>
      <c r="C7122">
        <v>-0.41904131307957293</v>
      </c>
      <c r="D7122">
        <v>-0.27186754930973828</v>
      </c>
      <c r="E7122">
        <v>0</v>
      </c>
      <c r="F7122">
        <v>0</v>
      </c>
      <c r="G7122">
        <v>0.33333333333333331</v>
      </c>
      <c r="H7122">
        <v>1</v>
      </c>
      <c r="I7122">
        <v>-0.39944880358780904</v>
      </c>
      <c r="N7122">
        <v>7095</v>
      </c>
      <c r="O7122">
        <v>0.34545730697945626</v>
      </c>
      <c r="P7122">
        <v>-0.35614877600916706</v>
      </c>
    </row>
    <row r="7123" spans="1:16" x14ac:dyDescent="0.35">
      <c r="A7123">
        <v>7122</v>
      </c>
      <c r="B7123">
        <v>130143</v>
      </c>
      <c r="C7123">
        <v>-0.10685315275863722</v>
      </c>
      <c r="D7123">
        <v>-8.2678360120549091E-2</v>
      </c>
      <c r="E7123">
        <v>0</v>
      </c>
      <c r="F7123">
        <v>0</v>
      </c>
      <c r="G7123">
        <v>-1</v>
      </c>
      <c r="H7123">
        <v>0</v>
      </c>
      <c r="I7123">
        <v>1.0276493876592809</v>
      </c>
      <c r="N7123">
        <v>7096</v>
      </c>
      <c r="O7123">
        <v>0.35900491169447818</v>
      </c>
      <c r="P7123">
        <v>-0.19107754759102796</v>
      </c>
    </row>
    <row r="7124" spans="1:16" x14ac:dyDescent="0.35">
      <c r="A7124">
        <v>7123</v>
      </c>
      <c r="B7124">
        <v>189637</v>
      </c>
      <c r="C7124">
        <v>0.24993331617957507</v>
      </c>
      <c r="D7124">
        <v>0.21461893717674821</v>
      </c>
      <c r="E7124">
        <v>1</v>
      </c>
      <c r="F7124">
        <v>0</v>
      </c>
      <c r="G7124">
        <v>0</v>
      </c>
      <c r="H7124">
        <v>1</v>
      </c>
      <c r="I7124">
        <v>7.7471298707786462E-2</v>
      </c>
      <c r="N7124">
        <v>7097</v>
      </c>
      <c r="O7124">
        <v>0.38610012112452202</v>
      </c>
      <c r="P7124">
        <v>-0.48891731127444421</v>
      </c>
    </row>
    <row r="7125" spans="1:16" x14ac:dyDescent="0.35">
      <c r="A7125">
        <v>7124</v>
      </c>
      <c r="B7125">
        <v>144963</v>
      </c>
      <c r="C7125">
        <v>0.29453162479685158</v>
      </c>
      <c r="D7125">
        <v>0.13353785609566712</v>
      </c>
      <c r="E7125">
        <v>0</v>
      </c>
      <c r="F7125">
        <v>1</v>
      </c>
      <c r="G7125">
        <v>0.83333333333333337</v>
      </c>
      <c r="H7125">
        <v>1</v>
      </c>
      <c r="I7125">
        <v>-2.8839899961769392E-2</v>
      </c>
      <c r="N7125">
        <v>7098</v>
      </c>
      <c r="O7125">
        <v>0.44029053998460965</v>
      </c>
      <c r="P7125">
        <v>-0.66192775427896067</v>
      </c>
    </row>
    <row r="7126" spans="1:16" x14ac:dyDescent="0.35">
      <c r="A7126">
        <v>7125</v>
      </c>
      <c r="B7126">
        <v>160767</v>
      </c>
      <c r="C7126">
        <v>-0.55283623893140255</v>
      </c>
      <c r="D7126">
        <v>-0.32592160336379233</v>
      </c>
      <c r="E7126">
        <v>1</v>
      </c>
      <c r="F7126">
        <v>1</v>
      </c>
      <c r="G7126">
        <v>-0.83333333333333337</v>
      </c>
      <c r="H7126">
        <v>0</v>
      </c>
      <c r="I7126">
        <v>1.408835179742155</v>
      </c>
      <c r="N7126">
        <v>7099</v>
      </c>
      <c r="O7126">
        <v>0.3725525164095001</v>
      </c>
      <c r="P7126">
        <v>1.189501606825224</v>
      </c>
    </row>
    <row r="7127" spans="1:16" x14ac:dyDescent="0.35">
      <c r="A7127">
        <v>7126</v>
      </c>
      <c r="B7127">
        <v>149574</v>
      </c>
      <c r="C7127">
        <v>0.87430963682144658</v>
      </c>
      <c r="D7127">
        <v>0.53894326150107252</v>
      </c>
      <c r="E7127">
        <v>1</v>
      </c>
      <c r="F7127">
        <v>1</v>
      </c>
      <c r="G7127">
        <v>0.16666666666666666</v>
      </c>
      <c r="H7127">
        <v>1</v>
      </c>
      <c r="I7127">
        <v>-0.4964247253509283</v>
      </c>
      <c r="N7127">
        <v>7100</v>
      </c>
      <c r="O7127">
        <v>0.45383814469963157</v>
      </c>
      <c r="P7127">
        <v>0.84565797766173945</v>
      </c>
    </row>
    <row r="7128" spans="1:16" x14ac:dyDescent="0.35">
      <c r="A7128">
        <v>7127</v>
      </c>
      <c r="B7128">
        <v>161787</v>
      </c>
      <c r="C7128">
        <v>0.11613839032774546</v>
      </c>
      <c r="D7128">
        <v>0.10651082906864011</v>
      </c>
      <c r="E7128">
        <v>1</v>
      </c>
      <c r="F7128">
        <v>1</v>
      </c>
      <c r="G7128">
        <v>-1</v>
      </c>
      <c r="H7128">
        <v>0</v>
      </c>
      <c r="I7128">
        <v>1.335517750895634</v>
      </c>
      <c r="N7128">
        <v>7101</v>
      </c>
      <c r="O7128">
        <v>-0.1693516721913762</v>
      </c>
      <c r="P7128">
        <v>-0.48839268222477378</v>
      </c>
    </row>
    <row r="7129" spans="1:16" x14ac:dyDescent="0.35">
      <c r="A7129">
        <v>7128</v>
      </c>
      <c r="B7129">
        <v>102373</v>
      </c>
      <c r="C7129">
        <v>0.69591640235234042</v>
      </c>
      <c r="D7129">
        <v>0.48488920744701847</v>
      </c>
      <c r="E7129">
        <v>0</v>
      </c>
      <c r="F7129">
        <v>0</v>
      </c>
      <c r="G7129">
        <v>-0.16666666666666666</v>
      </c>
      <c r="H7129">
        <v>1</v>
      </c>
      <c r="I7129">
        <v>-0.10062437201758437</v>
      </c>
      <c r="N7129">
        <v>7102</v>
      </c>
      <c r="O7129">
        <v>-0.25063730048150762</v>
      </c>
      <c r="P7129">
        <v>5.7176076799849984E-3</v>
      </c>
    </row>
    <row r="7130" spans="1:16" x14ac:dyDescent="0.35">
      <c r="A7130">
        <v>7129</v>
      </c>
      <c r="B7130">
        <v>189365</v>
      </c>
      <c r="C7130">
        <v>-1.1772125595732741</v>
      </c>
      <c r="D7130">
        <v>-0.65024592768811662</v>
      </c>
      <c r="E7130">
        <v>1</v>
      </c>
      <c r="F7130">
        <v>0</v>
      </c>
      <c r="G7130">
        <v>0.33333333333333331</v>
      </c>
      <c r="H7130">
        <v>1</v>
      </c>
      <c r="I7130">
        <v>-0.56828289547483357</v>
      </c>
      <c r="N7130">
        <v>7103</v>
      </c>
      <c r="O7130">
        <v>0.34545730697945626</v>
      </c>
      <c r="P7130">
        <v>0.1817467199429465</v>
      </c>
    </row>
    <row r="7131" spans="1:16" x14ac:dyDescent="0.35">
      <c r="A7131">
        <v>7130</v>
      </c>
      <c r="B7131">
        <v>139580</v>
      </c>
      <c r="C7131">
        <v>-1.088015942338721</v>
      </c>
      <c r="D7131">
        <v>-0.65024592768811662</v>
      </c>
      <c r="E7131">
        <v>0</v>
      </c>
      <c r="F7131">
        <v>0</v>
      </c>
      <c r="G7131">
        <v>0.5</v>
      </c>
      <c r="H7131">
        <v>1</v>
      </c>
      <c r="I7131">
        <v>0.5355292025884707</v>
      </c>
      <c r="N7131">
        <v>7104</v>
      </c>
      <c r="O7131">
        <v>-0.79254148908238387</v>
      </c>
      <c r="P7131">
        <v>0.74675135963796457</v>
      </c>
    </row>
    <row r="7132" spans="1:16" x14ac:dyDescent="0.35">
      <c r="A7132">
        <v>7131</v>
      </c>
      <c r="B7132">
        <v>174849</v>
      </c>
      <c r="C7132">
        <v>-0.37444300446229639</v>
      </c>
      <c r="D7132">
        <v>-0.16375944120163016</v>
      </c>
      <c r="E7132">
        <v>1</v>
      </c>
      <c r="F7132">
        <v>0</v>
      </c>
      <c r="G7132">
        <v>-1</v>
      </c>
      <c r="H7132">
        <v>0</v>
      </c>
      <c r="I7132">
        <v>0.98999411255430203</v>
      </c>
      <c r="N7132">
        <v>7105</v>
      </c>
      <c r="O7132">
        <v>-0.60287502307207719</v>
      </c>
      <c r="P7132">
        <v>0.93723878167988772</v>
      </c>
    </row>
    <row r="7133" spans="1:16" x14ac:dyDescent="0.35">
      <c r="A7133">
        <v>7132</v>
      </c>
      <c r="B7133">
        <v>146565</v>
      </c>
      <c r="C7133">
        <v>0.11613839032774546</v>
      </c>
      <c r="D7133">
        <v>0.10651082906864011</v>
      </c>
      <c r="E7133">
        <v>1</v>
      </c>
      <c r="F7133">
        <v>0</v>
      </c>
      <c r="G7133">
        <v>-1</v>
      </c>
      <c r="H7133">
        <v>0</v>
      </c>
      <c r="I7133">
        <v>0.58991580188832515</v>
      </c>
      <c r="N7133">
        <v>7106</v>
      </c>
      <c r="O7133">
        <v>-0.2370896957664857</v>
      </c>
      <c r="P7133">
        <v>-0.59507199537186706</v>
      </c>
    </row>
    <row r="7134" spans="1:16" x14ac:dyDescent="0.35">
      <c r="A7134">
        <v>7133</v>
      </c>
      <c r="B7134">
        <v>181640</v>
      </c>
      <c r="C7134">
        <v>-0.82042609063506178</v>
      </c>
      <c r="D7134">
        <v>-2.7027027027027029E-2</v>
      </c>
      <c r="E7134">
        <v>0</v>
      </c>
      <c r="F7134">
        <v>0</v>
      </c>
      <c r="G7134">
        <v>-1.3333333333333333</v>
      </c>
      <c r="H7134">
        <v>0</v>
      </c>
      <c r="I7134">
        <v>1.703212120161947</v>
      </c>
      <c r="N7134">
        <v>7107</v>
      </c>
      <c r="O7134">
        <v>0.3725525164095001</v>
      </c>
      <c r="P7134">
        <v>-0.94696040938523307</v>
      </c>
    </row>
    <row r="7135" spans="1:16" x14ac:dyDescent="0.35">
      <c r="A7135">
        <v>7134</v>
      </c>
      <c r="B7135">
        <v>159076</v>
      </c>
      <c r="C7135">
        <v>0.56212147650051081</v>
      </c>
      <c r="D7135">
        <v>0.37678109933891035</v>
      </c>
      <c r="E7135">
        <v>1</v>
      </c>
      <c r="F7135">
        <v>0</v>
      </c>
      <c r="G7135">
        <v>0.83333333333333337</v>
      </c>
      <c r="H7135">
        <v>1</v>
      </c>
      <c r="I7135">
        <v>-0.29154095133940011</v>
      </c>
      <c r="N7135">
        <v>7108</v>
      </c>
      <c r="O7135">
        <v>0.44029053998460965</v>
      </c>
      <c r="P7135">
        <v>-7.2312312058528394E-3</v>
      </c>
    </row>
    <row r="7136" spans="1:16" x14ac:dyDescent="0.35">
      <c r="A7136">
        <v>7135</v>
      </c>
      <c r="B7136">
        <v>185098</v>
      </c>
      <c r="C7136">
        <v>0.69591640235234042</v>
      </c>
      <c r="D7136">
        <v>0.43083515339296441</v>
      </c>
      <c r="E7136">
        <v>1</v>
      </c>
      <c r="F7136">
        <v>0</v>
      </c>
      <c r="G7136">
        <v>-1.1666666666666667</v>
      </c>
      <c r="H7136">
        <v>0</v>
      </c>
      <c r="I7136">
        <v>1.1217366109448537</v>
      </c>
      <c r="N7136">
        <v>7109</v>
      </c>
      <c r="O7136">
        <v>0.42674293526958773</v>
      </c>
      <c r="P7136">
        <v>7.4376854961202721E-2</v>
      </c>
    </row>
    <row r="7137" spans="1:16" x14ac:dyDescent="0.35">
      <c r="A7137">
        <v>7136</v>
      </c>
      <c r="B7137">
        <v>120983</v>
      </c>
      <c r="C7137">
        <v>0.96350625405599966</v>
      </c>
      <c r="D7137">
        <v>0.62002434258215366</v>
      </c>
      <c r="E7137">
        <v>1</v>
      </c>
      <c r="F7137">
        <v>0</v>
      </c>
      <c r="G7137">
        <v>-0.66666666666666663</v>
      </c>
      <c r="H7137">
        <v>1</v>
      </c>
      <c r="I7137">
        <v>0.51734846259732314</v>
      </c>
      <c r="N7137">
        <v>7110</v>
      </c>
      <c r="O7137">
        <v>0.2235288645442591</v>
      </c>
      <c r="P7137">
        <v>-0.46107737498192825</v>
      </c>
    </row>
    <row r="7138" spans="1:16" x14ac:dyDescent="0.35">
      <c r="A7138">
        <v>7137</v>
      </c>
      <c r="B7138">
        <v>118998</v>
      </c>
      <c r="C7138">
        <v>-0.99881932510416793</v>
      </c>
      <c r="D7138">
        <v>-0.54213781958000851</v>
      </c>
      <c r="E7138">
        <v>1</v>
      </c>
      <c r="F7138">
        <v>1</v>
      </c>
      <c r="G7138">
        <v>-0.66666666666666663</v>
      </c>
      <c r="H7138">
        <v>0</v>
      </c>
      <c r="I7138">
        <v>3.1164727854731642</v>
      </c>
      <c r="N7138">
        <v>7111</v>
      </c>
      <c r="O7138">
        <v>0.29126688811936863</v>
      </c>
      <c r="P7138">
        <v>-0.57182120310869933</v>
      </c>
    </row>
    <row r="7139" spans="1:16" x14ac:dyDescent="0.35">
      <c r="A7139">
        <v>7138</v>
      </c>
      <c r="B7139">
        <v>152321</v>
      </c>
      <c r="C7139">
        <v>7.1540081710468925E-2</v>
      </c>
      <c r="D7139">
        <v>0.10651082906864011</v>
      </c>
      <c r="E7139">
        <v>0</v>
      </c>
      <c r="F7139">
        <v>0</v>
      </c>
      <c r="G7139">
        <v>0</v>
      </c>
      <c r="H7139">
        <v>1</v>
      </c>
      <c r="I7139">
        <v>-0.173316671618931</v>
      </c>
      <c r="N7139">
        <v>7112</v>
      </c>
      <c r="O7139">
        <v>3.3862398533952426E-2</v>
      </c>
      <c r="P7139">
        <v>-3.7051333920047343E-2</v>
      </c>
    </row>
    <row r="7140" spans="1:16" x14ac:dyDescent="0.35">
      <c r="A7140">
        <v>7139</v>
      </c>
      <c r="B7140">
        <v>104092</v>
      </c>
      <c r="C7140">
        <v>-1.1772125595732741</v>
      </c>
      <c r="D7140">
        <v>-0.65024592768811662</v>
      </c>
      <c r="E7140">
        <v>0</v>
      </c>
      <c r="F7140">
        <v>1</v>
      </c>
      <c r="G7140">
        <v>0.16666666666666666</v>
      </c>
      <c r="H7140">
        <v>1</v>
      </c>
      <c r="I7140">
        <v>0.18268098368062038</v>
      </c>
      <c r="N7140">
        <v>7113</v>
      </c>
      <c r="O7140">
        <v>-0.20999448633644185</v>
      </c>
      <c r="P7140">
        <v>-1.0010008673034914</v>
      </c>
    </row>
    <row r="7141" spans="1:16" x14ac:dyDescent="0.35">
      <c r="A7141">
        <v>7140</v>
      </c>
      <c r="B7141">
        <v>194923</v>
      </c>
      <c r="C7141">
        <v>-0.77582778201778524</v>
      </c>
      <c r="D7141">
        <v>-0.51511079255298153</v>
      </c>
      <c r="E7141">
        <v>1</v>
      </c>
      <c r="F7141">
        <v>0</v>
      </c>
      <c r="G7141">
        <v>-0.16666666666666666</v>
      </c>
      <c r="H7141">
        <v>1</v>
      </c>
      <c r="I7141">
        <v>0.28543745242317842</v>
      </c>
      <c r="N7141">
        <v>7114</v>
      </c>
      <c r="O7141">
        <v>8.8052817394040056E-2</v>
      </c>
      <c r="P7141">
        <v>-0.53527901649490162</v>
      </c>
    </row>
    <row r="7142" spans="1:16" x14ac:dyDescent="0.35">
      <c r="A7142">
        <v>7141</v>
      </c>
      <c r="B7142">
        <v>121560</v>
      </c>
      <c r="C7142">
        <v>-1.088015942338721</v>
      </c>
      <c r="D7142">
        <v>-0.59619187363406256</v>
      </c>
      <c r="E7142">
        <v>1</v>
      </c>
      <c r="F7142">
        <v>1</v>
      </c>
      <c r="G7142">
        <v>0.5</v>
      </c>
      <c r="H7142">
        <v>1</v>
      </c>
      <c r="I7142">
        <v>0.37304414710165407</v>
      </c>
      <c r="N7142">
        <v>7115</v>
      </c>
      <c r="O7142">
        <v>0.237076469259281</v>
      </c>
      <c r="P7142">
        <v>2.0520744483902287E-3</v>
      </c>
    </row>
    <row r="7143" spans="1:16" x14ac:dyDescent="0.35">
      <c r="A7143">
        <v>7142</v>
      </c>
      <c r="B7143">
        <v>149592</v>
      </c>
      <c r="C7143">
        <v>-0.28524638722774337</v>
      </c>
      <c r="D7143">
        <v>-0.13673241417460313</v>
      </c>
      <c r="E7143">
        <v>0</v>
      </c>
      <c r="F7143">
        <v>1</v>
      </c>
      <c r="G7143">
        <v>-0.83333333333333337</v>
      </c>
      <c r="H7143">
        <v>0</v>
      </c>
      <c r="I7143">
        <v>1.0266055961224494</v>
      </c>
      <c r="N7143">
        <v>7116</v>
      </c>
      <c r="O7143">
        <v>-0.11516125333128856</v>
      </c>
      <c r="P7143">
        <v>1.5124806899942356</v>
      </c>
    </row>
    <row r="7144" spans="1:16" x14ac:dyDescent="0.35">
      <c r="A7144">
        <v>7143</v>
      </c>
      <c r="B7144">
        <v>174991</v>
      </c>
      <c r="C7144">
        <v>0.11613839032774546</v>
      </c>
      <c r="D7144">
        <v>5.2456775014586052E-2</v>
      </c>
      <c r="E7144">
        <v>1</v>
      </c>
      <c r="F7144">
        <v>1</v>
      </c>
      <c r="G7144">
        <v>0.66666666666666663</v>
      </c>
      <c r="H7144">
        <v>1</v>
      </c>
      <c r="I7144">
        <v>-0.28370613880778178</v>
      </c>
      <c r="N7144">
        <v>7117</v>
      </c>
      <c r="O7144">
        <v>-0.91446993151758105</v>
      </c>
      <c r="P7144">
        <v>1.2679003969098315</v>
      </c>
    </row>
    <row r="7145" spans="1:16" x14ac:dyDescent="0.35">
      <c r="A7145">
        <v>7144</v>
      </c>
      <c r="B7145">
        <v>145565</v>
      </c>
      <c r="C7145">
        <v>0.74051471096961696</v>
      </c>
      <c r="D7145">
        <v>0.43083515339296441</v>
      </c>
      <c r="E7145">
        <v>1</v>
      </c>
      <c r="F7145">
        <v>1</v>
      </c>
      <c r="G7145">
        <v>0.33333333333333331</v>
      </c>
      <c r="H7145">
        <v>1</v>
      </c>
      <c r="I7145">
        <v>-0.75029083127775187</v>
      </c>
      <c r="N7145">
        <v>7118</v>
      </c>
      <c r="O7145">
        <v>-0.52158939478194577</v>
      </c>
      <c r="P7145">
        <v>-0.18051111351593674</v>
      </c>
    </row>
    <row r="7146" spans="1:16" x14ac:dyDescent="0.35">
      <c r="A7146">
        <v>7145</v>
      </c>
      <c r="B7146">
        <v>190883</v>
      </c>
      <c r="C7146">
        <v>1.0973011799078292</v>
      </c>
      <c r="D7146">
        <v>0.67407839663620772</v>
      </c>
      <c r="E7146">
        <v>0</v>
      </c>
      <c r="F7146">
        <v>0</v>
      </c>
      <c r="G7146">
        <v>0</v>
      </c>
      <c r="H7146">
        <v>1</v>
      </c>
      <c r="I7146">
        <v>-0.75875841835115609</v>
      </c>
      <c r="N7146">
        <v>7119</v>
      </c>
      <c r="O7146">
        <v>-0.91446993151758105</v>
      </c>
      <c r="P7146">
        <v>0.97889045508986516</v>
      </c>
    </row>
    <row r="7147" spans="1:16" x14ac:dyDescent="0.35">
      <c r="A7147">
        <v>7146</v>
      </c>
      <c r="B7147">
        <v>170699</v>
      </c>
      <c r="C7147">
        <v>0.33912993341412812</v>
      </c>
      <c r="D7147">
        <v>0.16056488312269415</v>
      </c>
      <c r="E7147">
        <v>0</v>
      </c>
      <c r="F7147">
        <v>1</v>
      </c>
      <c r="G7147">
        <v>0.83333333333333337</v>
      </c>
      <c r="H7147">
        <v>1</v>
      </c>
      <c r="I7147">
        <v>-0.17046876813497069</v>
      </c>
      <c r="N7147">
        <v>7120</v>
      </c>
      <c r="O7147">
        <v>-7.4518439186222848E-2</v>
      </c>
      <c r="P7147">
        <v>0.56756653732761375</v>
      </c>
    </row>
    <row r="7148" spans="1:16" x14ac:dyDescent="0.35">
      <c r="A7148">
        <v>7147</v>
      </c>
      <c r="B7148">
        <v>184171</v>
      </c>
      <c r="C7148">
        <v>0.74051471096961696</v>
      </c>
      <c r="D7148">
        <v>0.51191623447404555</v>
      </c>
      <c r="E7148">
        <v>0</v>
      </c>
      <c r="F7148">
        <v>1</v>
      </c>
      <c r="G7148">
        <v>1</v>
      </c>
      <c r="H7148">
        <v>1</v>
      </c>
      <c r="I7148">
        <v>-1.1121011653961812</v>
      </c>
      <c r="N7148">
        <v>7121</v>
      </c>
      <c r="O7148">
        <v>0.237076469259281</v>
      </c>
      <c r="P7148">
        <v>-0.63652527284709004</v>
      </c>
    </row>
    <row r="7149" spans="1:16" x14ac:dyDescent="0.35">
      <c r="A7149">
        <v>7148</v>
      </c>
      <c r="B7149">
        <v>105910</v>
      </c>
      <c r="C7149">
        <v>1.1418994885251057</v>
      </c>
      <c r="D7149">
        <v>0.64705136960918064</v>
      </c>
      <c r="E7149">
        <v>0</v>
      </c>
      <c r="F7149">
        <v>1</v>
      </c>
      <c r="G7149">
        <v>-0.33333333333333331</v>
      </c>
      <c r="H7149">
        <v>1</v>
      </c>
      <c r="I7149">
        <v>-1.1800155953159324</v>
      </c>
      <c r="N7149">
        <v>7122</v>
      </c>
      <c r="O7149">
        <v>0.14224323625412769</v>
      </c>
      <c r="P7149">
        <v>0.88540615140515322</v>
      </c>
    </row>
    <row r="7150" spans="1:16" x14ac:dyDescent="0.35">
      <c r="A7150">
        <v>7149</v>
      </c>
      <c r="B7150">
        <v>160678</v>
      </c>
      <c r="C7150">
        <v>-0.15145146137591375</v>
      </c>
      <c r="D7150">
        <v>-0.10970538714757612</v>
      </c>
      <c r="E7150">
        <v>0</v>
      </c>
      <c r="F7150">
        <v>0</v>
      </c>
      <c r="G7150">
        <v>-0.16666666666666666</v>
      </c>
      <c r="H7150">
        <v>1</v>
      </c>
      <c r="I7150">
        <v>-0.17984812000021136</v>
      </c>
      <c r="N7150">
        <v>7123</v>
      </c>
      <c r="O7150">
        <v>3.3862398533952426E-2</v>
      </c>
      <c r="P7150">
        <v>4.3608900173834036E-2</v>
      </c>
    </row>
    <row r="7151" spans="1:16" x14ac:dyDescent="0.35">
      <c r="A7151">
        <v>7150</v>
      </c>
      <c r="B7151">
        <v>186397</v>
      </c>
      <c r="C7151">
        <v>-0.99881932510416793</v>
      </c>
      <c r="D7151">
        <v>-0.54213781958000851</v>
      </c>
      <c r="E7151">
        <v>0</v>
      </c>
      <c r="F7151">
        <v>1</v>
      </c>
      <c r="G7151">
        <v>0.5</v>
      </c>
      <c r="H7151">
        <v>0</v>
      </c>
      <c r="I7151">
        <v>0.66027835484865793</v>
      </c>
      <c r="N7151">
        <v>7124</v>
      </c>
      <c r="O7151">
        <v>2.0314793818930518E-2</v>
      </c>
      <c r="P7151">
        <v>-4.9154693780699907E-2</v>
      </c>
    </row>
    <row r="7152" spans="1:16" x14ac:dyDescent="0.35">
      <c r="A7152">
        <v>7151</v>
      </c>
      <c r="B7152">
        <v>106282</v>
      </c>
      <c r="C7152">
        <v>1.0081045626732761</v>
      </c>
      <c r="D7152">
        <v>0.67407839663620772</v>
      </c>
      <c r="E7152">
        <v>0</v>
      </c>
      <c r="F7152">
        <v>0</v>
      </c>
      <c r="G7152">
        <v>0.16666666666666666</v>
      </c>
      <c r="H7152">
        <v>1</v>
      </c>
      <c r="I7152">
        <v>-0.47062683894219792</v>
      </c>
      <c r="N7152">
        <v>7125</v>
      </c>
      <c r="O7152">
        <v>0.27771928340434676</v>
      </c>
      <c r="P7152">
        <v>1.1311158963378083</v>
      </c>
    </row>
    <row r="7153" spans="1:16" x14ac:dyDescent="0.35">
      <c r="A7153">
        <v>7152</v>
      </c>
      <c r="B7153">
        <v>100165</v>
      </c>
      <c r="C7153">
        <v>-0.86502439925233832</v>
      </c>
      <c r="D7153">
        <v>-0.46105673849892748</v>
      </c>
      <c r="E7153">
        <v>0</v>
      </c>
      <c r="F7153">
        <v>1</v>
      </c>
      <c r="G7153">
        <v>0.5</v>
      </c>
      <c r="H7153">
        <v>1</v>
      </c>
      <c r="I7153">
        <v>-2.4889499700729463E-2</v>
      </c>
      <c r="N7153">
        <v>7126</v>
      </c>
      <c r="O7153">
        <v>-0.15580406747635428</v>
      </c>
      <c r="P7153">
        <v>-0.34062065787457402</v>
      </c>
    </row>
    <row r="7154" spans="1:16" x14ac:dyDescent="0.35">
      <c r="A7154">
        <v>7153</v>
      </c>
      <c r="B7154">
        <v>197105</v>
      </c>
      <c r="C7154">
        <v>0.51752316788323427</v>
      </c>
      <c r="D7154">
        <v>0.34975407231188332</v>
      </c>
      <c r="E7154">
        <v>1</v>
      </c>
      <c r="F7154">
        <v>1</v>
      </c>
      <c r="G7154">
        <v>1</v>
      </c>
      <c r="H7154">
        <v>1</v>
      </c>
      <c r="I7154">
        <v>-0.62275414538082519</v>
      </c>
      <c r="N7154">
        <v>7127</v>
      </c>
      <c r="O7154">
        <v>7.4505212679018135E-2</v>
      </c>
      <c r="P7154">
        <v>1.2610125382166157</v>
      </c>
    </row>
    <row r="7155" spans="1:16" x14ac:dyDescent="0.35">
      <c r="A7155">
        <v>7154</v>
      </c>
      <c r="B7155">
        <v>133262</v>
      </c>
      <c r="C7155">
        <v>0.65131809373506389</v>
      </c>
      <c r="D7155">
        <v>0.37678109933891035</v>
      </c>
      <c r="E7155">
        <v>0</v>
      </c>
      <c r="F7155">
        <v>1</v>
      </c>
      <c r="G7155">
        <v>0.16666666666666666</v>
      </c>
      <c r="H7155">
        <v>1</v>
      </c>
      <c r="I7155">
        <v>-2.4687693570967291E-2</v>
      </c>
      <c r="N7155">
        <v>7128</v>
      </c>
      <c r="O7155">
        <v>-0.10161364861626666</v>
      </c>
      <c r="P7155">
        <v>9.8927659868229545E-4</v>
      </c>
    </row>
    <row r="7156" spans="1:16" x14ac:dyDescent="0.35">
      <c r="A7156">
        <v>7155</v>
      </c>
      <c r="B7156">
        <v>151091</v>
      </c>
      <c r="C7156">
        <v>-0.68663116478323216</v>
      </c>
      <c r="D7156">
        <v>-0.37997565741784639</v>
      </c>
      <c r="E7156">
        <v>1</v>
      </c>
      <c r="F7156">
        <v>1</v>
      </c>
      <c r="G7156">
        <v>-0.5</v>
      </c>
      <c r="H7156">
        <v>1</v>
      </c>
      <c r="I7156">
        <v>0.43860410285975349</v>
      </c>
      <c r="N7156">
        <v>7129</v>
      </c>
      <c r="O7156">
        <v>0.4673857494146535</v>
      </c>
      <c r="P7156">
        <v>-1.035668644889487</v>
      </c>
    </row>
    <row r="7157" spans="1:16" x14ac:dyDescent="0.35">
      <c r="A7157">
        <v>7156</v>
      </c>
      <c r="B7157">
        <v>100761</v>
      </c>
      <c r="C7157">
        <v>-1.7569905715978691</v>
      </c>
      <c r="D7157">
        <v>-0.24484052228271125</v>
      </c>
      <c r="E7157">
        <v>1</v>
      </c>
      <c r="F7157">
        <v>1</v>
      </c>
      <c r="G7157">
        <v>-0.66666666666666663</v>
      </c>
      <c r="H7157">
        <v>0</v>
      </c>
      <c r="I7157">
        <v>1.0142446444964084</v>
      </c>
      <c r="N7157">
        <v>7130</v>
      </c>
      <c r="O7157">
        <v>0.44029053998460965</v>
      </c>
      <c r="P7157">
        <v>9.5238662603861046E-2</v>
      </c>
    </row>
    <row r="7158" spans="1:16" x14ac:dyDescent="0.35">
      <c r="A7158">
        <v>7157</v>
      </c>
      <c r="B7158">
        <v>115547</v>
      </c>
      <c r="C7158">
        <v>-0.68663116478323216</v>
      </c>
      <c r="D7158">
        <v>5.4054054054054057E-2</v>
      </c>
      <c r="E7158">
        <v>1</v>
      </c>
      <c r="F7158">
        <v>1</v>
      </c>
      <c r="G7158">
        <v>-1.3333333333333333</v>
      </c>
      <c r="H7158">
        <v>0</v>
      </c>
      <c r="I7158">
        <v>1.6719073941507674</v>
      </c>
      <c r="N7158">
        <v>7131</v>
      </c>
      <c r="O7158">
        <v>0.2235288645442591</v>
      </c>
      <c r="P7158">
        <v>0.7664652480100429</v>
      </c>
    </row>
    <row r="7159" spans="1:16" x14ac:dyDescent="0.35">
      <c r="A7159">
        <v>7158</v>
      </c>
      <c r="B7159">
        <v>167074</v>
      </c>
      <c r="C7159">
        <v>1.0081045626732761</v>
      </c>
      <c r="D7159">
        <v>0.56597028852809961</v>
      </c>
      <c r="E7159">
        <v>1</v>
      </c>
      <c r="F7159">
        <v>0</v>
      </c>
      <c r="G7159">
        <v>0</v>
      </c>
      <c r="H7159">
        <v>1</v>
      </c>
      <c r="I7159">
        <v>-1.1617088270747373</v>
      </c>
      <c r="N7159">
        <v>7132</v>
      </c>
      <c r="O7159">
        <v>7.4505212679018135E-2</v>
      </c>
      <c r="P7159">
        <v>0.51541058920930705</v>
      </c>
    </row>
    <row r="7160" spans="1:16" x14ac:dyDescent="0.35">
      <c r="A7160">
        <v>7159</v>
      </c>
      <c r="B7160">
        <v>151850</v>
      </c>
      <c r="C7160">
        <v>-0.15145146137591375</v>
      </c>
      <c r="D7160">
        <v>-0.10970538714757612</v>
      </c>
      <c r="E7160">
        <v>0</v>
      </c>
      <c r="F7160">
        <v>1</v>
      </c>
      <c r="G7160">
        <v>-1</v>
      </c>
      <c r="H7160">
        <v>0</v>
      </c>
      <c r="I7160">
        <v>1.0786659636250515</v>
      </c>
      <c r="N7160">
        <v>7133</v>
      </c>
      <c r="O7160">
        <v>0.35900491169447818</v>
      </c>
      <c r="P7160">
        <v>1.3442072084674688</v>
      </c>
    </row>
    <row r="7161" spans="1:16" x14ac:dyDescent="0.35">
      <c r="A7161">
        <v>7160</v>
      </c>
      <c r="B7161">
        <v>171418</v>
      </c>
      <c r="C7161">
        <v>-0.95422101648689139</v>
      </c>
      <c r="D7161">
        <v>-0.54213781958000851</v>
      </c>
      <c r="E7161">
        <v>1</v>
      </c>
      <c r="F7161">
        <v>1</v>
      </c>
      <c r="G7161">
        <v>0.83333333333333337</v>
      </c>
      <c r="H7161">
        <v>0</v>
      </c>
      <c r="I7161">
        <v>2.0976414885697729</v>
      </c>
      <c r="N7161">
        <v>7134</v>
      </c>
      <c r="O7161">
        <v>-6.0970834471200927E-2</v>
      </c>
      <c r="P7161">
        <v>-0.23057011686819917</v>
      </c>
    </row>
    <row r="7162" spans="1:16" x14ac:dyDescent="0.35">
      <c r="A7162">
        <v>7161</v>
      </c>
      <c r="B7162">
        <v>178342</v>
      </c>
      <c r="C7162">
        <v>0.91890794543872312</v>
      </c>
      <c r="D7162">
        <v>0.59299731555512658</v>
      </c>
      <c r="E7162">
        <v>0</v>
      </c>
      <c r="F7162">
        <v>1</v>
      </c>
      <c r="G7162">
        <v>-1.1666666666666667</v>
      </c>
      <c r="H7162">
        <v>1</v>
      </c>
      <c r="I7162">
        <v>-0.60510032509650113</v>
      </c>
      <c r="N7162">
        <v>7135</v>
      </c>
      <c r="O7162">
        <v>-0.10161364861626666</v>
      </c>
      <c r="P7162">
        <v>1.2233502595611203</v>
      </c>
    </row>
    <row r="7163" spans="1:16" x14ac:dyDescent="0.35">
      <c r="A7163">
        <v>7162</v>
      </c>
      <c r="B7163">
        <v>125251</v>
      </c>
      <c r="C7163">
        <v>-0.7312294734005087</v>
      </c>
      <c r="D7163">
        <v>-0.40700268444487342</v>
      </c>
      <c r="E7163">
        <v>1</v>
      </c>
      <c r="F7163">
        <v>0</v>
      </c>
      <c r="G7163">
        <v>-1</v>
      </c>
      <c r="H7163">
        <v>1</v>
      </c>
      <c r="I7163">
        <v>0.15687655779861803</v>
      </c>
      <c r="N7163">
        <v>7136</v>
      </c>
      <c r="O7163">
        <v>-0.18289927690639807</v>
      </c>
      <c r="P7163">
        <v>0.70024773950372121</v>
      </c>
    </row>
    <row r="7164" spans="1:16" x14ac:dyDescent="0.35">
      <c r="A7164">
        <v>7163</v>
      </c>
      <c r="B7164">
        <v>196176</v>
      </c>
      <c r="C7164">
        <v>0.87430963682144658</v>
      </c>
      <c r="D7164">
        <v>0.51191623447404555</v>
      </c>
      <c r="E7164">
        <v>0</v>
      </c>
      <c r="F7164">
        <v>0</v>
      </c>
      <c r="G7164">
        <v>-1</v>
      </c>
      <c r="H7164">
        <v>1</v>
      </c>
      <c r="I7164">
        <v>-1.0094721495556915</v>
      </c>
      <c r="N7164">
        <v>7137</v>
      </c>
      <c r="O7164">
        <v>0.41319533055456587</v>
      </c>
      <c r="P7164">
        <v>2.7032774549185983</v>
      </c>
    </row>
    <row r="7165" spans="1:16" x14ac:dyDescent="0.35">
      <c r="A7165">
        <v>7164</v>
      </c>
      <c r="B7165">
        <v>194543</v>
      </c>
      <c r="C7165">
        <v>1.1418994885251057</v>
      </c>
      <c r="D7165">
        <v>0.75515947771728875</v>
      </c>
      <c r="E7165">
        <v>0</v>
      </c>
      <c r="F7165">
        <v>1</v>
      </c>
      <c r="G7165">
        <v>-1.5</v>
      </c>
      <c r="H7165">
        <v>1</v>
      </c>
      <c r="I7165">
        <v>-0.48178253556461581</v>
      </c>
      <c r="N7165">
        <v>7138</v>
      </c>
      <c r="O7165">
        <v>8.8052817394040056E-2</v>
      </c>
      <c r="P7165">
        <v>-0.26136948901297108</v>
      </c>
    </row>
    <row r="7166" spans="1:16" x14ac:dyDescent="0.35">
      <c r="A7166">
        <v>7165</v>
      </c>
      <c r="B7166">
        <v>118804</v>
      </c>
      <c r="C7166">
        <v>-1.0434176337214445</v>
      </c>
      <c r="D7166">
        <v>-0.59619187363406256</v>
      </c>
      <c r="E7166">
        <v>1</v>
      </c>
      <c r="F7166">
        <v>0</v>
      </c>
      <c r="G7166">
        <v>0.83333333333333337</v>
      </c>
      <c r="H7166">
        <v>1</v>
      </c>
      <c r="I7166">
        <v>0.16707826642253051</v>
      </c>
      <c r="N7166">
        <v>7139</v>
      </c>
      <c r="O7166">
        <v>0.4673857494146535</v>
      </c>
      <c r="P7166">
        <v>-0.28470476573403314</v>
      </c>
    </row>
    <row r="7167" spans="1:16" x14ac:dyDescent="0.35">
      <c r="A7167">
        <v>7166</v>
      </c>
      <c r="B7167">
        <v>160369</v>
      </c>
      <c r="C7167">
        <v>1.0527028712905526</v>
      </c>
      <c r="D7167">
        <v>0.64705136960918064</v>
      </c>
      <c r="E7167">
        <v>1</v>
      </c>
      <c r="F7167">
        <v>0</v>
      </c>
      <c r="G7167">
        <v>0</v>
      </c>
      <c r="H7167">
        <v>1</v>
      </c>
      <c r="I7167">
        <v>-0.72789052059283954</v>
      </c>
      <c r="N7167">
        <v>7140</v>
      </c>
      <c r="O7167">
        <v>0.34545730697945626</v>
      </c>
      <c r="P7167">
        <v>-6.0019854556277841E-2</v>
      </c>
    </row>
    <row r="7168" spans="1:16" x14ac:dyDescent="0.35">
      <c r="A7168">
        <v>7167</v>
      </c>
      <c r="B7168">
        <v>149450</v>
      </c>
      <c r="C7168">
        <v>-1.1326142509559975</v>
      </c>
      <c r="D7168">
        <v>-0.62321890066108965</v>
      </c>
      <c r="E7168">
        <v>0</v>
      </c>
      <c r="F7168">
        <v>0</v>
      </c>
      <c r="G7168">
        <v>0.5</v>
      </c>
      <c r="H7168">
        <v>1</v>
      </c>
      <c r="I7168">
        <v>-0.68026056629749465</v>
      </c>
      <c r="N7168">
        <v>7141</v>
      </c>
      <c r="O7168">
        <v>0.44029053998460965</v>
      </c>
      <c r="P7168">
        <v>-6.7246392882955586E-2</v>
      </c>
    </row>
    <row r="7169" spans="1:16" x14ac:dyDescent="0.35">
      <c r="A7169">
        <v>7168</v>
      </c>
      <c r="B7169">
        <v>134513</v>
      </c>
      <c r="C7169">
        <v>0.91890794543872312</v>
      </c>
      <c r="D7169">
        <v>0.56597028852809961</v>
      </c>
      <c r="E7169">
        <v>0</v>
      </c>
      <c r="F7169">
        <v>0</v>
      </c>
      <c r="G7169">
        <v>0.66666666666666663</v>
      </c>
      <c r="H7169">
        <v>1</v>
      </c>
      <c r="I7169">
        <v>-1.1123361886936747</v>
      </c>
      <c r="N7169">
        <v>7142</v>
      </c>
      <c r="O7169">
        <v>0.19643365511421532</v>
      </c>
      <c r="P7169">
        <v>0.8301719410082341</v>
      </c>
    </row>
    <row r="7170" spans="1:16" x14ac:dyDescent="0.35">
      <c r="A7170">
        <v>7169</v>
      </c>
      <c r="B7170">
        <v>147966</v>
      </c>
      <c r="C7170">
        <v>2.6941773093192397E-2</v>
      </c>
      <c r="D7170">
        <v>0.48648648648648657</v>
      </c>
      <c r="E7170">
        <v>1</v>
      </c>
      <c r="F7170">
        <v>0</v>
      </c>
      <c r="G7170">
        <v>-0.5</v>
      </c>
      <c r="H7170">
        <v>1</v>
      </c>
      <c r="I7170">
        <v>5.3694682340658341E-3</v>
      </c>
      <c r="N7170">
        <v>7143</v>
      </c>
      <c r="O7170">
        <v>7.4505212679018135E-2</v>
      </c>
      <c r="P7170">
        <v>-0.35821135148679994</v>
      </c>
    </row>
    <row r="7171" spans="1:16" x14ac:dyDescent="0.35">
      <c r="A7171">
        <v>7170</v>
      </c>
      <c r="B7171">
        <v>194379</v>
      </c>
      <c r="C7171">
        <v>-0.2406480786104668</v>
      </c>
      <c r="D7171">
        <v>-0.16375944120163016</v>
      </c>
      <c r="E7171">
        <v>0</v>
      </c>
      <c r="F7171">
        <v>0</v>
      </c>
      <c r="G7171">
        <v>-0.33333333333333331</v>
      </c>
      <c r="H7171">
        <v>1</v>
      </c>
      <c r="I7171">
        <v>-3.0989465967880211E-2</v>
      </c>
      <c r="N7171">
        <v>7144</v>
      </c>
      <c r="O7171">
        <v>-0.11516125333128856</v>
      </c>
      <c r="P7171">
        <v>-0.6351295779464633</v>
      </c>
    </row>
    <row r="7172" spans="1:16" x14ac:dyDescent="0.35">
      <c r="A7172">
        <v>7171</v>
      </c>
      <c r="B7172">
        <v>110070</v>
      </c>
      <c r="C7172">
        <v>-0.50823793031412601</v>
      </c>
      <c r="D7172">
        <v>-0.29889457633676531</v>
      </c>
      <c r="E7172">
        <v>1</v>
      </c>
      <c r="F7172">
        <v>0</v>
      </c>
      <c r="G7172">
        <v>-0.33333333333333331</v>
      </c>
      <c r="H7172">
        <v>1</v>
      </c>
      <c r="I7172">
        <v>4.3775512148159577E-2</v>
      </c>
      <c r="N7172">
        <v>7145</v>
      </c>
      <c r="O7172">
        <v>-0.22354209105146378</v>
      </c>
      <c r="P7172">
        <v>-0.53521632729969237</v>
      </c>
    </row>
    <row r="7173" spans="1:16" x14ac:dyDescent="0.35">
      <c r="A7173">
        <v>7172</v>
      </c>
      <c r="B7173">
        <v>176986</v>
      </c>
      <c r="C7173">
        <v>-1.2218108681905506</v>
      </c>
      <c r="D7173">
        <v>-0.65024592768811662</v>
      </c>
      <c r="E7173">
        <v>0</v>
      </c>
      <c r="F7173">
        <v>0</v>
      </c>
      <c r="G7173">
        <v>1</v>
      </c>
      <c r="H7173">
        <v>1</v>
      </c>
      <c r="I7173">
        <v>0.1289512828432145</v>
      </c>
      <c r="N7173">
        <v>7146</v>
      </c>
      <c r="O7173">
        <v>6.7671891039086107E-3</v>
      </c>
      <c r="P7173">
        <v>-0.1772359572388793</v>
      </c>
    </row>
    <row r="7174" spans="1:16" x14ac:dyDescent="0.35">
      <c r="A7174">
        <v>7173</v>
      </c>
      <c r="B7174">
        <v>155801</v>
      </c>
      <c r="C7174">
        <v>0.42832655064868119</v>
      </c>
      <c r="D7174">
        <v>0.26867299123080224</v>
      </c>
      <c r="E7174">
        <v>1</v>
      </c>
      <c r="F7174">
        <v>1</v>
      </c>
      <c r="G7174">
        <v>-1.3333333333333333</v>
      </c>
      <c r="H7174">
        <v>0</v>
      </c>
      <c r="I7174">
        <v>1.7425055886316518</v>
      </c>
      <c r="N7174">
        <v>7147</v>
      </c>
      <c r="O7174">
        <v>-0.11516125333128856</v>
      </c>
      <c r="P7174">
        <v>-0.99693991206489263</v>
      </c>
    </row>
    <row r="7175" spans="1:16" x14ac:dyDescent="0.35">
      <c r="A7175">
        <v>7174</v>
      </c>
      <c r="B7175">
        <v>116190</v>
      </c>
      <c r="C7175">
        <v>-1.0434176337214445</v>
      </c>
      <c r="D7175">
        <v>-0.59619187363406256</v>
      </c>
      <c r="E7175">
        <v>1</v>
      </c>
      <c r="F7175">
        <v>0</v>
      </c>
      <c r="G7175">
        <v>-1</v>
      </c>
      <c r="H7175">
        <v>0</v>
      </c>
      <c r="I7175">
        <v>1.4204038159541537</v>
      </c>
      <c r="N7175">
        <v>7148</v>
      </c>
      <c r="O7175">
        <v>-0.2370896957664857</v>
      </c>
      <c r="P7175">
        <v>-0.94292589954944672</v>
      </c>
    </row>
    <row r="7176" spans="1:16" x14ac:dyDescent="0.35">
      <c r="A7176">
        <v>7175</v>
      </c>
      <c r="B7176">
        <v>101606</v>
      </c>
      <c r="C7176">
        <v>0.42832655064868119</v>
      </c>
      <c r="D7176">
        <v>0.26867299123080224</v>
      </c>
      <c r="E7176">
        <v>1</v>
      </c>
      <c r="F7176">
        <v>1</v>
      </c>
      <c r="G7176">
        <v>0</v>
      </c>
      <c r="H7176">
        <v>1</v>
      </c>
      <c r="I7176">
        <v>0.41608672832961563</v>
      </c>
      <c r="N7176">
        <v>7149</v>
      </c>
      <c r="O7176">
        <v>0.15579084096914958</v>
      </c>
      <c r="P7176">
        <v>-0.33563896096936097</v>
      </c>
    </row>
    <row r="7177" spans="1:16" x14ac:dyDescent="0.35">
      <c r="A7177">
        <v>7176</v>
      </c>
      <c r="B7177">
        <v>104037</v>
      </c>
      <c r="C7177">
        <v>0.11613839032774546</v>
      </c>
      <c r="D7177">
        <v>7.948380204161308E-2</v>
      </c>
      <c r="E7177">
        <v>0</v>
      </c>
      <c r="F7177">
        <v>1</v>
      </c>
      <c r="G7177">
        <v>0.16666666666666666</v>
      </c>
      <c r="H7177">
        <v>0</v>
      </c>
      <c r="I7177">
        <v>0.56400466803187488</v>
      </c>
      <c r="N7177">
        <v>7150</v>
      </c>
      <c r="O7177">
        <v>0.41319533055456587</v>
      </c>
      <c r="P7177">
        <v>0.24708302429409207</v>
      </c>
    </row>
    <row r="7178" spans="1:16" x14ac:dyDescent="0.35">
      <c r="A7178">
        <v>7177</v>
      </c>
      <c r="B7178">
        <v>126520</v>
      </c>
      <c r="C7178">
        <v>-6.2254844141360677E-2</v>
      </c>
      <c r="D7178">
        <v>2.5429747987559023E-2</v>
      </c>
      <c r="E7178">
        <v>1</v>
      </c>
      <c r="F7178">
        <v>1</v>
      </c>
      <c r="G7178">
        <v>0.5</v>
      </c>
      <c r="H7178">
        <v>1</v>
      </c>
      <c r="I7178">
        <v>7.7765007508153447E-2</v>
      </c>
      <c r="N7178">
        <v>7151</v>
      </c>
      <c r="O7178">
        <v>-0.19644688162141999</v>
      </c>
      <c r="P7178">
        <v>-0.27417995732077793</v>
      </c>
    </row>
    <row r="7179" spans="1:16" x14ac:dyDescent="0.35">
      <c r="A7179">
        <v>7178</v>
      </c>
      <c r="B7179">
        <v>168453</v>
      </c>
      <c r="C7179">
        <v>-0.77582778201778524</v>
      </c>
      <c r="D7179">
        <v>-0.4880837655259545</v>
      </c>
      <c r="E7179">
        <v>1</v>
      </c>
      <c r="F7179">
        <v>1</v>
      </c>
      <c r="G7179">
        <v>0.16666666666666666</v>
      </c>
      <c r="H7179">
        <v>1</v>
      </c>
      <c r="I7179">
        <v>0.29765894339830284</v>
      </c>
      <c r="N7179">
        <v>7152</v>
      </c>
      <c r="O7179">
        <v>0.3725525164095001</v>
      </c>
      <c r="P7179">
        <v>-0.39744201611022956</v>
      </c>
    </row>
    <row r="7180" spans="1:16" x14ac:dyDescent="0.35">
      <c r="A7180">
        <v>7179</v>
      </c>
      <c r="B7180">
        <v>106020</v>
      </c>
      <c r="C7180">
        <v>-0.82042609063506178</v>
      </c>
      <c r="D7180">
        <v>-0.46105673849892748</v>
      </c>
      <c r="E7180">
        <v>1</v>
      </c>
      <c r="F7180">
        <v>0</v>
      </c>
      <c r="G7180">
        <v>-1.3333333333333333</v>
      </c>
      <c r="H7180">
        <v>0</v>
      </c>
      <c r="I7180">
        <v>1.5947841774898028</v>
      </c>
      <c r="N7180">
        <v>7153</v>
      </c>
      <c r="O7180">
        <v>-4.7423229756179033E-2</v>
      </c>
      <c r="P7180">
        <v>-0.57533091562464611</v>
      </c>
    </row>
    <row r="7181" spans="1:16" x14ac:dyDescent="0.35">
      <c r="A7181">
        <v>7180</v>
      </c>
      <c r="B7181">
        <v>149397</v>
      </c>
      <c r="C7181">
        <v>-1.0434176337214445</v>
      </c>
      <c r="D7181">
        <v>-0.62321890066108965</v>
      </c>
      <c r="E7181">
        <v>0</v>
      </c>
      <c r="F7181">
        <v>1</v>
      </c>
      <c r="G7181">
        <v>1</v>
      </c>
      <c r="H7181">
        <v>1</v>
      </c>
      <c r="I7181">
        <v>-0.10043819516075159</v>
      </c>
      <c r="N7181">
        <v>7154</v>
      </c>
      <c r="O7181">
        <v>-8.8066043901244742E-2</v>
      </c>
      <c r="P7181">
        <v>6.3378350330277444E-2</v>
      </c>
    </row>
    <row r="7182" spans="1:16" x14ac:dyDescent="0.35">
      <c r="A7182">
        <v>7181</v>
      </c>
      <c r="B7182">
        <v>188632</v>
      </c>
      <c r="C7182">
        <v>-0.99881932510416793</v>
      </c>
      <c r="D7182">
        <v>-0.54213781958000851</v>
      </c>
      <c r="E7182">
        <v>1</v>
      </c>
      <c r="F7182">
        <v>1</v>
      </c>
      <c r="G7182">
        <v>0.83333333333333337</v>
      </c>
      <c r="H7182">
        <v>1</v>
      </c>
      <c r="I7182">
        <v>-0.13158980460669203</v>
      </c>
      <c r="N7182">
        <v>7155</v>
      </c>
      <c r="O7182">
        <v>0.31836209754941247</v>
      </c>
      <c r="P7182">
        <v>0.12024200531034102</v>
      </c>
    </row>
    <row r="7183" spans="1:16" x14ac:dyDescent="0.35">
      <c r="A7183">
        <v>7182</v>
      </c>
      <c r="B7183">
        <v>167717</v>
      </c>
      <c r="C7183">
        <v>-0.86502439925233832</v>
      </c>
      <c r="D7183">
        <v>-0.46105673849892748</v>
      </c>
      <c r="E7183">
        <v>0</v>
      </c>
      <c r="F7183">
        <v>0</v>
      </c>
      <c r="G7183">
        <v>0.33333333333333331</v>
      </c>
      <c r="H7183">
        <v>1</v>
      </c>
      <c r="I7183">
        <v>5.5501216946319765E-2</v>
      </c>
      <c r="N7183">
        <v>7156</v>
      </c>
      <c r="O7183">
        <v>0.64350461070993825</v>
      </c>
      <c r="P7183">
        <v>0.37074003378647014</v>
      </c>
    </row>
    <row r="7184" spans="1:16" x14ac:dyDescent="0.35">
      <c r="A7184">
        <v>7183</v>
      </c>
      <c r="B7184">
        <v>159384</v>
      </c>
      <c r="C7184">
        <v>-0.95422101648689139</v>
      </c>
      <c r="D7184">
        <v>-0.51511079255298153</v>
      </c>
      <c r="E7184">
        <v>0</v>
      </c>
      <c r="F7184">
        <v>1</v>
      </c>
      <c r="G7184">
        <v>-1.5</v>
      </c>
      <c r="H7184">
        <v>0</v>
      </c>
      <c r="I7184">
        <v>0.87537424828614807</v>
      </c>
      <c r="N7184">
        <v>7157</v>
      </c>
      <c r="O7184">
        <v>0.31836209754941247</v>
      </c>
      <c r="P7184">
        <v>1.353545296601355</v>
      </c>
    </row>
    <row r="7185" spans="1:16" x14ac:dyDescent="0.35">
      <c r="A7185">
        <v>7184</v>
      </c>
      <c r="B7185">
        <v>160863</v>
      </c>
      <c r="C7185">
        <v>1.0081045626732761</v>
      </c>
      <c r="D7185">
        <v>0.56597028852809961</v>
      </c>
      <c r="E7185">
        <v>1</v>
      </c>
      <c r="F7185">
        <v>1</v>
      </c>
      <c r="G7185">
        <v>-1.3333333333333333</v>
      </c>
      <c r="H7185">
        <v>1</v>
      </c>
      <c r="I7185">
        <v>-0.96346693167560749</v>
      </c>
      <c r="N7185">
        <v>7158</v>
      </c>
      <c r="O7185">
        <v>-0.19644688162141999</v>
      </c>
      <c r="P7185">
        <v>-0.96526194545331734</v>
      </c>
    </row>
    <row r="7186" spans="1:16" x14ac:dyDescent="0.35">
      <c r="A7186">
        <v>7185</v>
      </c>
      <c r="B7186">
        <v>162923</v>
      </c>
      <c r="C7186">
        <v>0.87430963682144658</v>
      </c>
      <c r="D7186">
        <v>0.56597028852809961</v>
      </c>
      <c r="E7186">
        <v>0</v>
      </c>
      <c r="F7186">
        <v>0</v>
      </c>
      <c r="G7186">
        <v>-1.1666666666666667</v>
      </c>
      <c r="H7186">
        <v>1</v>
      </c>
      <c r="I7186">
        <v>0.36479687534496152</v>
      </c>
      <c r="N7186">
        <v>7159</v>
      </c>
      <c r="O7186">
        <v>0.15579084096914958</v>
      </c>
      <c r="P7186">
        <v>0.92287512265590199</v>
      </c>
    </row>
    <row r="7187" spans="1:16" x14ac:dyDescent="0.35">
      <c r="A7187">
        <v>7186</v>
      </c>
      <c r="B7187">
        <v>125152</v>
      </c>
      <c r="C7187">
        <v>0.24993331617957507</v>
      </c>
      <c r="D7187">
        <v>0.10651082906864011</v>
      </c>
      <c r="E7187">
        <v>0</v>
      </c>
      <c r="F7187">
        <v>0</v>
      </c>
      <c r="G7187">
        <v>0.5</v>
      </c>
      <c r="H7187">
        <v>1</v>
      </c>
      <c r="I7187">
        <v>-0.38572967132643243</v>
      </c>
      <c r="N7187">
        <v>7160</v>
      </c>
      <c r="O7187">
        <v>0.39964772583954394</v>
      </c>
      <c r="P7187">
        <v>1.6979937627302291</v>
      </c>
    </row>
    <row r="7188" spans="1:16" x14ac:dyDescent="0.35">
      <c r="A7188">
        <v>7187</v>
      </c>
      <c r="B7188">
        <v>170165</v>
      </c>
      <c r="C7188">
        <v>0.16073669894502199</v>
      </c>
      <c r="D7188">
        <v>7.948380204161308E-2</v>
      </c>
      <c r="E7188">
        <v>0</v>
      </c>
      <c r="F7188">
        <v>0</v>
      </c>
      <c r="G7188">
        <v>-1</v>
      </c>
      <c r="H7188">
        <v>0</v>
      </c>
      <c r="I7188">
        <v>0.95952375696049008</v>
      </c>
      <c r="N7188">
        <v>7161</v>
      </c>
      <c r="O7188">
        <v>-0.1693516721913762</v>
      </c>
      <c r="P7188">
        <v>-0.43574865290512493</v>
      </c>
    </row>
    <row r="7189" spans="1:16" x14ac:dyDescent="0.35">
      <c r="A7189">
        <v>7188</v>
      </c>
      <c r="B7189">
        <v>190811</v>
      </c>
      <c r="C7189">
        <v>-0.2406480786104668</v>
      </c>
      <c r="D7189">
        <v>-0.16375944120163016</v>
      </c>
      <c r="E7189">
        <v>1</v>
      </c>
      <c r="F7189">
        <v>1</v>
      </c>
      <c r="G7189">
        <v>0</v>
      </c>
      <c r="H7189">
        <v>1</v>
      </c>
      <c r="I7189">
        <v>0.49534249328849689</v>
      </c>
      <c r="N7189">
        <v>7162</v>
      </c>
      <c r="O7189">
        <v>0.33190970226443439</v>
      </c>
      <c r="P7189">
        <v>-0.17503314446581636</v>
      </c>
    </row>
    <row r="7190" spans="1:16" x14ac:dyDescent="0.35">
      <c r="A7190">
        <v>7189</v>
      </c>
      <c r="B7190">
        <v>132910</v>
      </c>
      <c r="C7190">
        <v>-1.2218108681905506</v>
      </c>
      <c r="D7190">
        <v>-0.65024592768811662</v>
      </c>
      <c r="E7190">
        <v>1</v>
      </c>
      <c r="F7190">
        <v>1</v>
      </c>
      <c r="G7190">
        <v>-0.83333333333333337</v>
      </c>
      <c r="H7190">
        <v>0</v>
      </c>
      <c r="I7190">
        <v>3.1164727854731642</v>
      </c>
      <c r="N7190">
        <v>7163</v>
      </c>
      <c r="O7190">
        <v>-0.15580406747635428</v>
      </c>
      <c r="P7190">
        <v>-0.8536680820793372</v>
      </c>
    </row>
    <row r="7191" spans="1:16" x14ac:dyDescent="0.35">
      <c r="A7191">
        <v>7190</v>
      </c>
      <c r="B7191">
        <v>177859</v>
      </c>
      <c r="C7191">
        <v>-0.86502439925233832</v>
      </c>
      <c r="D7191">
        <v>-5.4054054054054057E-2</v>
      </c>
      <c r="E7191">
        <v>1</v>
      </c>
      <c r="F7191">
        <v>1</v>
      </c>
      <c r="G7191">
        <v>1</v>
      </c>
      <c r="H7191">
        <v>1</v>
      </c>
      <c r="I7191">
        <v>-5.1107197411801267E-2</v>
      </c>
      <c r="N7191">
        <v>7164</v>
      </c>
      <c r="O7191">
        <v>-0.2370896957664857</v>
      </c>
      <c r="P7191">
        <v>-0.24469283979813011</v>
      </c>
    </row>
    <row r="7192" spans="1:16" x14ac:dyDescent="0.35">
      <c r="A7192">
        <v>7191</v>
      </c>
      <c r="B7192">
        <v>105900</v>
      </c>
      <c r="C7192">
        <v>-1.7656535524084138E-2</v>
      </c>
      <c r="D7192">
        <v>-5.5651333093522062E-2</v>
      </c>
      <c r="E7192">
        <v>1</v>
      </c>
      <c r="F7192">
        <v>1</v>
      </c>
      <c r="G7192">
        <v>-1.3333333333333333</v>
      </c>
      <c r="H7192">
        <v>0</v>
      </c>
      <c r="I7192">
        <v>1.1757634426114798</v>
      </c>
      <c r="N7192">
        <v>7165</v>
      </c>
      <c r="O7192">
        <v>0.42674293526958773</v>
      </c>
      <c r="P7192">
        <v>-0.25966466884705719</v>
      </c>
    </row>
    <row r="7193" spans="1:16" x14ac:dyDescent="0.35">
      <c r="A7193">
        <v>7192</v>
      </c>
      <c r="B7193">
        <v>140249</v>
      </c>
      <c r="C7193">
        <v>-1.088015942338721</v>
      </c>
      <c r="D7193">
        <v>-0.62321890066108965</v>
      </c>
      <c r="E7193">
        <v>0</v>
      </c>
      <c r="F7193">
        <v>1</v>
      </c>
      <c r="G7193">
        <v>1</v>
      </c>
      <c r="H7193">
        <v>1</v>
      </c>
      <c r="I7193">
        <v>0.38303023570671929</v>
      </c>
      <c r="N7193">
        <v>7166</v>
      </c>
      <c r="O7193">
        <v>-0.20999448633644185</v>
      </c>
      <c r="P7193">
        <v>-0.51789603425639763</v>
      </c>
    </row>
    <row r="7194" spans="1:16" x14ac:dyDescent="0.35">
      <c r="A7194">
        <v>7193</v>
      </c>
      <c r="B7194">
        <v>153116</v>
      </c>
      <c r="C7194">
        <v>-0.90962270786961485</v>
      </c>
      <c r="D7194">
        <v>-0.54213781958000851</v>
      </c>
      <c r="E7194">
        <v>0</v>
      </c>
      <c r="F7194">
        <v>1</v>
      </c>
      <c r="G7194">
        <v>-0.16666666666666666</v>
      </c>
      <c r="H7194">
        <v>0</v>
      </c>
      <c r="I7194">
        <v>1.0570462596587575</v>
      </c>
      <c r="N7194">
        <v>7167</v>
      </c>
      <c r="O7194">
        <v>0.45383814469963157</v>
      </c>
      <c r="P7194">
        <v>-1.1340987109971263</v>
      </c>
    </row>
    <row r="7195" spans="1:16" x14ac:dyDescent="0.35">
      <c r="A7195">
        <v>7194</v>
      </c>
      <c r="B7195">
        <v>115037</v>
      </c>
      <c r="C7195">
        <v>0.56212147650051081</v>
      </c>
      <c r="D7195">
        <v>0.40380812636593738</v>
      </c>
      <c r="E7195">
        <v>1</v>
      </c>
      <c r="F7195">
        <v>0</v>
      </c>
      <c r="G7195">
        <v>-0.16666666666666666</v>
      </c>
      <c r="H7195">
        <v>1</v>
      </c>
      <c r="I7195">
        <v>-7.9589056855314429E-3</v>
      </c>
      <c r="N7195">
        <v>7168</v>
      </c>
      <c r="O7195">
        <v>-0.1693516721913762</v>
      </c>
      <c r="P7195">
        <v>-0.94298451650229853</v>
      </c>
    </row>
    <row r="7196" spans="1:16" x14ac:dyDescent="0.35">
      <c r="A7196">
        <v>7195</v>
      </c>
      <c r="B7196">
        <v>196356</v>
      </c>
      <c r="C7196">
        <v>2.6941773093192397E-2</v>
      </c>
      <c r="D7196">
        <v>5.2456775014586052E-2</v>
      </c>
      <c r="E7196">
        <v>1</v>
      </c>
      <c r="F7196">
        <v>0</v>
      </c>
      <c r="G7196">
        <v>0</v>
      </c>
      <c r="H7196">
        <v>1</v>
      </c>
      <c r="I7196">
        <v>9.309400450881726E-2</v>
      </c>
      <c r="N7196">
        <v>7169</v>
      </c>
      <c r="O7196">
        <v>0.10160042210906195</v>
      </c>
      <c r="P7196">
        <v>-9.6230953874996111E-2</v>
      </c>
    </row>
    <row r="7197" spans="1:16" x14ac:dyDescent="0.35">
      <c r="A7197">
        <v>7196</v>
      </c>
      <c r="B7197">
        <v>161213</v>
      </c>
      <c r="C7197">
        <v>-0.95422101648689139</v>
      </c>
      <c r="D7197">
        <v>-0.54213781958000851</v>
      </c>
      <c r="E7197">
        <v>0</v>
      </c>
      <c r="F7197">
        <v>1</v>
      </c>
      <c r="G7197">
        <v>1</v>
      </c>
      <c r="H7197">
        <v>1</v>
      </c>
      <c r="I7197">
        <v>0.17340404719501609</v>
      </c>
      <c r="N7197">
        <v>7170</v>
      </c>
      <c r="O7197">
        <v>0.1828860503991934</v>
      </c>
      <c r="P7197">
        <v>-0.21387551636707361</v>
      </c>
    </row>
    <row r="7198" spans="1:16" x14ac:dyDescent="0.35">
      <c r="A7198">
        <v>7197</v>
      </c>
      <c r="B7198">
        <v>106867</v>
      </c>
      <c r="C7198">
        <v>-1.088015942338721</v>
      </c>
      <c r="D7198">
        <v>-0.62321890066108965</v>
      </c>
      <c r="E7198">
        <v>1</v>
      </c>
      <c r="F7198">
        <v>0</v>
      </c>
      <c r="G7198">
        <v>0.5</v>
      </c>
      <c r="H7198">
        <v>1</v>
      </c>
      <c r="I7198">
        <v>-0.35055385520416232</v>
      </c>
      <c r="N7198">
        <v>7171</v>
      </c>
      <c r="O7198">
        <v>0.26417167868932484</v>
      </c>
      <c r="P7198">
        <v>-0.22039616654116526</v>
      </c>
    </row>
    <row r="7199" spans="1:16" x14ac:dyDescent="0.35">
      <c r="A7199">
        <v>7198</v>
      </c>
      <c r="B7199">
        <v>178098</v>
      </c>
      <c r="C7199">
        <v>-1.7123922629805925</v>
      </c>
      <c r="D7199">
        <v>0.40380812636593738</v>
      </c>
      <c r="E7199">
        <v>0</v>
      </c>
      <c r="F7199">
        <v>1</v>
      </c>
      <c r="G7199">
        <v>-0.66666666666666663</v>
      </c>
      <c r="H7199">
        <v>0</v>
      </c>
      <c r="I7199">
        <v>1.139216118390677</v>
      </c>
      <c r="N7199">
        <v>7172</v>
      </c>
      <c r="O7199">
        <v>0.48093335412967536</v>
      </c>
      <c r="P7199">
        <v>-0.35198207128646086</v>
      </c>
    </row>
    <row r="7200" spans="1:16" x14ac:dyDescent="0.35">
      <c r="A7200">
        <v>7199</v>
      </c>
      <c r="B7200">
        <v>130218</v>
      </c>
      <c r="C7200">
        <v>0.47292485926595773</v>
      </c>
      <c r="D7200">
        <v>0.3227270452848563</v>
      </c>
      <c r="E7200">
        <v>0</v>
      </c>
      <c r="F7200">
        <v>0</v>
      </c>
      <c r="G7200">
        <v>-1.5</v>
      </c>
      <c r="H7200">
        <v>0</v>
      </c>
      <c r="I7200">
        <v>1.026934237802545</v>
      </c>
      <c r="N7200">
        <v>7173</v>
      </c>
      <c r="O7200">
        <v>-2.032802032613519E-2</v>
      </c>
      <c r="P7200">
        <v>1.762833608957787</v>
      </c>
    </row>
    <row r="7201" spans="1:16" x14ac:dyDescent="0.35">
      <c r="A7201">
        <v>7200</v>
      </c>
      <c r="B7201">
        <v>104094</v>
      </c>
      <c r="C7201">
        <v>-0.28524638722774337</v>
      </c>
      <c r="D7201">
        <v>-0.13673241417460313</v>
      </c>
      <c r="E7201">
        <v>0</v>
      </c>
      <c r="F7201">
        <v>0</v>
      </c>
      <c r="G7201">
        <v>0.5</v>
      </c>
      <c r="H7201">
        <v>1</v>
      </c>
      <c r="I7201">
        <v>-0.34625432958096114</v>
      </c>
      <c r="N7201">
        <v>7174</v>
      </c>
      <c r="O7201">
        <v>0.42674293526958773</v>
      </c>
      <c r="P7201">
        <v>0.99366088068456593</v>
      </c>
    </row>
    <row r="7202" spans="1:16" x14ac:dyDescent="0.35">
      <c r="A7202">
        <v>7201</v>
      </c>
      <c r="B7202">
        <v>167501</v>
      </c>
      <c r="C7202">
        <v>-0.90962270786961485</v>
      </c>
      <c r="D7202">
        <v>-0.4880837655259545</v>
      </c>
      <c r="E7202">
        <v>0</v>
      </c>
      <c r="F7202">
        <v>1</v>
      </c>
      <c r="G7202">
        <v>0.16666666666666666</v>
      </c>
      <c r="H7202">
        <v>0</v>
      </c>
      <c r="I7202">
        <v>0.92189000468571602</v>
      </c>
      <c r="N7202">
        <v>7175</v>
      </c>
      <c r="O7202">
        <v>-2.032802032613519E-2</v>
      </c>
      <c r="P7202">
        <v>0.43641474865575081</v>
      </c>
    </row>
    <row r="7203" spans="1:16" x14ac:dyDescent="0.35">
      <c r="A7203">
        <v>7202</v>
      </c>
      <c r="B7203">
        <v>192726</v>
      </c>
      <c r="C7203">
        <v>1.0081045626732761</v>
      </c>
      <c r="D7203">
        <v>0.56597028852809961</v>
      </c>
      <c r="E7203">
        <v>1</v>
      </c>
      <c r="F7203">
        <v>1</v>
      </c>
      <c r="G7203">
        <v>-1.5</v>
      </c>
      <c r="H7203">
        <v>1</v>
      </c>
      <c r="I7203">
        <v>-0.58599128524284749</v>
      </c>
      <c r="N7203">
        <v>7176</v>
      </c>
      <c r="O7203">
        <v>7.4505212679018135E-2</v>
      </c>
      <c r="P7203">
        <v>0.48949945535285677</v>
      </c>
    </row>
    <row r="7204" spans="1:16" x14ac:dyDescent="0.35">
      <c r="A7204">
        <v>7203</v>
      </c>
      <c r="B7204">
        <v>165671</v>
      </c>
      <c r="C7204">
        <v>0.42832655064868119</v>
      </c>
      <c r="D7204">
        <v>0.24164596420377524</v>
      </c>
      <c r="E7204">
        <v>0</v>
      </c>
      <c r="F7204">
        <v>0</v>
      </c>
      <c r="G7204">
        <v>0.5</v>
      </c>
      <c r="H7204">
        <v>1</v>
      </c>
      <c r="I7204">
        <v>-0.36011970328528858</v>
      </c>
      <c r="N7204">
        <v>7177</v>
      </c>
      <c r="O7204">
        <v>0.12869563153910576</v>
      </c>
      <c r="P7204">
        <v>-5.0930624030952318E-2</v>
      </c>
    </row>
    <row r="7205" spans="1:16" x14ac:dyDescent="0.35">
      <c r="A7205">
        <v>7204</v>
      </c>
      <c r="B7205">
        <v>148363</v>
      </c>
      <c r="C7205">
        <v>-0.15145146137591375</v>
      </c>
      <c r="D7205">
        <v>-0.13673241417460313</v>
      </c>
      <c r="E7205">
        <v>1</v>
      </c>
      <c r="F7205">
        <v>0</v>
      </c>
      <c r="G7205">
        <v>-0.33333333333333331</v>
      </c>
      <c r="H7205">
        <v>1</v>
      </c>
      <c r="I7205">
        <v>0.14301322867413366</v>
      </c>
      <c r="N7205">
        <v>7178</v>
      </c>
      <c r="O7205">
        <v>0.34545730697945626</v>
      </c>
      <c r="P7205">
        <v>-4.7798363581153414E-2</v>
      </c>
    </row>
    <row r="7206" spans="1:16" x14ac:dyDescent="0.35">
      <c r="A7206">
        <v>7205</v>
      </c>
      <c r="B7206">
        <v>103723</v>
      </c>
      <c r="C7206">
        <v>-0.90962270786961485</v>
      </c>
      <c r="D7206">
        <v>-8.1081081081081086E-2</v>
      </c>
      <c r="E7206">
        <v>0</v>
      </c>
      <c r="F7206">
        <v>0</v>
      </c>
      <c r="G7206">
        <v>-1.3333333333333333</v>
      </c>
      <c r="H7206">
        <v>0</v>
      </c>
      <c r="I7206">
        <v>1.1261547767513804</v>
      </c>
      <c r="N7206">
        <v>7179</v>
      </c>
      <c r="O7206">
        <v>0.35900491169447818</v>
      </c>
      <c r="P7206">
        <v>1.2357792657953246</v>
      </c>
    </row>
    <row r="7207" spans="1:16" x14ac:dyDescent="0.35">
      <c r="A7207">
        <v>7206</v>
      </c>
      <c r="B7207">
        <v>121587</v>
      </c>
      <c r="C7207">
        <v>0.96350625405599966</v>
      </c>
      <c r="D7207">
        <v>0.59299731555512658</v>
      </c>
      <c r="E7207">
        <v>1</v>
      </c>
      <c r="F7207">
        <v>0</v>
      </c>
      <c r="G7207">
        <v>-1.3333333333333333</v>
      </c>
      <c r="H7207">
        <v>1</v>
      </c>
      <c r="I7207">
        <v>0.31772351500863527</v>
      </c>
      <c r="N7207">
        <v>7180</v>
      </c>
      <c r="O7207">
        <v>0.42674293526958773</v>
      </c>
      <c r="P7207">
        <v>-0.52718113043033932</v>
      </c>
    </row>
    <row r="7208" spans="1:16" x14ac:dyDescent="0.35">
      <c r="A7208">
        <v>7207</v>
      </c>
      <c r="B7208">
        <v>168785</v>
      </c>
      <c r="C7208">
        <v>2.2122588953397426</v>
      </c>
      <c r="D7208">
        <v>-0.51511079255298153</v>
      </c>
      <c r="E7208">
        <v>0</v>
      </c>
      <c r="F7208">
        <v>0</v>
      </c>
      <c r="G7208">
        <v>0.33333333333333331</v>
      </c>
      <c r="H7208">
        <v>1</v>
      </c>
      <c r="I7208">
        <v>-0.39204597096129912</v>
      </c>
      <c r="N7208">
        <v>7181</v>
      </c>
      <c r="O7208">
        <v>0.41319533055456587</v>
      </c>
      <c r="P7208">
        <v>-0.54478513516125793</v>
      </c>
    </row>
    <row r="7209" spans="1:16" x14ac:dyDescent="0.35">
      <c r="A7209">
        <v>7208</v>
      </c>
      <c r="B7209">
        <v>166316</v>
      </c>
      <c r="C7209">
        <v>-0.82042609063506178</v>
      </c>
      <c r="D7209">
        <v>-0.46105673849892748</v>
      </c>
      <c r="E7209">
        <v>0</v>
      </c>
      <c r="F7209">
        <v>1</v>
      </c>
      <c r="G7209">
        <v>0.33333333333333331</v>
      </c>
      <c r="H7209">
        <v>1</v>
      </c>
      <c r="I7209">
        <v>0.22167997355447155</v>
      </c>
      <c r="N7209">
        <v>7182</v>
      </c>
      <c r="O7209">
        <v>0.3725525164095001</v>
      </c>
      <c r="P7209">
        <v>-0.31705129946318034</v>
      </c>
    </row>
    <row r="7210" spans="1:16" x14ac:dyDescent="0.35">
      <c r="A7210">
        <v>7209</v>
      </c>
      <c r="B7210">
        <v>184791</v>
      </c>
      <c r="C7210">
        <v>1.0973011799078292</v>
      </c>
      <c r="D7210">
        <v>0.64705136960918064</v>
      </c>
      <c r="E7210">
        <v>0</v>
      </c>
      <c r="F7210">
        <v>0</v>
      </c>
      <c r="G7210">
        <v>-0.33333333333333331</v>
      </c>
      <c r="H7210">
        <v>1</v>
      </c>
      <c r="I7210">
        <v>-0.85954865250452495</v>
      </c>
      <c r="N7210">
        <v>7183</v>
      </c>
      <c r="O7210">
        <v>0.39964772583954394</v>
      </c>
      <c r="P7210">
        <v>0.47572652244660413</v>
      </c>
    </row>
    <row r="7211" spans="1:16" x14ac:dyDescent="0.35">
      <c r="A7211">
        <v>7210</v>
      </c>
      <c r="B7211">
        <v>100744</v>
      </c>
      <c r="C7211">
        <v>0.74051471096961696</v>
      </c>
      <c r="D7211">
        <v>0.51191623447404555</v>
      </c>
      <c r="E7211">
        <v>1</v>
      </c>
      <c r="F7211">
        <v>1</v>
      </c>
      <c r="G7211">
        <v>0.33333333333333331</v>
      </c>
      <c r="H7211">
        <v>1</v>
      </c>
      <c r="I7211">
        <v>-0.85227906155122146</v>
      </c>
      <c r="N7211">
        <v>7184</v>
      </c>
      <c r="O7211">
        <v>-0.19644688162141999</v>
      </c>
      <c r="P7211">
        <v>-0.7670200500541875</v>
      </c>
    </row>
    <row r="7212" spans="1:16" x14ac:dyDescent="0.35">
      <c r="A7212">
        <v>7211</v>
      </c>
      <c r="B7212">
        <v>136365</v>
      </c>
      <c r="C7212">
        <v>0.7851130195868935</v>
      </c>
      <c r="D7212">
        <v>0.43083515339296441</v>
      </c>
      <c r="E7212">
        <v>1</v>
      </c>
      <c r="F7212">
        <v>0</v>
      </c>
      <c r="G7212">
        <v>-0.5</v>
      </c>
      <c r="H7212">
        <v>1</v>
      </c>
      <c r="I7212">
        <v>-0.65104684425232251</v>
      </c>
      <c r="N7212">
        <v>7185</v>
      </c>
      <c r="O7212">
        <v>-0.15580406747635428</v>
      </c>
      <c r="P7212">
        <v>0.52060094282131586</v>
      </c>
    </row>
    <row r="7213" spans="1:16" x14ac:dyDescent="0.35">
      <c r="A7213">
        <v>7212</v>
      </c>
      <c r="B7213">
        <v>156633</v>
      </c>
      <c r="C7213">
        <v>-1.7123922629805925</v>
      </c>
      <c r="D7213">
        <v>0.64705136960918064</v>
      </c>
      <c r="E7213">
        <v>0</v>
      </c>
      <c r="F7213">
        <v>0</v>
      </c>
      <c r="G7213">
        <v>-0.5</v>
      </c>
      <c r="H7213">
        <v>1</v>
      </c>
      <c r="I7213">
        <v>-1.0966419013454214</v>
      </c>
      <c r="N7213">
        <v>7186</v>
      </c>
      <c r="O7213">
        <v>3.3862398533952426E-2</v>
      </c>
      <c r="P7213">
        <v>-0.41959206986038489</v>
      </c>
    </row>
    <row r="7214" spans="1:16" x14ac:dyDescent="0.35">
      <c r="A7214">
        <v>7213</v>
      </c>
      <c r="B7214">
        <v>117126</v>
      </c>
      <c r="C7214">
        <v>-1.1772125595732741</v>
      </c>
      <c r="D7214">
        <v>-0.65024592768811662</v>
      </c>
      <c r="E7214">
        <v>1</v>
      </c>
      <c r="F7214">
        <v>1</v>
      </c>
      <c r="G7214">
        <v>0.5</v>
      </c>
      <c r="H7214">
        <v>0</v>
      </c>
      <c r="I7214">
        <v>3.1164727854731642</v>
      </c>
      <c r="N7214">
        <v>7187</v>
      </c>
      <c r="O7214">
        <v>6.0957607963996234E-2</v>
      </c>
      <c r="P7214">
        <v>0.8985661489964939</v>
      </c>
    </row>
    <row r="7215" spans="1:16" x14ac:dyDescent="0.35">
      <c r="A7215">
        <v>7214</v>
      </c>
      <c r="B7215">
        <v>151160</v>
      </c>
      <c r="C7215">
        <v>-0.95422101648689139</v>
      </c>
      <c r="D7215">
        <v>-0.10810810810810811</v>
      </c>
      <c r="E7215">
        <v>1</v>
      </c>
      <c r="F7215">
        <v>0</v>
      </c>
      <c r="G7215">
        <v>-0.5</v>
      </c>
      <c r="H7215">
        <v>1</v>
      </c>
      <c r="I7215">
        <v>0.13066881742247144</v>
      </c>
      <c r="N7215">
        <v>7188</v>
      </c>
      <c r="O7215">
        <v>0.1828860503991934</v>
      </c>
      <c r="P7215">
        <v>0.31245644288930352</v>
      </c>
    </row>
    <row r="7216" spans="1:16" x14ac:dyDescent="0.35">
      <c r="A7216">
        <v>7215</v>
      </c>
      <c r="B7216">
        <v>103157</v>
      </c>
      <c r="C7216">
        <v>-0.37444300446229639</v>
      </c>
      <c r="D7216">
        <v>-0.16375944120163016</v>
      </c>
      <c r="E7216">
        <v>0</v>
      </c>
      <c r="F7216">
        <v>1</v>
      </c>
      <c r="G7216">
        <v>-0.5</v>
      </c>
      <c r="H7216">
        <v>1</v>
      </c>
      <c r="I7216">
        <v>-5.5811430510447999E-2</v>
      </c>
      <c r="N7216">
        <v>7189</v>
      </c>
      <c r="O7216">
        <v>0.48093335412967536</v>
      </c>
      <c r="P7216">
        <v>2.635539431343489</v>
      </c>
    </row>
    <row r="7217" spans="1:16" x14ac:dyDescent="0.35">
      <c r="A7217">
        <v>7216</v>
      </c>
      <c r="B7217">
        <v>100002</v>
      </c>
      <c r="C7217">
        <v>0.69591640235234042</v>
      </c>
      <c r="D7217">
        <v>0.48488920744701847</v>
      </c>
      <c r="E7217">
        <v>0</v>
      </c>
      <c r="F7217">
        <v>1</v>
      </c>
      <c r="G7217">
        <v>0.66666666666666663</v>
      </c>
      <c r="H7217">
        <v>1</v>
      </c>
      <c r="I7217">
        <v>-0.68712446669499461</v>
      </c>
      <c r="N7217">
        <v>7190</v>
      </c>
      <c r="O7217">
        <v>0.3725525164095001</v>
      </c>
      <c r="P7217">
        <v>-0.42365971382130135</v>
      </c>
    </row>
    <row r="7218" spans="1:16" x14ac:dyDescent="0.35">
      <c r="A7218">
        <v>7217</v>
      </c>
      <c r="B7218">
        <v>153623</v>
      </c>
      <c r="C7218">
        <v>-0.46363962169684947</v>
      </c>
      <c r="D7218">
        <v>-0.24484052228271125</v>
      </c>
      <c r="E7218">
        <v>1</v>
      </c>
      <c r="F7218">
        <v>1</v>
      </c>
      <c r="G7218">
        <v>-1.1666666666666667</v>
      </c>
      <c r="H7218">
        <v>0</v>
      </c>
      <c r="I7218">
        <v>1.3323767356574125</v>
      </c>
      <c r="N7218">
        <v>7191</v>
      </c>
      <c r="O7218">
        <v>0.11514802682408386</v>
      </c>
      <c r="P7218">
        <v>1.0606154157873959</v>
      </c>
    </row>
    <row r="7219" spans="1:16" x14ac:dyDescent="0.35">
      <c r="A7219">
        <v>7218</v>
      </c>
      <c r="B7219">
        <v>168411</v>
      </c>
      <c r="C7219">
        <v>0.29453162479685158</v>
      </c>
      <c r="D7219">
        <v>0.21461893717674821</v>
      </c>
      <c r="E7219">
        <v>0</v>
      </c>
      <c r="F7219">
        <v>0</v>
      </c>
      <c r="G7219">
        <v>-0.33333333333333331</v>
      </c>
      <c r="H7219">
        <v>1</v>
      </c>
      <c r="I7219">
        <v>-0.14295884671444287</v>
      </c>
      <c r="N7219">
        <v>7192</v>
      </c>
      <c r="O7219">
        <v>0.44029053998460965</v>
      </c>
      <c r="P7219">
        <v>-5.7260304277890361E-2</v>
      </c>
    </row>
    <row r="7220" spans="1:16" x14ac:dyDescent="0.35">
      <c r="A7220">
        <v>7219</v>
      </c>
      <c r="B7220">
        <v>178634</v>
      </c>
      <c r="C7220">
        <v>0.7851130195868935</v>
      </c>
      <c r="D7220">
        <v>0.48488920744701847</v>
      </c>
      <c r="E7220">
        <v>0</v>
      </c>
      <c r="F7220">
        <v>0</v>
      </c>
      <c r="G7220">
        <v>0.83333333333333337</v>
      </c>
      <c r="H7220">
        <v>1</v>
      </c>
      <c r="I7220">
        <v>-1.0122805899210614</v>
      </c>
      <c r="N7220">
        <v>7193</v>
      </c>
      <c r="O7220">
        <v>0.38610012112452202</v>
      </c>
      <c r="P7220">
        <v>0.67094613853423546</v>
      </c>
    </row>
    <row r="7221" spans="1:16" x14ac:dyDescent="0.35">
      <c r="A7221">
        <v>7220</v>
      </c>
      <c r="B7221">
        <v>174427</v>
      </c>
      <c r="C7221">
        <v>1.0527028712905526</v>
      </c>
      <c r="D7221">
        <v>0.64705136960918064</v>
      </c>
      <c r="E7221">
        <v>1</v>
      </c>
      <c r="F7221">
        <v>0</v>
      </c>
      <c r="G7221">
        <v>0.16666666666666666</v>
      </c>
      <c r="H7221">
        <v>1</v>
      </c>
      <c r="I7221">
        <v>-0.68054955062959765</v>
      </c>
      <c r="N7221">
        <v>7194</v>
      </c>
      <c r="O7221">
        <v>-6.0970834471200927E-2</v>
      </c>
      <c r="P7221">
        <v>5.3011928785669488E-2</v>
      </c>
    </row>
    <row r="7222" spans="1:16" x14ac:dyDescent="0.35">
      <c r="A7222">
        <v>7221</v>
      </c>
      <c r="B7222">
        <v>152563</v>
      </c>
      <c r="C7222">
        <v>-1.1772125595732741</v>
      </c>
      <c r="D7222">
        <v>-0.24324324324324326</v>
      </c>
      <c r="E7222">
        <v>1</v>
      </c>
      <c r="F7222">
        <v>1</v>
      </c>
      <c r="G7222">
        <v>-0.16666666666666666</v>
      </c>
      <c r="H7222">
        <v>0</v>
      </c>
      <c r="I7222">
        <v>2.0820520230076078</v>
      </c>
      <c r="N7222">
        <v>7195</v>
      </c>
      <c r="O7222">
        <v>0.10160042210906195</v>
      </c>
      <c r="P7222">
        <v>-8.5064176002446895E-3</v>
      </c>
    </row>
    <row r="7223" spans="1:16" x14ac:dyDescent="0.35">
      <c r="A7223">
        <v>7222</v>
      </c>
      <c r="B7223">
        <v>168465</v>
      </c>
      <c r="C7223">
        <v>-0.82042609063506178</v>
      </c>
      <c r="D7223">
        <v>-0.43402971147190045</v>
      </c>
      <c r="E7223">
        <v>0</v>
      </c>
      <c r="F7223">
        <v>0</v>
      </c>
      <c r="G7223">
        <v>0.5</v>
      </c>
      <c r="H7223">
        <v>1</v>
      </c>
      <c r="I7223">
        <v>-0.67866510453783468</v>
      </c>
      <c r="N7223">
        <v>7196</v>
      </c>
      <c r="O7223">
        <v>0.39964772583954394</v>
      </c>
      <c r="P7223">
        <v>-0.22624367864452785</v>
      </c>
    </row>
    <row r="7224" spans="1:16" x14ac:dyDescent="0.35">
      <c r="A7224">
        <v>7223</v>
      </c>
      <c r="B7224">
        <v>177486</v>
      </c>
      <c r="C7224">
        <v>0.42832655064868119</v>
      </c>
      <c r="D7224">
        <v>0.21461893717674821</v>
      </c>
      <c r="E7224">
        <v>0</v>
      </c>
      <c r="F7224">
        <v>0</v>
      </c>
      <c r="G7224">
        <v>-1.5</v>
      </c>
      <c r="H7224">
        <v>1</v>
      </c>
      <c r="I7224">
        <v>0.1036003112054714</v>
      </c>
      <c r="N7224">
        <v>7197</v>
      </c>
      <c r="O7224">
        <v>0.44029053998460965</v>
      </c>
      <c r="P7224">
        <v>-0.79084439518877203</v>
      </c>
    </row>
    <row r="7225" spans="1:16" x14ac:dyDescent="0.35">
      <c r="A7225">
        <v>7224</v>
      </c>
      <c r="B7225">
        <v>165539</v>
      </c>
      <c r="C7225">
        <v>-0.41904131307957293</v>
      </c>
      <c r="D7225">
        <v>-0.24484052228271125</v>
      </c>
      <c r="E7225">
        <v>0</v>
      </c>
      <c r="F7225">
        <v>0</v>
      </c>
      <c r="G7225">
        <v>-0.16666666666666666</v>
      </c>
      <c r="H7225">
        <v>1</v>
      </c>
      <c r="I7225">
        <v>-0.28796927833497155</v>
      </c>
      <c r="N7225">
        <v>7198</v>
      </c>
      <c r="O7225">
        <v>0.62995700599491633</v>
      </c>
      <c r="P7225">
        <v>0.50925911239576072</v>
      </c>
    </row>
    <row r="7226" spans="1:16" x14ac:dyDescent="0.35">
      <c r="A7226">
        <v>7225</v>
      </c>
      <c r="B7226">
        <v>107331</v>
      </c>
      <c r="C7226">
        <v>-1.1772125595732741</v>
      </c>
      <c r="D7226">
        <v>-0.65024592768811662</v>
      </c>
      <c r="E7226">
        <v>0</v>
      </c>
      <c r="F7226">
        <v>1</v>
      </c>
      <c r="G7226">
        <v>0.16666666666666666</v>
      </c>
      <c r="H7226">
        <v>0</v>
      </c>
      <c r="I7226">
        <v>1.8620609629452833</v>
      </c>
      <c r="N7226">
        <v>7199</v>
      </c>
      <c r="O7226">
        <v>-3.3875625041157112E-2</v>
      </c>
      <c r="P7226">
        <v>1.0608098628437022</v>
      </c>
    </row>
    <row r="7227" spans="1:16" x14ac:dyDescent="0.35">
      <c r="A7227">
        <v>7226</v>
      </c>
      <c r="B7227">
        <v>122469</v>
      </c>
      <c r="C7227">
        <v>-1.0434176337214445</v>
      </c>
      <c r="D7227">
        <v>-0.16216216216216217</v>
      </c>
      <c r="E7227">
        <v>1</v>
      </c>
      <c r="F7227">
        <v>1</v>
      </c>
      <c r="G7227">
        <v>0.66666666666666663</v>
      </c>
      <c r="H7227">
        <v>0</v>
      </c>
      <c r="I7227">
        <v>0.74533822737797129</v>
      </c>
      <c r="N7227">
        <v>7200</v>
      </c>
      <c r="O7227">
        <v>0.19643365511421532</v>
      </c>
      <c r="P7227">
        <v>-0.54268798469517643</v>
      </c>
    </row>
    <row r="7228" spans="1:16" x14ac:dyDescent="0.35">
      <c r="A7228">
        <v>7227</v>
      </c>
      <c r="B7228">
        <v>165079</v>
      </c>
      <c r="C7228">
        <v>-0.2406480786104668</v>
      </c>
      <c r="D7228">
        <v>-0.10970538714757612</v>
      </c>
      <c r="E7228">
        <v>0</v>
      </c>
      <c r="F7228">
        <v>0</v>
      </c>
      <c r="G7228">
        <v>0.83333333333333337</v>
      </c>
      <c r="H7228">
        <v>1</v>
      </c>
      <c r="I7228">
        <v>-0.3507436219143566</v>
      </c>
      <c r="N7228">
        <v>7201</v>
      </c>
      <c r="O7228">
        <v>0.38610012112452202</v>
      </c>
      <c r="P7228">
        <v>0.53578988356119406</v>
      </c>
    </row>
    <row r="7229" spans="1:16" x14ac:dyDescent="0.35">
      <c r="A7229">
        <v>7228</v>
      </c>
      <c r="B7229">
        <v>197656</v>
      </c>
      <c r="C7229">
        <v>1.0081045626732761</v>
      </c>
      <c r="D7229">
        <v>0.56597028852809961</v>
      </c>
      <c r="E7229">
        <v>0</v>
      </c>
      <c r="F7229">
        <v>0</v>
      </c>
      <c r="G7229">
        <v>-0.33333333333333331</v>
      </c>
      <c r="H7229">
        <v>1</v>
      </c>
      <c r="I7229">
        <v>-0.54161008989878456</v>
      </c>
      <c r="N7229">
        <v>7202</v>
      </c>
      <c r="O7229">
        <v>-0.19644688162141999</v>
      </c>
      <c r="P7229">
        <v>-0.3895444036214275</v>
      </c>
    </row>
    <row r="7230" spans="1:16" x14ac:dyDescent="0.35">
      <c r="A7230">
        <v>7229</v>
      </c>
      <c r="B7230">
        <v>176273</v>
      </c>
      <c r="C7230">
        <v>-1.8461871888324222</v>
      </c>
      <c r="D7230">
        <v>-0.59619187363406256</v>
      </c>
      <c r="E7230">
        <v>0</v>
      </c>
      <c r="F7230">
        <v>1</v>
      </c>
      <c r="G7230">
        <v>-0.16666666666666666</v>
      </c>
      <c r="H7230">
        <v>0</v>
      </c>
      <c r="I7230">
        <v>1.370656399382479</v>
      </c>
      <c r="N7230">
        <v>7203</v>
      </c>
      <c r="O7230">
        <v>-2.032802032613519E-2</v>
      </c>
      <c r="P7230">
        <v>-0.33979168295915341</v>
      </c>
    </row>
    <row r="7231" spans="1:16" x14ac:dyDescent="0.35">
      <c r="A7231">
        <v>7230</v>
      </c>
      <c r="B7231">
        <v>137465</v>
      </c>
      <c r="C7231">
        <v>0.47292485926595773</v>
      </c>
      <c r="D7231">
        <v>0.7567567567567568</v>
      </c>
      <c r="E7231">
        <v>0</v>
      </c>
      <c r="F7231">
        <v>0</v>
      </c>
      <c r="G7231">
        <v>0.66666666666666663</v>
      </c>
      <c r="H7231">
        <v>1</v>
      </c>
      <c r="I7231">
        <v>-0.85237146769535077</v>
      </c>
      <c r="N7231">
        <v>7204</v>
      </c>
      <c r="O7231">
        <v>0.15579084096914958</v>
      </c>
      <c r="P7231">
        <v>-1.2777612295015922E-2</v>
      </c>
    </row>
    <row r="7232" spans="1:16" x14ac:dyDescent="0.35">
      <c r="A7232">
        <v>7231</v>
      </c>
      <c r="B7232">
        <v>143893</v>
      </c>
      <c r="C7232">
        <v>1.0973011799078292</v>
      </c>
      <c r="D7232">
        <v>0.64705136960918064</v>
      </c>
      <c r="E7232">
        <v>0</v>
      </c>
      <c r="F7232">
        <v>1</v>
      </c>
      <c r="G7232">
        <v>0.83333333333333337</v>
      </c>
      <c r="H7232">
        <v>1</v>
      </c>
      <c r="I7232">
        <v>-0.99613414637345798</v>
      </c>
      <c r="N7232">
        <v>7205</v>
      </c>
      <c r="O7232">
        <v>0.38610012112452202</v>
      </c>
      <c r="P7232">
        <v>0.74005465562685835</v>
      </c>
    </row>
    <row r="7233" spans="1:16" x14ac:dyDescent="0.35">
      <c r="A7233">
        <v>7232</v>
      </c>
      <c r="B7233">
        <v>197473</v>
      </c>
      <c r="C7233">
        <v>1.0527028712905526</v>
      </c>
      <c r="D7233">
        <v>0.64705136960918064</v>
      </c>
      <c r="E7233">
        <v>1</v>
      </c>
      <c r="F7233">
        <v>0</v>
      </c>
      <c r="G7233">
        <v>0</v>
      </c>
      <c r="H7233">
        <v>1</v>
      </c>
      <c r="I7233">
        <v>-0.56059130922756473</v>
      </c>
      <c r="N7233">
        <v>7206</v>
      </c>
      <c r="O7233">
        <v>-0.18289927690639807</v>
      </c>
      <c r="P7233">
        <v>0.50062279191503334</v>
      </c>
    </row>
    <row r="7234" spans="1:16" x14ac:dyDescent="0.35">
      <c r="A7234">
        <v>7233</v>
      </c>
      <c r="B7234">
        <v>100333</v>
      </c>
      <c r="C7234">
        <v>0.56212147650051081</v>
      </c>
      <c r="D7234">
        <v>0.40380812636593738</v>
      </c>
      <c r="E7234">
        <v>1</v>
      </c>
      <c r="F7234">
        <v>0</v>
      </c>
      <c r="G7234">
        <v>0.16666666666666666</v>
      </c>
      <c r="H7234">
        <v>1</v>
      </c>
      <c r="I7234">
        <v>9.2438253541707635E-2</v>
      </c>
      <c r="N7234">
        <v>7207</v>
      </c>
      <c r="O7234">
        <v>-0.56223220892701153</v>
      </c>
      <c r="P7234">
        <v>0.17018623796571242</v>
      </c>
    </row>
    <row r="7235" spans="1:16" x14ac:dyDescent="0.35">
      <c r="A7235">
        <v>7234</v>
      </c>
      <c r="B7235">
        <v>158706</v>
      </c>
      <c r="C7235">
        <v>-6.2254844141360677E-2</v>
      </c>
      <c r="D7235">
        <v>-5.5651333093522062E-2</v>
      </c>
      <c r="E7235">
        <v>1</v>
      </c>
      <c r="F7235">
        <v>1</v>
      </c>
      <c r="G7235">
        <v>-0.5</v>
      </c>
      <c r="H7235">
        <v>1</v>
      </c>
      <c r="I7235">
        <v>0.31561945406859304</v>
      </c>
      <c r="N7235">
        <v>7208</v>
      </c>
      <c r="O7235">
        <v>0.35900491169447818</v>
      </c>
      <c r="P7235">
        <v>-0.13732493814000662</v>
      </c>
    </row>
    <row r="7236" spans="1:16" x14ac:dyDescent="0.35">
      <c r="A7236">
        <v>7235</v>
      </c>
      <c r="B7236">
        <v>111460</v>
      </c>
      <c r="C7236">
        <v>-1.2218108681905506</v>
      </c>
      <c r="D7236">
        <v>-0.65024592768811662</v>
      </c>
      <c r="E7236">
        <v>0</v>
      </c>
      <c r="F7236">
        <v>0</v>
      </c>
      <c r="G7236">
        <v>1</v>
      </c>
      <c r="H7236">
        <v>1</v>
      </c>
      <c r="I7236">
        <v>0.15896033849172089</v>
      </c>
      <c r="N7236">
        <v>7209</v>
      </c>
      <c r="O7236">
        <v>-0.22354209105146378</v>
      </c>
      <c r="P7236">
        <v>-0.63600656145306123</v>
      </c>
    </row>
    <row r="7237" spans="1:16" x14ac:dyDescent="0.35">
      <c r="A7237">
        <v>7236</v>
      </c>
      <c r="B7237">
        <v>130021</v>
      </c>
      <c r="C7237">
        <v>0.82971132820417004</v>
      </c>
      <c r="D7237">
        <v>0.53894326150107252</v>
      </c>
      <c r="E7237">
        <v>1</v>
      </c>
      <c r="F7237">
        <v>0</v>
      </c>
      <c r="G7237">
        <v>-1.5</v>
      </c>
      <c r="H7237">
        <v>1</v>
      </c>
      <c r="I7237">
        <v>0.42596407082060778</v>
      </c>
      <c r="N7237">
        <v>7210</v>
      </c>
      <c r="O7237">
        <v>-0.11516125333128856</v>
      </c>
      <c r="P7237">
        <v>-0.73711780821993289</v>
      </c>
    </row>
    <row r="7238" spans="1:16" x14ac:dyDescent="0.35">
      <c r="A7238">
        <v>7237</v>
      </c>
      <c r="B7238">
        <v>193469</v>
      </c>
      <c r="C7238">
        <v>0.65131809373506389</v>
      </c>
      <c r="D7238">
        <v>0.45786218041999144</v>
      </c>
      <c r="E7238">
        <v>1</v>
      </c>
      <c r="F7238">
        <v>1</v>
      </c>
      <c r="G7238">
        <v>-0.33333333333333331</v>
      </c>
      <c r="H7238">
        <v>0</v>
      </c>
      <c r="I7238">
        <v>0.57953796390555934</v>
      </c>
      <c r="N7238">
        <v>7211</v>
      </c>
      <c r="O7238">
        <v>-0.12870885804631049</v>
      </c>
      <c r="P7238">
        <v>-0.52233798620601202</v>
      </c>
    </row>
    <row r="7239" spans="1:16" x14ac:dyDescent="0.35">
      <c r="A7239">
        <v>7238</v>
      </c>
      <c r="B7239">
        <v>194813</v>
      </c>
      <c r="C7239">
        <v>1.1418994885251057</v>
      </c>
      <c r="D7239">
        <v>1.1621621621621621</v>
      </c>
      <c r="E7239">
        <v>0</v>
      </c>
      <c r="F7239">
        <v>0</v>
      </c>
      <c r="G7239">
        <v>-1.5</v>
      </c>
      <c r="H7239">
        <v>0</v>
      </c>
      <c r="I7239">
        <v>0.71932596656435011</v>
      </c>
      <c r="N7239">
        <v>7212</v>
      </c>
      <c r="O7239">
        <v>0.62995700599491633</v>
      </c>
      <c r="P7239">
        <v>-1.7265989073403376</v>
      </c>
    </row>
    <row r="7240" spans="1:16" x14ac:dyDescent="0.35">
      <c r="A7240">
        <v>7239</v>
      </c>
      <c r="B7240">
        <v>119204</v>
      </c>
      <c r="C7240">
        <v>0.82971132820417004</v>
      </c>
      <c r="D7240">
        <v>0.53894326150107252</v>
      </c>
      <c r="E7240">
        <v>0</v>
      </c>
      <c r="F7240">
        <v>1</v>
      </c>
      <c r="G7240">
        <v>-1</v>
      </c>
      <c r="H7240">
        <v>0</v>
      </c>
      <c r="I7240">
        <v>1.4099014131662049</v>
      </c>
      <c r="N7240">
        <v>7213</v>
      </c>
      <c r="O7240">
        <v>0.4673857494146535</v>
      </c>
      <c r="P7240">
        <v>2.6490870360585106</v>
      </c>
    </row>
    <row r="7241" spans="1:16" x14ac:dyDescent="0.35">
      <c r="A7241">
        <v>7240</v>
      </c>
      <c r="B7241">
        <v>141368</v>
      </c>
      <c r="C7241">
        <v>0.82971132820417004</v>
      </c>
      <c r="D7241">
        <v>0.48488920744701847</v>
      </c>
      <c r="E7241">
        <v>0</v>
      </c>
      <c r="F7241">
        <v>0</v>
      </c>
      <c r="G7241">
        <v>-1.5</v>
      </c>
      <c r="H7241">
        <v>1</v>
      </c>
      <c r="I7241">
        <v>-0.38863391497523603</v>
      </c>
      <c r="N7241">
        <v>7214</v>
      </c>
      <c r="O7241">
        <v>0.39964772583954394</v>
      </c>
      <c r="P7241">
        <v>-0.2689789084170725</v>
      </c>
    </row>
    <row r="7242" spans="1:16" x14ac:dyDescent="0.35">
      <c r="A7242">
        <v>7241</v>
      </c>
      <c r="B7242">
        <v>142131</v>
      </c>
      <c r="C7242">
        <v>0.82971132820417004</v>
      </c>
      <c r="D7242">
        <v>0.45786218041999144</v>
      </c>
      <c r="E7242">
        <v>0</v>
      </c>
      <c r="F7242">
        <v>0</v>
      </c>
      <c r="G7242">
        <v>-0.66666666666666663</v>
      </c>
      <c r="H7242">
        <v>1</v>
      </c>
      <c r="I7242">
        <v>-0.86546162590132025</v>
      </c>
      <c r="N7242">
        <v>7215</v>
      </c>
      <c r="O7242">
        <v>0.2235288645442591</v>
      </c>
      <c r="P7242">
        <v>-0.27934029505470709</v>
      </c>
    </row>
    <row r="7243" spans="1:16" x14ac:dyDescent="0.35">
      <c r="A7243">
        <v>7242</v>
      </c>
      <c r="B7243">
        <v>184850</v>
      </c>
      <c r="C7243">
        <v>0.33912993341412812</v>
      </c>
      <c r="D7243">
        <v>0.18759191014972118</v>
      </c>
      <c r="E7243">
        <v>1</v>
      </c>
      <c r="F7243">
        <v>1</v>
      </c>
      <c r="G7243">
        <v>0.66666666666666663</v>
      </c>
      <c r="H7243">
        <v>1</v>
      </c>
      <c r="I7243">
        <v>-0.23199109277143495</v>
      </c>
      <c r="N7243">
        <v>7216</v>
      </c>
      <c r="O7243">
        <v>-0.10161364861626666</v>
      </c>
      <c r="P7243">
        <v>-0.58551081807872796</v>
      </c>
    </row>
    <row r="7244" spans="1:16" x14ac:dyDescent="0.35">
      <c r="A7244">
        <v>7243</v>
      </c>
      <c r="B7244">
        <v>165520</v>
      </c>
      <c r="C7244">
        <v>-1.0434176337214445</v>
      </c>
      <c r="D7244">
        <v>-0.59619187363406256</v>
      </c>
      <c r="E7244">
        <v>0</v>
      </c>
      <c r="F7244">
        <v>1</v>
      </c>
      <c r="G7244">
        <v>0.5</v>
      </c>
      <c r="H7244">
        <v>0</v>
      </c>
      <c r="I7244">
        <v>1.2005287999095693</v>
      </c>
      <c r="N7244">
        <v>7217</v>
      </c>
      <c r="O7244">
        <v>0.25062407397430292</v>
      </c>
      <c r="P7244">
        <v>1.0817526616831097</v>
      </c>
    </row>
    <row r="7245" spans="1:16" x14ac:dyDescent="0.35">
      <c r="A7245">
        <v>7244</v>
      </c>
      <c r="B7245">
        <v>133346</v>
      </c>
      <c r="C7245">
        <v>1.0527028712905526</v>
      </c>
      <c r="D7245">
        <v>0.62002434258215366</v>
      </c>
      <c r="E7245">
        <v>1</v>
      </c>
      <c r="F7245">
        <v>1</v>
      </c>
      <c r="G7245">
        <v>0.16666666666666666</v>
      </c>
      <c r="H7245">
        <v>1</v>
      </c>
      <c r="I7245">
        <v>0.19605712015216459</v>
      </c>
      <c r="N7245">
        <v>7218</v>
      </c>
      <c r="O7245">
        <v>2.0314793818930518E-2</v>
      </c>
      <c r="P7245">
        <v>-0.1632736405333734</v>
      </c>
    </row>
    <row r="7246" spans="1:16" x14ac:dyDescent="0.35">
      <c r="A7246">
        <v>7245</v>
      </c>
      <c r="B7246">
        <v>162340</v>
      </c>
      <c r="C7246">
        <v>1.0527028712905526</v>
      </c>
      <c r="D7246">
        <v>0.70110542366323469</v>
      </c>
      <c r="E7246">
        <v>1</v>
      </c>
      <c r="F7246">
        <v>0</v>
      </c>
      <c r="G7246">
        <v>-0.5</v>
      </c>
      <c r="H7246">
        <v>1</v>
      </c>
      <c r="I7246">
        <v>-1.0803970078877956</v>
      </c>
      <c r="N7246">
        <v>7219</v>
      </c>
      <c r="O7246">
        <v>-0.12870885804631049</v>
      </c>
      <c r="P7246">
        <v>-0.88357173187475091</v>
      </c>
    </row>
    <row r="7247" spans="1:16" x14ac:dyDescent="0.35">
      <c r="A7247">
        <v>7246</v>
      </c>
      <c r="B7247">
        <v>103279</v>
      </c>
      <c r="C7247">
        <v>-0.82042609063506178</v>
      </c>
      <c r="D7247">
        <v>-0.4880837655259545</v>
      </c>
      <c r="E7247">
        <v>0</v>
      </c>
      <c r="F7247">
        <v>0</v>
      </c>
      <c r="G7247">
        <v>-1.3333333333333333</v>
      </c>
      <c r="H7247">
        <v>1</v>
      </c>
      <c r="I7247">
        <v>-0.33640214902226229</v>
      </c>
      <c r="N7247">
        <v>7220</v>
      </c>
      <c r="O7247">
        <v>-0.20999448633644185</v>
      </c>
      <c r="P7247">
        <v>-0.4705550642931558</v>
      </c>
    </row>
    <row r="7248" spans="1:16" x14ac:dyDescent="0.35">
      <c r="A7248">
        <v>7247</v>
      </c>
      <c r="B7248">
        <v>191183</v>
      </c>
      <c r="C7248">
        <v>0.87430963682144658</v>
      </c>
      <c r="D7248">
        <v>1</v>
      </c>
      <c r="E7248">
        <v>0</v>
      </c>
      <c r="F7248">
        <v>1</v>
      </c>
      <c r="G7248">
        <v>-1.3333333333333333</v>
      </c>
      <c r="H7248">
        <v>1</v>
      </c>
      <c r="I7248">
        <v>0.16909914171664539</v>
      </c>
      <c r="N7248">
        <v>7221</v>
      </c>
      <c r="O7248">
        <v>0.4673857494146535</v>
      </c>
      <c r="P7248">
        <v>1.6146662735929542</v>
      </c>
    </row>
    <row r="7249" spans="1:16" x14ac:dyDescent="0.35">
      <c r="A7249">
        <v>7248</v>
      </c>
      <c r="B7249">
        <v>121949</v>
      </c>
      <c r="C7249">
        <v>-1.0434176337214445</v>
      </c>
      <c r="D7249">
        <v>-0.56916484660703559</v>
      </c>
      <c r="E7249">
        <v>0</v>
      </c>
      <c r="F7249">
        <v>1</v>
      </c>
      <c r="G7249">
        <v>-0.5</v>
      </c>
      <c r="H7249">
        <v>0</v>
      </c>
      <c r="I7249">
        <v>1.2520579179845728</v>
      </c>
      <c r="N7249">
        <v>7222</v>
      </c>
      <c r="O7249">
        <v>0.35900491169447818</v>
      </c>
      <c r="P7249">
        <v>-1.0376700162323129</v>
      </c>
    </row>
    <row r="7250" spans="1:16" x14ac:dyDescent="0.35">
      <c r="A7250">
        <v>7249</v>
      </c>
      <c r="B7250">
        <v>160784</v>
      </c>
      <c r="C7250">
        <v>-0.86502439925233832</v>
      </c>
      <c r="D7250">
        <v>-0.4880837655259545</v>
      </c>
      <c r="E7250">
        <v>1</v>
      </c>
      <c r="F7250">
        <v>0</v>
      </c>
      <c r="G7250">
        <v>-1.1666666666666667</v>
      </c>
      <c r="H7250">
        <v>0</v>
      </c>
      <c r="I7250">
        <v>2.8691394721526731</v>
      </c>
      <c r="N7250">
        <v>7223</v>
      </c>
      <c r="O7250">
        <v>-2.032802032613519E-2</v>
      </c>
      <c r="P7250">
        <v>0.12392833153160659</v>
      </c>
    </row>
    <row r="7251" spans="1:16" x14ac:dyDescent="0.35">
      <c r="A7251">
        <v>7250</v>
      </c>
      <c r="B7251">
        <v>191601</v>
      </c>
      <c r="C7251">
        <v>0.7851130195868935</v>
      </c>
      <c r="D7251">
        <v>0.45786218041999144</v>
      </c>
      <c r="E7251">
        <v>1</v>
      </c>
      <c r="F7251">
        <v>1</v>
      </c>
      <c r="G7251">
        <v>1</v>
      </c>
      <c r="H7251">
        <v>1</v>
      </c>
      <c r="I7251">
        <v>-0.26054814971735729</v>
      </c>
      <c r="N7251">
        <v>7224</v>
      </c>
      <c r="O7251">
        <v>0.237076469259281</v>
      </c>
      <c r="P7251">
        <v>-0.52504574759425249</v>
      </c>
    </row>
    <row r="7252" spans="1:16" x14ac:dyDescent="0.35">
      <c r="A7252">
        <v>7251</v>
      </c>
      <c r="B7252">
        <v>137845</v>
      </c>
      <c r="C7252">
        <v>-1.8015888802151456</v>
      </c>
      <c r="D7252">
        <v>0.67407839663620772</v>
      </c>
      <c r="E7252">
        <v>0</v>
      </c>
      <c r="F7252">
        <v>1</v>
      </c>
      <c r="G7252">
        <v>-1</v>
      </c>
      <c r="H7252">
        <v>1</v>
      </c>
      <c r="I7252">
        <v>0.17861531412219933</v>
      </c>
      <c r="N7252">
        <v>7225</v>
      </c>
      <c r="O7252">
        <v>0.4673857494146535</v>
      </c>
      <c r="P7252">
        <v>1.39467521353063</v>
      </c>
    </row>
    <row r="7253" spans="1:16" x14ac:dyDescent="0.35">
      <c r="A7253">
        <v>7252</v>
      </c>
      <c r="B7253">
        <v>131762</v>
      </c>
      <c r="C7253">
        <v>2.0784639694879128</v>
      </c>
      <c r="D7253">
        <v>0.45786218041999144</v>
      </c>
      <c r="E7253">
        <v>1</v>
      </c>
      <c r="F7253">
        <v>1</v>
      </c>
      <c r="G7253">
        <v>-1.5</v>
      </c>
      <c r="H7253">
        <v>1</v>
      </c>
      <c r="I7253">
        <v>0.41266472220651812</v>
      </c>
      <c r="N7253">
        <v>7226</v>
      </c>
      <c r="O7253">
        <v>0.42674293526958773</v>
      </c>
      <c r="P7253">
        <v>0.31859529210838355</v>
      </c>
    </row>
    <row r="7254" spans="1:16" x14ac:dyDescent="0.35">
      <c r="A7254">
        <v>7253</v>
      </c>
      <c r="B7254">
        <v>142834</v>
      </c>
      <c r="C7254">
        <v>-0.77582778201778524</v>
      </c>
      <c r="D7254">
        <v>-0.4880837655259545</v>
      </c>
      <c r="E7254">
        <v>0</v>
      </c>
      <c r="F7254">
        <v>0</v>
      </c>
      <c r="G7254">
        <v>-1.3333333333333333</v>
      </c>
      <c r="H7254">
        <v>1</v>
      </c>
      <c r="I7254">
        <v>0.120174288748296</v>
      </c>
      <c r="N7254">
        <v>7227</v>
      </c>
      <c r="O7254">
        <v>0.1828860503991934</v>
      </c>
      <c r="P7254">
        <v>-0.53362967231354996</v>
      </c>
    </row>
    <row r="7255" spans="1:16" x14ac:dyDescent="0.35">
      <c r="A7255">
        <v>7254</v>
      </c>
      <c r="B7255">
        <v>163390</v>
      </c>
      <c r="C7255">
        <v>-0.90962270786961485</v>
      </c>
      <c r="D7255">
        <v>-0.51511079255298153</v>
      </c>
      <c r="E7255">
        <v>0</v>
      </c>
      <c r="F7255">
        <v>0</v>
      </c>
      <c r="G7255">
        <v>0.33333333333333331</v>
      </c>
      <c r="H7255">
        <v>1</v>
      </c>
      <c r="I7255">
        <v>-0.62098015016676178</v>
      </c>
      <c r="N7255">
        <v>7228</v>
      </c>
      <c r="O7255">
        <v>-0.19644688162141999</v>
      </c>
      <c r="P7255">
        <v>-0.34516320827736457</v>
      </c>
    </row>
    <row r="7256" spans="1:16" x14ac:dyDescent="0.35">
      <c r="A7256">
        <v>7255</v>
      </c>
      <c r="B7256">
        <v>121285</v>
      </c>
      <c r="C7256">
        <v>0.47292485926595773</v>
      </c>
      <c r="D7256">
        <v>0.26867299123080224</v>
      </c>
      <c r="E7256">
        <v>1</v>
      </c>
      <c r="F7256">
        <v>0</v>
      </c>
      <c r="G7256">
        <v>0.33333333333333331</v>
      </c>
      <c r="H7256">
        <v>1</v>
      </c>
      <c r="I7256">
        <v>-0.39237186645661065</v>
      </c>
      <c r="N7256">
        <v>7229</v>
      </c>
      <c r="O7256">
        <v>0.67059982013998198</v>
      </c>
      <c r="P7256">
        <v>0.70005657924249698</v>
      </c>
    </row>
    <row r="7257" spans="1:16" x14ac:dyDescent="0.35">
      <c r="A7257">
        <v>7256</v>
      </c>
      <c r="B7257">
        <v>151048</v>
      </c>
      <c r="C7257">
        <v>2.6941773093192397E-2</v>
      </c>
      <c r="D7257">
        <v>7.948380204161308E-2</v>
      </c>
      <c r="E7257">
        <v>1</v>
      </c>
      <c r="F7257">
        <v>1</v>
      </c>
      <c r="G7257">
        <v>0.16666666666666666</v>
      </c>
      <c r="H7257">
        <v>0</v>
      </c>
      <c r="I7257">
        <v>0.70333354375072954</v>
      </c>
      <c r="N7257">
        <v>7230</v>
      </c>
      <c r="O7257">
        <v>-3.3875625041157112E-2</v>
      </c>
      <c r="P7257">
        <v>-0.81849584265419362</v>
      </c>
    </row>
    <row r="7258" spans="1:16" x14ac:dyDescent="0.35">
      <c r="A7258">
        <v>7257</v>
      </c>
      <c r="B7258">
        <v>138509</v>
      </c>
      <c r="C7258">
        <v>0.24993331617957507</v>
      </c>
      <c r="D7258">
        <v>0.10651082906864011</v>
      </c>
      <c r="E7258">
        <v>1</v>
      </c>
      <c r="F7258">
        <v>0</v>
      </c>
      <c r="G7258">
        <v>-0.16666666666666666</v>
      </c>
      <c r="H7258">
        <v>1</v>
      </c>
      <c r="I7258">
        <v>0.10859436851643446</v>
      </c>
      <c r="N7258">
        <v>7231</v>
      </c>
      <c r="O7258">
        <v>-0.22354209105146378</v>
      </c>
      <c r="P7258">
        <v>-0.77259205532199426</v>
      </c>
    </row>
    <row r="7259" spans="1:16" x14ac:dyDescent="0.35">
      <c r="A7259">
        <v>7258</v>
      </c>
      <c r="B7259">
        <v>168419</v>
      </c>
      <c r="C7259">
        <v>-0.46363962169684947</v>
      </c>
      <c r="D7259">
        <v>-0.32592160336379233</v>
      </c>
      <c r="E7259">
        <v>1</v>
      </c>
      <c r="F7259">
        <v>0</v>
      </c>
      <c r="G7259">
        <v>0.16666666666666666</v>
      </c>
      <c r="H7259">
        <v>1</v>
      </c>
      <c r="I7259">
        <v>-1.7651657128700111E-2</v>
      </c>
      <c r="N7259">
        <v>7232</v>
      </c>
      <c r="O7259">
        <v>-0.20999448633644185</v>
      </c>
      <c r="P7259">
        <v>-0.35059682289112287</v>
      </c>
    </row>
    <row r="7260" spans="1:16" x14ac:dyDescent="0.35">
      <c r="A7260">
        <v>7259</v>
      </c>
      <c r="B7260">
        <v>140500</v>
      </c>
      <c r="C7260">
        <v>-0.7312294734005087</v>
      </c>
      <c r="D7260">
        <v>-0.46105673849892748</v>
      </c>
      <c r="E7260">
        <v>1</v>
      </c>
      <c r="F7260">
        <v>1</v>
      </c>
      <c r="G7260">
        <v>-1.1666666666666667</v>
      </c>
      <c r="H7260">
        <v>1</v>
      </c>
      <c r="I7260">
        <v>0.18497459690947632</v>
      </c>
      <c r="N7260">
        <v>7233</v>
      </c>
      <c r="O7260">
        <v>-6.0970834471200927E-2</v>
      </c>
      <c r="P7260">
        <v>0.15340908801290856</v>
      </c>
    </row>
    <row r="7261" spans="1:16" x14ac:dyDescent="0.35">
      <c r="A7261">
        <v>7260</v>
      </c>
      <c r="B7261">
        <v>133980</v>
      </c>
      <c r="C7261">
        <v>-0.95422101648689139</v>
      </c>
      <c r="D7261">
        <v>-0.54213781958000851</v>
      </c>
      <c r="E7261">
        <v>1</v>
      </c>
      <c r="F7261">
        <v>0</v>
      </c>
      <c r="G7261">
        <v>0.5</v>
      </c>
      <c r="H7261">
        <v>0</v>
      </c>
      <c r="I7261">
        <v>0.72342149221641949</v>
      </c>
      <c r="N7261">
        <v>7234</v>
      </c>
      <c r="O7261">
        <v>0.12869563153910576</v>
      </c>
      <c r="P7261">
        <v>0.18692382252948728</v>
      </c>
    </row>
    <row r="7262" spans="1:16" x14ac:dyDescent="0.35">
      <c r="A7262">
        <v>7261</v>
      </c>
      <c r="B7262">
        <v>132719</v>
      </c>
      <c r="C7262">
        <v>-0.95422101648689139</v>
      </c>
      <c r="D7262">
        <v>-0.54213781958000851</v>
      </c>
      <c r="E7262">
        <v>0</v>
      </c>
      <c r="F7262">
        <v>1</v>
      </c>
      <c r="G7262">
        <v>0.66666666666666663</v>
      </c>
      <c r="H7262">
        <v>1</v>
      </c>
      <c r="I7262">
        <v>0.36165141749272878</v>
      </c>
      <c r="N7262">
        <v>7235</v>
      </c>
      <c r="O7262">
        <v>0.48093335412967536</v>
      </c>
      <c r="P7262">
        <v>-0.32197301563795444</v>
      </c>
    </row>
    <row r="7263" spans="1:16" x14ac:dyDescent="0.35">
      <c r="A7263">
        <v>7262</v>
      </c>
      <c r="B7263">
        <v>168735</v>
      </c>
      <c r="C7263">
        <v>-0.86502439925233832</v>
      </c>
      <c r="D7263">
        <v>-0.51511079255298153</v>
      </c>
      <c r="E7263">
        <v>0</v>
      </c>
      <c r="F7263">
        <v>0</v>
      </c>
      <c r="G7263">
        <v>0.5</v>
      </c>
      <c r="H7263">
        <v>1</v>
      </c>
      <c r="I7263">
        <v>-0.24160405976152974</v>
      </c>
      <c r="N7263">
        <v>7236</v>
      </c>
      <c r="O7263">
        <v>-0.14225646276133236</v>
      </c>
      <c r="P7263">
        <v>0.56822053358194013</v>
      </c>
    </row>
    <row r="7264" spans="1:16" x14ac:dyDescent="0.35">
      <c r="A7264">
        <v>7263</v>
      </c>
      <c r="B7264">
        <v>162466</v>
      </c>
      <c r="C7264">
        <v>0.7851130195868935</v>
      </c>
      <c r="D7264">
        <v>0.48488920744701847</v>
      </c>
      <c r="E7264">
        <v>0</v>
      </c>
      <c r="F7264">
        <v>0</v>
      </c>
      <c r="G7264">
        <v>-0.33333333333333331</v>
      </c>
      <c r="H7264">
        <v>1</v>
      </c>
      <c r="I7264">
        <v>-0.59492769784587807</v>
      </c>
      <c r="N7264">
        <v>7237</v>
      </c>
      <c r="O7264">
        <v>-8.8066043901244742E-2</v>
      </c>
      <c r="P7264">
        <v>0.66760400780680407</v>
      </c>
    </row>
    <row r="7265" spans="1:16" x14ac:dyDescent="0.35">
      <c r="A7265">
        <v>7264</v>
      </c>
      <c r="B7265">
        <v>163488</v>
      </c>
      <c r="C7265">
        <v>-1.0434176337214445</v>
      </c>
      <c r="D7265">
        <v>-0.62321890066108965</v>
      </c>
      <c r="E7265">
        <v>1</v>
      </c>
      <c r="F7265">
        <v>1</v>
      </c>
      <c r="G7265">
        <v>0.5</v>
      </c>
      <c r="H7265">
        <v>0</v>
      </c>
      <c r="I7265">
        <v>2.4880264708248028</v>
      </c>
      <c r="N7265">
        <v>7238</v>
      </c>
      <c r="O7265">
        <v>-0.2370896957664857</v>
      </c>
      <c r="P7265">
        <v>0.95641566233083575</v>
      </c>
    </row>
    <row r="7266" spans="1:16" x14ac:dyDescent="0.35">
      <c r="A7266">
        <v>7265</v>
      </c>
      <c r="B7266">
        <v>178152</v>
      </c>
      <c r="C7266">
        <v>0.87430963682144658</v>
      </c>
      <c r="D7266">
        <v>0.51191623447404555</v>
      </c>
      <c r="E7266">
        <v>0</v>
      </c>
      <c r="F7266">
        <v>1</v>
      </c>
      <c r="G7266">
        <v>-0.5</v>
      </c>
      <c r="H7266">
        <v>1</v>
      </c>
      <c r="I7266">
        <v>-0.33390798777920083</v>
      </c>
      <c r="N7266">
        <v>7239</v>
      </c>
      <c r="O7266">
        <v>-0.14225646276133236</v>
      </c>
      <c r="P7266">
        <v>1.5521578759275372</v>
      </c>
    </row>
    <row r="7267" spans="1:16" x14ac:dyDescent="0.35">
      <c r="A7267">
        <v>7266</v>
      </c>
      <c r="B7267">
        <v>146919</v>
      </c>
      <c r="C7267">
        <v>2.2122588953397426</v>
      </c>
      <c r="D7267">
        <v>0.16056488312269415</v>
      </c>
      <c r="E7267">
        <v>1</v>
      </c>
      <c r="F7267">
        <v>1</v>
      </c>
      <c r="G7267">
        <v>-1.1666666666666667</v>
      </c>
      <c r="H7267">
        <v>0</v>
      </c>
      <c r="I7267">
        <v>1.5372206140328766</v>
      </c>
      <c r="N7267">
        <v>7240</v>
      </c>
      <c r="O7267">
        <v>-0.14225646276133236</v>
      </c>
      <c r="P7267">
        <v>-0.24637745221390367</v>
      </c>
    </row>
    <row r="7268" spans="1:16" x14ac:dyDescent="0.35">
      <c r="A7268">
        <v>7267</v>
      </c>
      <c r="B7268">
        <v>153974</v>
      </c>
      <c r="C7268">
        <v>-0.64203285616595562</v>
      </c>
      <c r="D7268">
        <v>-0.35294863039081936</v>
      </c>
      <c r="E7268">
        <v>1</v>
      </c>
      <c r="F7268">
        <v>1</v>
      </c>
      <c r="G7268">
        <v>-0.5</v>
      </c>
      <c r="H7268">
        <v>1</v>
      </c>
      <c r="I7268">
        <v>0.28018077665436253</v>
      </c>
      <c r="N7268">
        <v>7241</v>
      </c>
      <c r="O7268">
        <v>-0.14225646276133236</v>
      </c>
      <c r="P7268">
        <v>-0.72320516313998784</v>
      </c>
    </row>
    <row r="7269" spans="1:16" x14ac:dyDescent="0.35">
      <c r="A7269">
        <v>7268</v>
      </c>
      <c r="B7269">
        <v>177236</v>
      </c>
      <c r="C7269">
        <v>1.0081045626732761</v>
      </c>
      <c r="D7269">
        <v>0.67407839663620772</v>
      </c>
      <c r="E7269">
        <v>0</v>
      </c>
      <c r="F7269">
        <v>0</v>
      </c>
      <c r="G7269">
        <v>0.33333333333333331</v>
      </c>
      <c r="H7269">
        <v>1</v>
      </c>
      <c r="I7269">
        <v>-1.2284088823722403</v>
      </c>
      <c r="N7269">
        <v>7242</v>
      </c>
      <c r="O7269">
        <v>6.7671891039086107E-3</v>
      </c>
      <c r="P7269">
        <v>-0.23875828187534356</v>
      </c>
    </row>
    <row r="7270" spans="1:16" x14ac:dyDescent="0.35">
      <c r="A7270">
        <v>7269</v>
      </c>
      <c r="B7270">
        <v>169134</v>
      </c>
      <c r="C7270">
        <v>-1.1772125595732741</v>
      </c>
      <c r="D7270">
        <v>-0.65024592768811662</v>
      </c>
      <c r="E7270">
        <v>1</v>
      </c>
      <c r="F7270">
        <v>0</v>
      </c>
      <c r="G7270">
        <v>0.33333333333333331</v>
      </c>
      <c r="H7270">
        <v>1</v>
      </c>
      <c r="I7270">
        <v>0.54490394894006478</v>
      </c>
      <c r="N7270">
        <v>7243</v>
      </c>
      <c r="O7270">
        <v>0.42674293526958773</v>
      </c>
      <c r="P7270">
        <v>0.77378586463998156</v>
      </c>
    </row>
    <row r="7271" spans="1:16" x14ac:dyDescent="0.35">
      <c r="A7271">
        <v>7270</v>
      </c>
      <c r="B7271">
        <v>147246</v>
      </c>
      <c r="C7271">
        <v>0.60671978511778735</v>
      </c>
      <c r="D7271">
        <v>0.34975407231188332</v>
      </c>
      <c r="E7271">
        <v>1</v>
      </c>
      <c r="F7271">
        <v>1</v>
      </c>
      <c r="G7271">
        <v>0.83333333333333337</v>
      </c>
      <c r="H7271">
        <v>1</v>
      </c>
      <c r="I7271">
        <v>4.2321072224061909E-2</v>
      </c>
      <c r="N7271">
        <v>7244</v>
      </c>
      <c r="O7271">
        <v>-0.20999448633644185</v>
      </c>
      <c r="P7271">
        <v>0.40605160648860644</v>
      </c>
    </row>
    <row r="7272" spans="1:16" x14ac:dyDescent="0.35">
      <c r="A7272">
        <v>7271</v>
      </c>
      <c r="B7272">
        <v>157421</v>
      </c>
      <c r="C7272">
        <v>-0.82042609063506178</v>
      </c>
      <c r="D7272">
        <v>-0.4880837655259545</v>
      </c>
      <c r="E7272">
        <v>0</v>
      </c>
      <c r="F7272">
        <v>0</v>
      </c>
      <c r="G7272">
        <v>0.5</v>
      </c>
      <c r="H7272">
        <v>1</v>
      </c>
      <c r="I7272">
        <v>-0.42447834393792439</v>
      </c>
      <c r="N7272">
        <v>7245</v>
      </c>
      <c r="O7272">
        <v>-0.20999448633644185</v>
      </c>
      <c r="P7272">
        <v>-0.87040252155135378</v>
      </c>
    </row>
    <row r="7273" spans="1:16" x14ac:dyDescent="0.35">
      <c r="A7273">
        <v>7272</v>
      </c>
      <c r="B7273">
        <v>100796</v>
      </c>
      <c r="C7273">
        <v>-0.2406480786104668</v>
      </c>
      <c r="D7273">
        <v>-8.2678360120549091E-2</v>
      </c>
      <c r="E7273">
        <v>1</v>
      </c>
      <c r="F7273">
        <v>0</v>
      </c>
      <c r="G7273">
        <v>-0.83333333333333337</v>
      </c>
      <c r="H7273">
        <v>1</v>
      </c>
      <c r="I7273">
        <v>0.42538795693922743</v>
      </c>
      <c r="N7273">
        <v>7246</v>
      </c>
      <c r="O7273">
        <v>0.35900491169447818</v>
      </c>
      <c r="P7273">
        <v>-0.69540706071674041</v>
      </c>
    </row>
    <row r="7274" spans="1:16" x14ac:dyDescent="0.35">
      <c r="A7274">
        <v>7273</v>
      </c>
      <c r="B7274">
        <v>101028</v>
      </c>
      <c r="C7274">
        <v>2.7920369073643374</v>
      </c>
      <c r="D7274">
        <v>0.43083515339296441</v>
      </c>
      <c r="E7274">
        <v>0</v>
      </c>
      <c r="F7274">
        <v>0</v>
      </c>
      <c r="G7274">
        <v>0.83333333333333337</v>
      </c>
      <c r="H7274">
        <v>1</v>
      </c>
      <c r="I7274">
        <v>-1.1397311496063394</v>
      </c>
      <c r="N7274">
        <v>7247</v>
      </c>
      <c r="O7274">
        <v>-0.15580406747635428</v>
      </c>
      <c r="P7274">
        <v>0.32490320919299964</v>
      </c>
    </row>
    <row r="7275" spans="1:16" x14ac:dyDescent="0.35">
      <c r="A7275">
        <v>7274</v>
      </c>
      <c r="B7275">
        <v>167792</v>
      </c>
      <c r="C7275">
        <v>-1.1326142509559975</v>
      </c>
      <c r="D7275">
        <v>-0.65024592768811662</v>
      </c>
      <c r="E7275">
        <v>0</v>
      </c>
      <c r="F7275">
        <v>0</v>
      </c>
      <c r="G7275">
        <v>0.66666666666666663</v>
      </c>
      <c r="H7275">
        <v>1</v>
      </c>
      <c r="I7275">
        <v>-0.59920117127133643</v>
      </c>
      <c r="N7275">
        <v>7248</v>
      </c>
      <c r="O7275">
        <v>0.42674293526958773</v>
      </c>
      <c r="P7275">
        <v>0.82531498271498505</v>
      </c>
    </row>
    <row r="7276" spans="1:16" x14ac:dyDescent="0.35">
      <c r="A7276">
        <v>7275</v>
      </c>
      <c r="B7276">
        <v>131459</v>
      </c>
      <c r="C7276">
        <v>-0.68663116478323216</v>
      </c>
      <c r="D7276">
        <v>-0.35294863039081936</v>
      </c>
      <c r="E7276">
        <v>1</v>
      </c>
      <c r="F7276">
        <v>1</v>
      </c>
      <c r="G7276">
        <v>-0.66666666666666663</v>
      </c>
      <c r="H7276">
        <v>0</v>
      </c>
      <c r="I7276">
        <v>1.7229423004927249</v>
      </c>
      <c r="N7276">
        <v>7249</v>
      </c>
      <c r="O7276">
        <v>0.3725525164095001</v>
      </c>
      <c r="P7276">
        <v>2.4965869557431728</v>
      </c>
    </row>
    <row r="7277" spans="1:16" x14ac:dyDescent="0.35">
      <c r="A7277">
        <v>7276</v>
      </c>
      <c r="B7277">
        <v>183979</v>
      </c>
      <c r="C7277">
        <v>-1.2218108681905506</v>
      </c>
      <c r="D7277">
        <v>-0.27027027027027029</v>
      </c>
      <c r="E7277">
        <v>1</v>
      </c>
      <c r="F7277">
        <v>0</v>
      </c>
      <c r="G7277">
        <v>0.33333333333333331</v>
      </c>
      <c r="H7277">
        <v>1</v>
      </c>
      <c r="I7277">
        <v>-0.14586737651784029</v>
      </c>
      <c r="N7277">
        <v>7250</v>
      </c>
      <c r="O7277">
        <v>-0.12870885804631049</v>
      </c>
      <c r="P7277">
        <v>-0.1318392916710468</v>
      </c>
    </row>
    <row r="7278" spans="1:16" x14ac:dyDescent="0.35">
      <c r="A7278">
        <v>7277</v>
      </c>
      <c r="B7278">
        <v>170707</v>
      </c>
      <c r="C7278">
        <v>0.96350625405599966</v>
      </c>
      <c r="D7278">
        <v>0.64705136960918064</v>
      </c>
      <c r="E7278">
        <v>0</v>
      </c>
      <c r="F7278">
        <v>0</v>
      </c>
      <c r="G7278">
        <v>0.5</v>
      </c>
      <c r="H7278">
        <v>1</v>
      </c>
      <c r="I7278">
        <v>-1.0925807192173531</v>
      </c>
      <c r="N7278">
        <v>7251</v>
      </c>
      <c r="O7278">
        <v>0.65705221542496017</v>
      </c>
      <c r="P7278">
        <v>-0.47843690130276084</v>
      </c>
    </row>
    <row r="7279" spans="1:16" x14ac:dyDescent="0.35">
      <c r="A7279">
        <v>7278</v>
      </c>
      <c r="B7279">
        <v>196144</v>
      </c>
      <c r="C7279">
        <v>-1.088015942338721</v>
      </c>
      <c r="D7279">
        <v>-0.59619187363406256</v>
      </c>
      <c r="E7279">
        <v>0</v>
      </c>
      <c r="F7279">
        <v>0</v>
      </c>
      <c r="G7279">
        <v>0.16666666666666666</v>
      </c>
      <c r="H7279">
        <v>1</v>
      </c>
      <c r="I7279">
        <v>-0.35817964098496879</v>
      </c>
      <c r="N7279">
        <v>7252</v>
      </c>
      <c r="O7279">
        <v>-0.52158939478194577</v>
      </c>
      <c r="P7279">
        <v>0.93425411698846395</v>
      </c>
    </row>
    <row r="7280" spans="1:16" x14ac:dyDescent="0.35">
      <c r="A7280">
        <v>7279</v>
      </c>
      <c r="B7280">
        <v>150142</v>
      </c>
      <c r="C7280">
        <v>-1.0434176337214445</v>
      </c>
      <c r="D7280">
        <v>-0.56916484660703559</v>
      </c>
      <c r="E7280">
        <v>0</v>
      </c>
      <c r="F7280">
        <v>1</v>
      </c>
      <c r="G7280">
        <v>0.83333333333333337</v>
      </c>
      <c r="H7280">
        <v>0</v>
      </c>
      <c r="I7280">
        <v>1.0923899252923643</v>
      </c>
      <c r="N7280">
        <v>7253</v>
      </c>
      <c r="O7280">
        <v>0.34545730697945626</v>
      </c>
      <c r="P7280">
        <v>-0.22528301823116026</v>
      </c>
    </row>
    <row r="7281" spans="1:16" x14ac:dyDescent="0.35">
      <c r="A7281">
        <v>7280</v>
      </c>
      <c r="B7281">
        <v>134296</v>
      </c>
      <c r="C7281">
        <v>-0.95422101648689139</v>
      </c>
      <c r="D7281">
        <v>-0.51511079255298153</v>
      </c>
      <c r="E7281">
        <v>0</v>
      </c>
      <c r="F7281">
        <v>1</v>
      </c>
      <c r="G7281">
        <v>1</v>
      </c>
      <c r="H7281">
        <v>1</v>
      </c>
      <c r="I7281">
        <v>-0.52575876468799843</v>
      </c>
      <c r="N7281">
        <v>7254</v>
      </c>
      <c r="O7281">
        <v>0.38610012112452202</v>
      </c>
      <c r="P7281">
        <v>-1.0070802712912839</v>
      </c>
    </row>
    <row r="7282" spans="1:16" x14ac:dyDescent="0.35">
      <c r="A7282">
        <v>7281</v>
      </c>
      <c r="B7282">
        <v>151112</v>
      </c>
      <c r="C7282">
        <v>0.7851130195868935</v>
      </c>
      <c r="D7282">
        <v>0.51191623447404555</v>
      </c>
      <c r="E7282">
        <v>1</v>
      </c>
      <c r="F7282">
        <v>1</v>
      </c>
      <c r="G7282">
        <v>-0.16666666666666666</v>
      </c>
      <c r="H7282">
        <v>1</v>
      </c>
      <c r="I7282">
        <v>-0.25018126313612904</v>
      </c>
      <c r="N7282">
        <v>7255</v>
      </c>
      <c r="O7282">
        <v>-3.3875625041157112E-2</v>
      </c>
      <c r="P7282">
        <v>-0.35849624141545355</v>
      </c>
    </row>
    <row r="7283" spans="1:16" x14ac:dyDescent="0.35">
      <c r="A7283">
        <v>7282</v>
      </c>
      <c r="B7283">
        <v>135832</v>
      </c>
      <c r="C7283">
        <v>-1.0434176337214445</v>
      </c>
      <c r="D7283">
        <v>-0.62321890066108965</v>
      </c>
      <c r="E7283">
        <v>1</v>
      </c>
      <c r="F7283">
        <v>1</v>
      </c>
      <c r="G7283">
        <v>-0.83333333333333337</v>
      </c>
      <c r="H7283">
        <v>0</v>
      </c>
      <c r="I7283">
        <v>2.7832047395545132</v>
      </c>
      <c r="N7283">
        <v>7256</v>
      </c>
      <c r="O7283">
        <v>0.10160042210906195</v>
      </c>
      <c r="P7283">
        <v>0.60173312164166759</v>
      </c>
    </row>
    <row r="7284" spans="1:16" x14ac:dyDescent="0.35">
      <c r="A7284">
        <v>7283</v>
      </c>
      <c r="B7284">
        <v>141639</v>
      </c>
      <c r="C7284">
        <v>-0.99881932510416793</v>
      </c>
      <c r="D7284">
        <v>-0.59619187363406256</v>
      </c>
      <c r="E7284">
        <v>1</v>
      </c>
      <c r="F7284">
        <v>0</v>
      </c>
      <c r="G7284">
        <v>0</v>
      </c>
      <c r="H7284">
        <v>1</v>
      </c>
      <c r="I7284">
        <v>-2.4729246616113001E-2</v>
      </c>
      <c r="N7284">
        <v>7257</v>
      </c>
      <c r="O7284">
        <v>3.3862398533952426E-2</v>
      </c>
      <c r="P7284">
        <v>7.4731969982482035E-2</v>
      </c>
    </row>
    <row r="7285" spans="1:16" x14ac:dyDescent="0.35">
      <c r="A7285">
        <v>7284</v>
      </c>
      <c r="B7285">
        <v>173688</v>
      </c>
      <c r="C7285">
        <v>-0.64203285616595562</v>
      </c>
      <c r="D7285">
        <v>-0.37997565741784639</v>
      </c>
      <c r="E7285">
        <v>1</v>
      </c>
      <c r="F7285">
        <v>0</v>
      </c>
      <c r="G7285">
        <v>0.16666666666666666</v>
      </c>
      <c r="H7285">
        <v>1</v>
      </c>
      <c r="I7285">
        <v>-7.2167195278367333E-2</v>
      </c>
      <c r="N7285">
        <v>7258</v>
      </c>
      <c r="O7285">
        <v>0.25062407397430292</v>
      </c>
      <c r="P7285">
        <v>-0.26827573110300301</v>
      </c>
    </row>
    <row r="7286" spans="1:16" x14ac:dyDescent="0.35">
      <c r="A7286">
        <v>7285</v>
      </c>
      <c r="B7286">
        <v>130703</v>
      </c>
      <c r="C7286">
        <v>-0.55283623893140255</v>
      </c>
      <c r="D7286">
        <v>-0.35294863039081936</v>
      </c>
      <c r="E7286">
        <v>0</v>
      </c>
      <c r="F7286">
        <v>0</v>
      </c>
      <c r="G7286">
        <v>0.16666666666666666</v>
      </c>
      <c r="H7286">
        <v>1</v>
      </c>
      <c r="I7286">
        <v>5.5243515784439048E-2</v>
      </c>
      <c r="N7286">
        <v>7259</v>
      </c>
      <c r="O7286">
        <v>0.33190970226443439</v>
      </c>
      <c r="P7286">
        <v>-0.14693510535495807</v>
      </c>
    </row>
    <row r="7287" spans="1:16" x14ac:dyDescent="0.35">
      <c r="A7287">
        <v>7286</v>
      </c>
      <c r="B7287">
        <v>184426</v>
      </c>
      <c r="C7287">
        <v>1.0527028712905526</v>
      </c>
      <c r="D7287">
        <v>0.62002434258215366</v>
      </c>
      <c r="E7287">
        <v>0</v>
      </c>
      <c r="F7287">
        <v>1</v>
      </c>
      <c r="G7287">
        <v>-0.83333333333333337</v>
      </c>
      <c r="H7287">
        <v>1</v>
      </c>
      <c r="I7287">
        <v>0.28646863287637259</v>
      </c>
      <c r="N7287">
        <v>7260</v>
      </c>
      <c r="O7287">
        <v>0.39964772583954394</v>
      </c>
      <c r="P7287">
        <v>0.32377376637687555</v>
      </c>
    </row>
    <row r="7288" spans="1:16" x14ac:dyDescent="0.35">
      <c r="A7288">
        <v>7287</v>
      </c>
      <c r="B7288">
        <v>169243</v>
      </c>
      <c r="C7288">
        <v>-0.10685315275863722</v>
      </c>
      <c r="D7288">
        <v>-8.2678360120549091E-2</v>
      </c>
      <c r="E7288">
        <v>0</v>
      </c>
      <c r="F7288">
        <v>1</v>
      </c>
      <c r="G7288">
        <v>-0.33333333333333331</v>
      </c>
      <c r="H7288">
        <v>1</v>
      </c>
      <c r="I7288">
        <v>0.22901519866507475</v>
      </c>
      <c r="N7288">
        <v>7261</v>
      </c>
      <c r="O7288">
        <v>0.39964772583954394</v>
      </c>
      <c r="P7288">
        <v>-3.7996308346815166E-2</v>
      </c>
    </row>
    <row r="7289" spans="1:16" x14ac:dyDescent="0.35">
      <c r="A7289">
        <v>7288</v>
      </c>
      <c r="B7289">
        <v>151393</v>
      </c>
      <c r="C7289">
        <v>-0.99881932510416793</v>
      </c>
      <c r="D7289">
        <v>-0.13513513513513514</v>
      </c>
      <c r="E7289">
        <v>0</v>
      </c>
      <c r="F7289">
        <v>1</v>
      </c>
      <c r="G7289">
        <v>0.5</v>
      </c>
      <c r="H7289">
        <v>0</v>
      </c>
      <c r="I7289">
        <v>0.80335191927473937</v>
      </c>
      <c r="N7289">
        <v>7262</v>
      </c>
      <c r="O7289">
        <v>0.3725525164095001</v>
      </c>
      <c r="P7289">
        <v>-0.61415657617102981</v>
      </c>
    </row>
    <row r="7290" spans="1:16" x14ac:dyDescent="0.35">
      <c r="A7290">
        <v>7289</v>
      </c>
      <c r="B7290">
        <v>147110</v>
      </c>
      <c r="C7290">
        <v>1.0081045626732761</v>
      </c>
      <c r="D7290">
        <v>0.67407839663620772</v>
      </c>
      <c r="E7290">
        <v>0</v>
      </c>
      <c r="F7290">
        <v>0</v>
      </c>
      <c r="G7290">
        <v>-1</v>
      </c>
      <c r="H7290">
        <v>1</v>
      </c>
      <c r="I7290">
        <v>0.23871663152230307</v>
      </c>
      <c r="N7290">
        <v>7263</v>
      </c>
      <c r="O7290">
        <v>-0.12870885804631049</v>
      </c>
      <c r="P7290">
        <v>-0.46621883979956757</v>
      </c>
    </row>
    <row r="7291" spans="1:16" x14ac:dyDescent="0.35">
      <c r="A7291">
        <v>7290</v>
      </c>
      <c r="B7291">
        <v>122797</v>
      </c>
      <c r="C7291">
        <v>-1.1326142509559975</v>
      </c>
      <c r="D7291">
        <v>-0.65024592768811662</v>
      </c>
      <c r="E7291">
        <v>1</v>
      </c>
      <c r="F7291">
        <v>1</v>
      </c>
      <c r="G7291">
        <v>-0.16666666666666666</v>
      </c>
      <c r="H7291">
        <v>0</v>
      </c>
      <c r="I7291">
        <v>1.0881617610745757</v>
      </c>
      <c r="N7291">
        <v>7264</v>
      </c>
      <c r="O7291">
        <v>0.42674293526958773</v>
      </c>
      <c r="P7291">
        <v>2.0612835355552148</v>
      </c>
    </row>
    <row r="7292" spans="1:16" x14ac:dyDescent="0.35">
      <c r="A7292">
        <v>7291</v>
      </c>
      <c r="B7292">
        <v>120604</v>
      </c>
      <c r="C7292">
        <v>0.11613839032774546</v>
      </c>
      <c r="D7292">
        <v>0.13353785609566712</v>
      </c>
      <c r="E7292">
        <v>0</v>
      </c>
      <c r="F7292">
        <v>0</v>
      </c>
      <c r="G7292">
        <v>0.16666666666666666</v>
      </c>
      <c r="H7292">
        <v>1</v>
      </c>
      <c r="I7292">
        <v>-0.1702374771711942</v>
      </c>
      <c r="N7292">
        <v>7265</v>
      </c>
      <c r="O7292">
        <v>-0.15580406747635428</v>
      </c>
      <c r="P7292">
        <v>-0.17810392030284655</v>
      </c>
    </row>
    <row r="7293" spans="1:16" x14ac:dyDescent="0.35">
      <c r="A7293">
        <v>7292</v>
      </c>
      <c r="B7293">
        <v>183136</v>
      </c>
      <c r="C7293">
        <v>0.20533500756229853</v>
      </c>
      <c r="D7293">
        <v>0.10651082906864011</v>
      </c>
      <c r="E7293">
        <v>1</v>
      </c>
      <c r="F7293">
        <v>1</v>
      </c>
      <c r="G7293">
        <v>-1.1666666666666667</v>
      </c>
      <c r="H7293">
        <v>1</v>
      </c>
      <c r="I7293">
        <v>0.33393477681366668</v>
      </c>
      <c r="N7293">
        <v>7266</v>
      </c>
      <c r="O7293">
        <v>-0.56223220892701153</v>
      </c>
      <c r="P7293">
        <v>2.0994528229598881</v>
      </c>
    </row>
    <row r="7294" spans="1:16" x14ac:dyDescent="0.35">
      <c r="A7294">
        <v>7293</v>
      </c>
      <c r="B7294">
        <v>194493</v>
      </c>
      <c r="C7294">
        <v>3.3718149193889322</v>
      </c>
      <c r="D7294">
        <v>0.51191623447404555</v>
      </c>
      <c r="E7294">
        <v>0</v>
      </c>
      <c r="F7294">
        <v>1</v>
      </c>
      <c r="G7294">
        <v>-1.3333333333333333</v>
      </c>
      <c r="H7294">
        <v>1</v>
      </c>
      <c r="I7294">
        <v>-0.11533821112494419</v>
      </c>
      <c r="N7294">
        <v>7267</v>
      </c>
      <c r="O7294">
        <v>0.30481449283439055</v>
      </c>
      <c r="P7294">
        <v>-2.463371618002802E-2</v>
      </c>
    </row>
    <row r="7295" spans="1:16" x14ac:dyDescent="0.35">
      <c r="A7295">
        <v>7294</v>
      </c>
      <c r="B7295">
        <v>122479</v>
      </c>
      <c r="C7295">
        <v>-0.59743454754867908</v>
      </c>
      <c r="D7295">
        <v>-0.29889457633676531</v>
      </c>
      <c r="E7295">
        <v>0</v>
      </c>
      <c r="F7295">
        <v>1</v>
      </c>
      <c r="G7295">
        <v>-0.83333333333333337</v>
      </c>
      <c r="H7295">
        <v>0</v>
      </c>
      <c r="I7295">
        <v>1.0800068674281218</v>
      </c>
      <c r="N7295">
        <v>7268</v>
      </c>
      <c r="O7295">
        <v>-0.19644688162141999</v>
      </c>
      <c r="P7295">
        <v>-1.0319620007508203</v>
      </c>
    </row>
    <row r="7296" spans="1:16" x14ac:dyDescent="0.35">
      <c r="A7296">
        <v>7295</v>
      </c>
      <c r="B7296">
        <v>170693</v>
      </c>
      <c r="C7296">
        <v>0.56212147650051081</v>
      </c>
      <c r="D7296">
        <v>0.3227270452848563</v>
      </c>
      <c r="E7296">
        <v>1</v>
      </c>
      <c r="F7296">
        <v>0</v>
      </c>
      <c r="G7296">
        <v>0</v>
      </c>
      <c r="H7296">
        <v>1</v>
      </c>
      <c r="I7296">
        <v>0.15891660372796959</v>
      </c>
      <c r="N7296">
        <v>7269</v>
      </c>
      <c r="O7296">
        <v>0.4673857494146535</v>
      </c>
      <c r="P7296">
        <v>7.751819952541128E-2</v>
      </c>
    </row>
    <row r="7297" spans="1:16" x14ac:dyDescent="0.35">
      <c r="A7297">
        <v>7296</v>
      </c>
      <c r="B7297">
        <v>123921</v>
      </c>
      <c r="C7297">
        <v>-0.99881932510416793</v>
      </c>
      <c r="D7297">
        <v>-0.59619187363406256</v>
      </c>
      <c r="E7297">
        <v>1</v>
      </c>
      <c r="F7297">
        <v>1</v>
      </c>
      <c r="G7297">
        <v>1</v>
      </c>
      <c r="H7297">
        <v>0</v>
      </c>
      <c r="I7297">
        <v>0.63295654613876973</v>
      </c>
      <c r="N7297">
        <v>7270</v>
      </c>
      <c r="O7297">
        <v>-7.4518439186222848E-2</v>
      </c>
      <c r="P7297">
        <v>0.11683951141028476</v>
      </c>
    </row>
    <row r="7298" spans="1:16" x14ac:dyDescent="0.35">
      <c r="A7298">
        <v>7297</v>
      </c>
      <c r="B7298">
        <v>194069</v>
      </c>
      <c r="C7298">
        <v>-1.2218108681905506</v>
      </c>
      <c r="D7298">
        <v>-0.65024592768811662</v>
      </c>
      <c r="E7298">
        <v>0</v>
      </c>
      <c r="F7298">
        <v>1</v>
      </c>
      <c r="G7298">
        <v>-1.3333333333333333</v>
      </c>
      <c r="H7298">
        <v>0</v>
      </c>
      <c r="I7298">
        <v>1.4282757328555251</v>
      </c>
      <c r="N7298">
        <v>7271</v>
      </c>
      <c r="O7298">
        <v>0.35900491169447818</v>
      </c>
      <c r="P7298">
        <v>-0.78348325563240251</v>
      </c>
    </row>
    <row r="7299" spans="1:16" x14ac:dyDescent="0.35">
      <c r="A7299">
        <v>7298</v>
      </c>
      <c r="B7299">
        <v>180041</v>
      </c>
      <c r="C7299">
        <v>-0.55283623893140255</v>
      </c>
      <c r="D7299">
        <v>-0.29889457633676531</v>
      </c>
      <c r="E7299">
        <v>0</v>
      </c>
      <c r="F7299">
        <v>1</v>
      </c>
      <c r="G7299">
        <v>0.5</v>
      </c>
      <c r="H7299">
        <v>1</v>
      </c>
      <c r="I7299">
        <v>-0.22452738720301657</v>
      </c>
      <c r="N7299">
        <v>7272</v>
      </c>
      <c r="O7299">
        <v>0.1828860503991934</v>
      </c>
      <c r="P7299">
        <v>0.24250190654003403</v>
      </c>
    </row>
    <row r="7300" spans="1:16" x14ac:dyDescent="0.35">
      <c r="A7300">
        <v>7299</v>
      </c>
      <c r="B7300">
        <v>119734</v>
      </c>
      <c r="C7300">
        <v>-0.68663116478323216</v>
      </c>
      <c r="D7300">
        <v>-0.35294863039081936</v>
      </c>
      <c r="E7300">
        <v>0</v>
      </c>
      <c r="F7300">
        <v>1</v>
      </c>
      <c r="G7300">
        <v>0.16666666666666666</v>
      </c>
      <c r="H7300">
        <v>1</v>
      </c>
      <c r="I7300">
        <v>0.21993372317901411</v>
      </c>
      <c r="N7300">
        <v>7273</v>
      </c>
      <c r="O7300">
        <v>-0.73835107022229629</v>
      </c>
      <c r="P7300">
        <v>-0.40138007938404308</v>
      </c>
    </row>
    <row r="7301" spans="1:16" x14ac:dyDescent="0.35">
      <c r="A7301">
        <v>7300</v>
      </c>
      <c r="B7301">
        <v>124523</v>
      </c>
      <c r="C7301">
        <v>-1.1772125595732741</v>
      </c>
      <c r="D7301">
        <v>-0.65024592768811662</v>
      </c>
      <c r="E7301">
        <v>1</v>
      </c>
      <c r="F7301">
        <v>1</v>
      </c>
      <c r="G7301">
        <v>0.5</v>
      </c>
      <c r="H7301">
        <v>0</v>
      </c>
      <c r="I7301">
        <v>1.3152289642270854</v>
      </c>
      <c r="N7301">
        <v>7274</v>
      </c>
      <c r="O7301">
        <v>0.45383814469963157</v>
      </c>
      <c r="P7301">
        <v>-1.0530393159709681</v>
      </c>
    </row>
    <row r="7302" spans="1:16" x14ac:dyDescent="0.35">
      <c r="A7302">
        <v>7301</v>
      </c>
      <c r="B7302">
        <v>158680</v>
      </c>
      <c r="C7302">
        <v>-0.41904131307957293</v>
      </c>
      <c r="D7302">
        <v>-0.29889457633676531</v>
      </c>
      <c r="E7302">
        <v>0</v>
      </c>
      <c r="F7302">
        <v>1</v>
      </c>
      <c r="G7302">
        <v>1</v>
      </c>
      <c r="H7302">
        <v>1</v>
      </c>
      <c r="I7302">
        <v>0.10976620863762913</v>
      </c>
      <c r="N7302">
        <v>7275</v>
      </c>
      <c r="O7302">
        <v>0.31836209754941247</v>
      </c>
      <c r="P7302">
        <v>1.4045802029433125</v>
      </c>
    </row>
    <row r="7303" spans="1:16" x14ac:dyDescent="0.35">
      <c r="A7303">
        <v>7302</v>
      </c>
      <c r="B7303">
        <v>172286</v>
      </c>
      <c r="C7303">
        <v>1.1864977971423822</v>
      </c>
      <c r="D7303">
        <v>0.75515947771728875</v>
      </c>
      <c r="E7303">
        <v>0</v>
      </c>
      <c r="F7303">
        <v>0</v>
      </c>
      <c r="G7303">
        <v>-0.33333333333333331</v>
      </c>
      <c r="H7303">
        <v>1</v>
      </c>
      <c r="I7303">
        <v>-0.82844047929928311</v>
      </c>
      <c r="N7303">
        <v>7276</v>
      </c>
      <c r="O7303">
        <v>0.48093335412967536</v>
      </c>
      <c r="P7303">
        <v>-0.62680073064751562</v>
      </c>
    </row>
    <row r="7304" spans="1:16" x14ac:dyDescent="0.35">
      <c r="A7304">
        <v>7303</v>
      </c>
      <c r="B7304">
        <v>148079</v>
      </c>
      <c r="C7304">
        <v>-0.59743454754867908</v>
      </c>
      <c r="D7304">
        <v>-0.37997565741784639</v>
      </c>
      <c r="E7304">
        <v>0</v>
      </c>
      <c r="F7304">
        <v>1</v>
      </c>
      <c r="G7304">
        <v>-0.66666666666666663</v>
      </c>
      <c r="H7304">
        <v>0</v>
      </c>
      <c r="I7304">
        <v>0.92832082882567768</v>
      </c>
      <c r="N7304">
        <v>7277</v>
      </c>
      <c r="O7304">
        <v>-0.18289927690639807</v>
      </c>
      <c r="P7304">
        <v>-0.90968144231095505</v>
      </c>
    </row>
    <row r="7305" spans="1:16" x14ac:dyDescent="0.35">
      <c r="A7305">
        <v>7304</v>
      </c>
      <c r="B7305">
        <v>120763</v>
      </c>
      <c r="C7305">
        <v>-0.59743454754867908</v>
      </c>
      <c r="D7305">
        <v>-0.37997565741784639</v>
      </c>
      <c r="E7305">
        <v>0</v>
      </c>
      <c r="F7305">
        <v>1</v>
      </c>
      <c r="G7305">
        <v>0.16666666666666666</v>
      </c>
      <c r="H7305">
        <v>1</v>
      </c>
      <c r="I7305">
        <v>-5.3367761714153944E-2</v>
      </c>
      <c r="N7305">
        <v>7278</v>
      </c>
      <c r="O7305">
        <v>0.44029053998460965</v>
      </c>
      <c r="P7305">
        <v>-0.79847018096957845</v>
      </c>
    </row>
    <row r="7306" spans="1:16" x14ac:dyDescent="0.35">
      <c r="A7306">
        <v>7305</v>
      </c>
      <c r="B7306">
        <v>111217</v>
      </c>
      <c r="C7306">
        <v>0.87430963682144658</v>
      </c>
      <c r="D7306">
        <v>0.59299731555512658</v>
      </c>
      <c r="E7306">
        <v>1</v>
      </c>
      <c r="F7306">
        <v>0</v>
      </c>
      <c r="G7306">
        <v>0.5</v>
      </c>
      <c r="H7306">
        <v>1</v>
      </c>
      <c r="I7306">
        <v>-0.52702852529540023</v>
      </c>
      <c r="N7306">
        <v>7279</v>
      </c>
      <c r="O7306">
        <v>0.42674293526958773</v>
      </c>
      <c r="P7306">
        <v>0.66564699002277661</v>
      </c>
    </row>
    <row r="7307" spans="1:16" x14ac:dyDescent="0.35">
      <c r="A7307">
        <v>7306</v>
      </c>
      <c r="B7307">
        <v>157223</v>
      </c>
      <c r="C7307">
        <v>0.82971132820417004</v>
      </c>
      <c r="D7307">
        <v>0.56597028852809961</v>
      </c>
      <c r="E7307">
        <v>1</v>
      </c>
      <c r="F7307">
        <v>0</v>
      </c>
      <c r="G7307">
        <v>0.66666666666666663</v>
      </c>
      <c r="H7307">
        <v>1</v>
      </c>
      <c r="I7307">
        <v>-0.46301873989460002</v>
      </c>
      <c r="N7307">
        <v>7280</v>
      </c>
      <c r="O7307">
        <v>0.39964772583954394</v>
      </c>
      <c r="P7307">
        <v>-0.92540649052754231</v>
      </c>
    </row>
    <row r="7308" spans="1:16" x14ac:dyDescent="0.35">
      <c r="A7308">
        <v>7307</v>
      </c>
      <c r="B7308">
        <v>147072</v>
      </c>
      <c r="C7308">
        <v>-0.32984469584501991</v>
      </c>
      <c r="D7308">
        <v>-0.21781349525568422</v>
      </c>
      <c r="E7308">
        <v>1</v>
      </c>
      <c r="F7308">
        <v>0</v>
      </c>
      <c r="G7308">
        <v>0.83333333333333337</v>
      </c>
      <c r="H7308">
        <v>1</v>
      </c>
      <c r="I7308">
        <v>-0.41393578790518548</v>
      </c>
      <c r="N7308">
        <v>7281</v>
      </c>
      <c r="O7308">
        <v>-0.12870885804631049</v>
      </c>
      <c r="P7308">
        <v>-0.12147240508981855</v>
      </c>
    </row>
    <row r="7309" spans="1:16" x14ac:dyDescent="0.35">
      <c r="A7309">
        <v>7308</v>
      </c>
      <c r="B7309">
        <v>126637</v>
      </c>
      <c r="C7309">
        <v>2.6941773093192397E-2</v>
      </c>
      <c r="D7309">
        <v>0.48648648648648657</v>
      </c>
      <c r="E7309">
        <v>0</v>
      </c>
      <c r="F7309">
        <v>1</v>
      </c>
      <c r="G7309">
        <v>-1</v>
      </c>
      <c r="H7309">
        <v>0</v>
      </c>
      <c r="I7309">
        <v>1.3271951202522425</v>
      </c>
      <c r="N7309">
        <v>7282</v>
      </c>
      <c r="O7309">
        <v>0.42674293526958773</v>
      </c>
      <c r="P7309">
        <v>2.3564618042849252</v>
      </c>
    </row>
    <row r="7310" spans="1:16" x14ac:dyDescent="0.35">
      <c r="A7310">
        <v>7309</v>
      </c>
      <c r="B7310">
        <v>131190</v>
      </c>
      <c r="C7310">
        <v>0.74051471096961696</v>
      </c>
      <c r="D7310">
        <v>0.40380812636593738</v>
      </c>
      <c r="E7310">
        <v>1</v>
      </c>
      <c r="F7310">
        <v>0</v>
      </c>
      <c r="G7310">
        <v>-1.1666666666666667</v>
      </c>
      <c r="H7310">
        <v>1</v>
      </c>
      <c r="I7310">
        <v>0.29340188078518764</v>
      </c>
      <c r="N7310">
        <v>7283</v>
      </c>
      <c r="O7310">
        <v>0.41319533055456587</v>
      </c>
      <c r="P7310">
        <v>-0.43792457717067884</v>
      </c>
    </row>
    <row r="7311" spans="1:16" x14ac:dyDescent="0.35">
      <c r="A7311">
        <v>7310</v>
      </c>
      <c r="B7311">
        <v>153155</v>
      </c>
      <c r="C7311">
        <v>0.74051471096961696</v>
      </c>
      <c r="D7311">
        <v>0.43083515339296441</v>
      </c>
      <c r="E7311">
        <v>0</v>
      </c>
      <c r="F7311">
        <v>0</v>
      </c>
      <c r="G7311">
        <v>-0.83333333333333337</v>
      </c>
      <c r="H7311">
        <v>1</v>
      </c>
      <c r="I7311">
        <v>-1.1473546509281189</v>
      </c>
      <c r="N7311">
        <v>7284</v>
      </c>
      <c r="O7311">
        <v>0.30481449283439055</v>
      </c>
      <c r="P7311">
        <v>-0.3769816881127579</v>
      </c>
    </row>
    <row r="7312" spans="1:16" x14ac:dyDescent="0.35">
      <c r="A7312">
        <v>7311</v>
      </c>
      <c r="B7312">
        <v>155991</v>
      </c>
      <c r="C7312">
        <v>0.91890794543872312</v>
      </c>
      <c r="D7312">
        <v>0.59299731555512658</v>
      </c>
      <c r="E7312">
        <v>1</v>
      </c>
      <c r="F7312">
        <v>0</v>
      </c>
      <c r="G7312">
        <v>-0.16666666666666666</v>
      </c>
      <c r="H7312">
        <v>1</v>
      </c>
      <c r="I7312">
        <v>-0.56548699220635967</v>
      </c>
      <c r="N7312">
        <v>7285</v>
      </c>
      <c r="O7312">
        <v>0.27771928340434676</v>
      </c>
      <c r="P7312">
        <v>-0.22247576761990773</v>
      </c>
    </row>
    <row r="7313" spans="1:16" x14ac:dyDescent="0.35">
      <c r="A7313">
        <v>7312</v>
      </c>
      <c r="B7313">
        <v>124520</v>
      </c>
      <c r="C7313">
        <v>-0.90962270786961485</v>
      </c>
      <c r="D7313">
        <v>-0.51511079255298153</v>
      </c>
      <c r="E7313">
        <v>0</v>
      </c>
      <c r="F7313">
        <v>1</v>
      </c>
      <c r="G7313">
        <v>0.33333333333333331</v>
      </c>
      <c r="H7313">
        <v>0</v>
      </c>
      <c r="I7313">
        <v>0.63392056761830928</v>
      </c>
      <c r="N7313">
        <v>7286</v>
      </c>
      <c r="O7313">
        <v>-0.20999448633644185</v>
      </c>
      <c r="P7313">
        <v>0.49646311921281444</v>
      </c>
    </row>
    <row r="7314" spans="1:16" x14ac:dyDescent="0.35">
      <c r="A7314">
        <v>7313</v>
      </c>
      <c r="B7314">
        <v>157972</v>
      </c>
      <c r="C7314">
        <v>-1.0434176337214445</v>
      </c>
      <c r="D7314">
        <v>-0.56916484660703559</v>
      </c>
      <c r="E7314">
        <v>1</v>
      </c>
      <c r="F7314">
        <v>0</v>
      </c>
      <c r="G7314">
        <v>0.83333333333333337</v>
      </c>
      <c r="H7314">
        <v>1</v>
      </c>
      <c r="I7314">
        <v>7.4094377900069161E-2</v>
      </c>
      <c r="N7314">
        <v>7287</v>
      </c>
      <c r="O7314">
        <v>0.14224323625412769</v>
      </c>
      <c r="P7314">
        <v>8.6771962410947062E-2</v>
      </c>
    </row>
    <row r="7315" spans="1:16" x14ac:dyDescent="0.35">
      <c r="A7315">
        <v>7314</v>
      </c>
      <c r="B7315">
        <v>123479</v>
      </c>
      <c r="C7315">
        <v>0.7851130195868935</v>
      </c>
      <c r="D7315">
        <v>0.45786218041999144</v>
      </c>
      <c r="E7315">
        <v>1</v>
      </c>
      <c r="F7315">
        <v>0</v>
      </c>
      <c r="G7315">
        <v>-0.16666666666666666</v>
      </c>
      <c r="H7315">
        <v>1</v>
      </c>
      <c r="I7315">
        <v>-8.5974332363026595E-3</v>
      </c>
      <c r="N7315">
        <v>7288</v>
      </c>
      <c r="O7315">
        <v>0.41319533055456587</v>
      </c>
      <c r="P7315">
        <v>0.3901565887201735</v>
      </c>
    </row>
    <row r="7316" spans="1:16" x14ac:dyDescent="0.35">
      <c r="A7316">
        <v>7315</v>
      </c>
      <c r="B7316">
        <v>158249</v>
      </c>
      <c r="C7316">
        <v>0.20533500756229853</v>
      </c>
      <c r="D7316">
        <v>0.10651082906864011</v>
      </c>
      <c r="E7316">
        <v>0</v>
      </c>
      <c r="F7316">
        <v>0</v>
      </c>
      <c r="G7316">
        <v>0.16666666666666666</v>
      </c>
      <c r="H7316">
        <v>1</v>
      </c>
      <c r="I7316">
        <v>-8.0488193894713622E-2</v>
      </c>
      <c r="N7316">
        <v>7289</v>
      </c>
      <c r="O7316">
        <v>-0.19644688162141999</v>
      </c>
      <c r="P7316">
        <v>0.43516351314372304</v>
      </c>
    </row>
    <row r="7317" spans="1:16" x14ac:dyDescent="0.35">
      <c r="A7317">
        <v>7316</v>
      </c>
      <c r="B7317">
        <v>137038</v>
      </c>
      <c r="C7317">
        <v>0.82971132820417004</v>
      </c>
      <c r="D7317">
        <v>0.51191623447404555</v>
      </c>
      <c r="E7317">
        <v>1</v>
      </c>
      <c r="F7317">
        <v>1</v>
      </c>
      <c r="G7317">
        <v>-0.5</v>
      </c>
      <c r="H7317">
        <v>1</v>
      </c>
      <c r="I7317">
        <v>1.015970665767825E-2</v>
      </c>
      <c r="N7317">
        <v>7290</v>
      </c>
      <c r="O7317">
        <v>0.45383814469963157</v>
      </c>
      <c r="P7317">
        <v>0.63432361637494417</v>
      </c>
    </row>
    <row r="7318" spans="1:16" x14ac:dyDescent="0.35">
      <c r="A7318">
        <v>7317</v>
      </c>
      <c r="B7318">
        <v>192628</v>
      </c>
      <c r="C7318">
        <v>-1.2218108681905506</v>
      </c>
      <c r="D7318">
        <v>-0.65024592768811662</v>
      </c>
      <c r="E7318">
        <v>0</v>
      </c>
      <c r="F7318">
        <v>1</v>
      </c>
      <c r="G7318">
        <v>0.83333333333333337</v>
      </c>
      <c r="H7318">
        <v>1</v>
      </c>
      <c r="I7318">
        <v>-0.4289748065071336</v>
      </c>
      <c r="N7318">
        <v>7291</v>
      </c>
      <c r="O7318">
        <v>7.4505212679018135E-2</v>
      </c>
      <c r="P7318">
        <v>-0.24474268985021233</v>
      </c>
    </row>
    <row r="7319" spans="1:16" x14ac:dyDescent="0.35">
      <c r="A7319">
        <v>7318</v>
      </c>
      <c r="B7319">
        <v>197138</v>
      </c>
      <c r="C7319">
        <v>0.24993331617957507</v>
      </c>
      <c r="D7319">
        <v>0.18759191014972118</v>
      </c>
      <c r="E7319">
        <v>1</v>
      </c>
      <c r="F7319">
        <v>0</v>
      </c>
      <c r="G7319">
        <v>0.83333333333333337</v>
      </c>
      <c r="H7319">
        <v>1</v>
      </c>
      <c r="I7319">
        <v>-0.57668166502899243</v>
      </c>
      <c r="N7319">
        <v>7292</v>
      </c>
      <c r="O7319">
        <v>4.7410003248974326E-2</v>
      </c>
      <c r="P7319">
        <v>0.28652477356469236</v>
      </c>
    </row>
    <row r="7320" spans="1:16" x14ac:dyDescent="0.35">
      <c r="A7320">
        <v>7319</v>
      </c>
      <c r="B7320">
        <v>125475</v>
      </c>
      <c r="C7320">
        <v>1.1418994885251057</v>
      </c>
      <c r="D7320">
        <v>0.75515947771728875</v>
      </c>
      <c r="E7320">
        <v>0</v>
      </c>
      <c r="F7320">
        <v>0</v>
      </c>
      <c r="G7320">
        <v>0.5</v>
      </c>
      <c r="H7320">
        <v>1</v>
      </c>
      <c r="I7320">
        <v>-1.1328223511901563</v>
      </c>
      <c r="N7320">
        <v>7293</v>
      </c>
      <c r="O7320">
        <v>-0.91446993151758105</v>
      </c>
      <c r="P7320">
        <v>0.79913172039263691</v>
      </c>
    </row>
    <row r="7321" spans="1:16" x14ac:dyDescent="0.35">
      <c r="A7321">
        <v>7320</v>
      </c>
      <c r="B7321">
        <v>100174</v>
      </c>
      <c r="C7321">
        <v>-0.90962270786961485</v>
      </c>
      <c r="D7321">
        <v>-0.51511079255298153</v>
      </c>
      <c r="E7321">
        <v>0</v>
      </c>
      <c r="F7321">
        <v>1</v>
      </c>
      <c r="G7321">
        <v>0.83333333333333337</v>
      </c>
      <c r="H7321">
        <v>1</v>
      </c>
      <c r="I7321">
        <v>-0.34961539457160495</v>
      </c>
      <c r="N7321">
        <v>7294</v>
      </c>
      <c r="O7321">
        <v>0.29126688811936863</v>
      </c>
      <c r="P7321">
        <v>0.78873997930875317</v>
      </c>
    </row>
    <row r="7322" spans="1:16" x14ac:dyDescent="0.35">
      <c r="A7322">
        <v>7321</v>
      </c>
      <c r="B7322">
        <v>142322</v>
      </c>
      <c r="C7322">
        <v>-1.1772125595732741</v>
      </c>
      <c r="D7322">
        <v>-0.65024592768811662</v>
      </c>
      <c r="E7322">
        <v>1</v>
      </c>
      <c r="F7322">
        <v>0</v>
      </c>
      <c r="G7322">
        <v>0.66666666666666663</v>
      </c>
      <c r="H7322">
        <v>1</v>
      </c>
      <c r="I7322">
        <v>-0.11381012465450137</v>
      </c>
      <c r="N7322">
        <v>7295</v>
      </c>
      <c r="O7322">
        <v>-6.0970834471200927E-2</v>
      </c>
      <c r="P7322">
        <v>0.2198874381991705</v>
      </c>
    </row>
    <row r="7323" spans="1:16" x14ac:dyDescent="0.35">
      <c r="A7323">
        <v>7322</v>
      </c>
      <c r="B7323">
        <v>199181</v>
      </c>
      <c r="C7323">
        <v>0.74051471096961696</v>
      </c>
      <c r="D7323">
        <v>0.91891891891891897</v>
      </c>
      <c r="E7323">
        <v>1</v>
      </c>
      <c r="F7323">
        <v>1</v>
      </c>
      <c r="G7323">
        <v>0.33333333333333331</v>
      </c>
      <c r="H7323">
        <v>1</v>
      </c>
      <c r="I7323">
        <v>-0.37438922984862816</v>
      </c>
      <c r="N7323">
        <v>7296</v>
      </c>
      <c r="O7323">
        <v>0.41319533055456587</v>
      </c>
      <c r="P7323">
        <v>0.21976121558420386</v>
      </c>
    </row>
    <row r="7324" spans="1:16" x14ac:dyDescent="0.35">
      <c r="A7324">
        <v>7323</v>
      </c>
      <c r="B7324">
        <v>111459</v>
      </c>
      <c r="C7324">
        <v>-0.10685315275863722</v>
      </c>
      <c r="D7324">
        <v>0.40540540540540548</v>
      </c>
      <c r="E7324">
        <v>0</v>
      </c>
      <c r="F7324">
        <v>0</v>
      </c>
      <c r="G7324">
        <v>0.33333333333333331</v>
      </c>
      <c r="H7324">
        <v>1</v>
      </c>
      <c r="I7324">
        <v>-0.5932862828567339</v>
      </c>
      <c r="N7324">
        <v>7297</v>
      </c>
      <c r="O7324">
        <v>0.48093335412967536</v>
      </c>
      <c r="P7324">
        <v>0.9473423787258497</v>
      </c>
    </row>
    <row r="7325" spans="1:16" x14ac:dyDescent="0.35">
      <c r="A7325">
        <v>7324</v>
      </c>
      <c r="B7325">
        <v>111247</v>
      </c>
      <c r="C7325">
        <v>-0.77582778201778524</v>
      </c>
      <c r="D7325">
        <v>-0.43402971147190045</v>
      </c>
      <c r="E7325">
        <v>0</v>
      </c>
      <c r="F7325">
        <v>1</v>
      </c>
      <c r="G7325">
        <v>-1</v>
      </c>
      <c r="H7325">
        <v>0</v>
      </c>
      <c r="I7325">
        <v>1.1769278071547538</v>
      </c>
      <c r="N7325">
        <v>7298</v>
      </c>
      <c r="O7325">
        <v>0.27771928340434676</v>
      </c>
      <c r="P7325">
        <v>-0.50224667060736339</v>
      </c>
    </row>
    <row r="7326" spans="1:16" x14ac:dyDescent="0.35">
      <c r="A7326">
        <v>7325</v>
      </c>
      <c r="B7326">
        <v>139511</v>
      </c>
      <c r="C7326">
        <v>-0.99881932510416793</v>
      </c>
      <c r="D7326">
        <v>-0.56916484660703559</v>
      </c>
      <c r="E7326">
        <v>0</v>
      </c>
      <c r="F7326">
        <v>1</v>
      </c>
      <c r="G7326">
        <v>-0.33333333333333331</v>
      </c>
      <c r="H7326">
        <v>0</v>
      </c>
      <c r="I7326">
        <v>1.1038942494859647</v>
      </c>
      <c r="N7326">
        <v>7299</v>
      </c>
      <c r="O7326">
        <v>0.31836209754941247</v>
      </c>
      <c r="P7326">
        <v>-9.8428374370398364E-2</v>
      </c>
    </row>
    <row r="7327" spans="1:16" x14ac:dyDescent="0.35">
      <c r="A7327">
        <v>7326</v>
      </c>
      <c r="B7327">
        <v>115133</v>
      </c>
      <c r="C7327">
        <v>-0.95422101648689139</v>
      </c>
      <c r="D7327">
        <v>-0.54213781958000851</v>
      </c>
      <c r="E7327">
        <v>0</v>
      </c>
      <c r="F7327">
        <v>1</v>
      </c>
      <c r="G7327">
        <v>0.5</v>
      </c>
      <c r="H7327">
        <v>1</v>
      </c>
      <c r="I7327">
        <v>0.49259633009777681</v>
      </c>
      <c r="N7327">
        <v>7300</v>
      </c>
      <c r="O7327">
        <v>0.4673857494146535</v>
      </c>
      <c r="P7327">
        <v>0.84784321481243186</v>
      </c>
    </row>
    <row r="7328" spans="1:16" x14ac:dyDescent="0.35">
      <c r="A7328">
        <v>7327</v>
      </c>
      <c r="B7328">
        <v>178441</v>
      </c>
      <c r="C7328">
        <v>-1.088015942338721</v>
      </c>
      <c r="D7328">
        <v>-0.65024592768811662</v>
      </c>
      <c r="E7328">
        <v>0</v>
      </c>
      <c r="F7328">
        <v>1</v>
      </c>
      <c r="G7328">
        <v>-0.16666666666666666</v>
      </c>
      <c r="H7328">
        <v>0</v>
      </c>
      <c r="I7328">
        <v>1.2664533242941061</v>
      </c>
      <c r="N7328">
        <v>7301</v>
      </c>
      <c r="O7328">
        <v>0.237076469259281</v>
      </c>
      <c r="P7328">
        <v>-0.12731026062165185</v>
      </c>
    </row>
    <row r="7329" spans="1:16" x14ac:dyDescent="0.35">
      <c r="A7329">
        <v>7328</v>
      </c>
      <c r="B7329">
        <v>138691</v>
      </c>
      <c r="C7329">
        <v>-0.90962270786961485</v>
      </c>
      <c r="D7329">
        <v>-0.54213781958000851</v>
      </c>
      <c r="E7329">
        <v>0</v>
      </c>
      <c r="F7329">
        <v>0</v>
      </c>
      <c r="G7329">
        <v>0.5</v>
      </c>
      <c r="H7329">
        <v>1</v>
      </c>
      <c r="I7329">
        <v>-0.53117547533168674</v>
      </c>
      <c r="N7329">
        <v>7302</v>
      </c>
      <c r="O7329">
        <v>-0.25063730048150762</v>
      </c>
      <c r="P7329">
        <v>-0.57780317881777554</v>
      </c>
    </row>
    <row r="7330" spans="1:16" x14ac:dyDescent="0.35">
      <c r="A7330">
        <v>7329</v>
      </c>
      <c r="B7330">
        <v>116900</v>
      </c>
      <c r="C7330">
        <v>0.91890794543872312</v>
      </c>
      <c r="D7330">
        <v>0.51191623447404555</v>
      </c>
      <c r="E7330">
        <v>1</v>
      </c>
      <c r="F7330">
        <v>1</v>
      </c>
      <c r="G7330">
        <v>-0.5</v>
      </c>
      <c r="H7330">
        <v>1</v>
      </c>
      <c r="I7330">
        <v>7.8384079917580715E-2</v>
      </c>
      <c r="N7330">
        <v>7303</v>
      </c>
      <c r="O7330">
        <v>0.29126688811936863</v>
      </c>
      <c r="P7330">
        <v>0.63705394070630905</v>
      </c>
    </row>
    <row r="7331" spans="1:16" x14ac:dyDescent="0.35">
      <c r="A7331">
        <v>7330</v>
      </c>
      <c r="B7331">
        <v>170895</v>
      </c>
      <c r="C7331">
        <v>0.38372824203140465</v>
      </c>
      <c r="D7331">
        <v>0.21461893717674821</v>
      </c>
      <c r="E7331">
        <v>0</v>
      </c>
      <c r="F7331">
        <v>1</v>
      </c>
      <c r="G7331">
        <v>0.16666666666666666</v>
      </c>
      <c r="H7331">
        <v>1</v>
      </c>
      <c r="I7331">
        <v>0.16375283402237495</v>
      </c>
      <c r="N7331">
        <v>7304</v>
      </c>
      <c r="O7331">
        <v>0.29126688811936863</v>
      </c>
      <c r="P7331">
        <v>-0.34463464983352254</v>
      </c>
    </row>
    <row r="7332" spans="1:16" x14ac:dyDescent="0.35">
      <c r="A7332">
        <v>7331</v>
      </c>
      <c r="B7332">
        <v>194224</v>
      </c>
      <c r="C7332">
        <v>-0.59743454754867908</v>
      </c>
      <c r="D7332">
        <v>-0.35294863039081936</v>
      </c>
      <c r="E7332">
        <v>0</v>
      </c>
      <c r="F7332">
        <v>1</v>
      </c>
      <c r="G7332">
        <v>-1.5</v>
      </c>
      <c r="H7332">
        <v>1</v>
      </c>
      <c r="I7332">
        <v>0.49962391242780102</v>
      </c>
      <c r="N7332">
        <v>7305</v>
      </c>
      <c r="O7332">
        <v>-0.15580406747635428</v>
      </c>
      <c r="P7332">
        <v>-0.37122445781904595</v>
      </c>
    </row>
    <row r="7333" spans="1:16" x14ac:dyDescent="0.35">
      <c r="A7333">
        <v>7332</v>
      </c>
      <c r="B7333">
        <v>188245</v>
      </c>
      <c r="C7333">
        <v>-0.55283623893140255</v>
      </c>
      <c r="D7333">
        <v>-0.27186754930973828</v>
      </c>
      <c r="E7333">
        <v>1</v>
      </c>
      <c r="F7333">
        <v>1</v>
      </c>
      <c r="G7333">
        <v>-0.66666666666666663</v>
      </c>
      <c r="H7333">
        <v>1</v>
      </c>
      <c r="I7333">
        <v>0.16549757587144118</v>
      </c>
      <c r="N7333">
        <v>7306</v>
      </c>
      <c r="O7333">
        <v>-0.14225646276133236</v>
      </c>
      <c r="P7333">
        <v>-0.32076227713326766</v>
      </c>
    </row>
    <row r="7334" spans="1:16" x14ac:dyDescent="0.35">
      <c r="A7334">
        <v>7333</v>
      </c>
      <c r="B7334">
        <v>105915</v>
      </c>
      <c r="C7334">
        <v>-0.99881932510416793</v>
      </c>
      <c r="D7334">
        <v>-0.59619187363406256</v>
      </c>
      <c r="E7334">
        <v>1</v>
      </c>
      <c r="F7334">
        <v>1</v>
      </c>
      <c r="G7334">
        <v>-0.5</v>
      </c>
      <c r="H7334">
        <v>0</v>
      </c>
      <c r="I7334">
        <v>2.1289915806140765</v>
      </c>
      <c r="N7334">
        <v>7307</v>
      </c>
      <c r="O7334">
        <v>0.20998125982923721</v>
      </c>
      <c r="P7334">
        <v>-0.62391704773442269</v>
      </c>
    </row>
    <row r="7335" spans="1:16" x14ac:dyDescent="0.35">
      <c r="A7335">
        <v>7334</v>
      </c>
      <c r="B7335">
        <v>190427</v>
      </c>
      <c r="C7335">
        <v>1.1864977971423822</v>
      </c>
      <c r="D7335">
        <v>1.1891891891891893</v>
      </c>
      <c r="E7335">
        <v>1</v>
      </c>
      <c r="F7335">
        <v>0</v>
      </c>
      <c r="G7335">
        <v>0.66666666666666663</v>
      </c>
      <c r="H7335">
        <v>1</v>
      </c>
      <c r="I7335">
        <v>-0.57330375811022627</v>
      </c>
      <c r="N7335">
        <v>7308</v>
      </c>
      <c r="O7335">
        <v>0.10160042210906195</v>
      </c>
      <c r="P7335">
        <v>1.2255946981431807</v>
      </c>
    </row>
    <row r="7336" spans="1:16" x14ac:dyDescent="0.35">
      <c r="A7336">
        <v>7335</v>
      </c>
      <c r="B7336">
        <v>106357</v>
      </c>
      <c r="C7336">
        <v>0.29453162479685158</v>
      </c>
      <c r="D7336">
        <v>0.18759191014972118</v>
      </c>
      <c r="E7336">
        <v>0</v>
      </c>
      <c r="F7336">
        <v>1</v>
      </c>
      <c r="G7336">
        <v>0.16666666666666666</v>
      </c>
      <c r="H7336">
        <v>0</v>
      </c>
      <c r="I7336">
        <v>0.59486438103060135</v>
      </c>
      <c r="N7336">
        <v>7309</v>
      </c>
      <c r="O7336">
        <v>-0.11516125333128856</v>
      </c>
      <c r="P7336">
        <v>0.40856313411647621</v>
      </c>
    </row>
    <row r="7337" spans="1:16" x14ac:dyDescent="0.35">
      <c r="A7337">
        <v>7336</v>
      </c>
      <c r="B7337">
        <v>142244</v>
      </c>
      <c r="C7337">
        <v>-1.088015942338721</v>
      </c>
      <c r="D7337">
        <v>-0.65024592768811662</v>
      </c>
      <c r="E7337">
        <v>1</v>
      </c>
      <c r="F7337">
        <v>1</v>
      </c>
      <c r="G7337">
        <v>0.33333333333333331</v>
      </c>
      <c r="H7337">
        <v>0</v>
      </c>
      <c r="I7337">
        <v>1.150433929780597</v>
      </c>
      <c r="N7337">
        <v>7310</v>
      </c>
      <c r="O7337">
        <v>-0.11516125333128856</v>
      </c>
      <c r="P7337">
        <v>-1.0321933975968305</v>
      </c>
    </row>
    <row r="7338" spans="1:16" x14ac:dyDescent="0.35">
      <c r="A7338">
        <v>7337</v>
      </c>
      <c r="B7338">
        <v>161900</v>
      </c>
      <c r="C7338">
        <v>0.29453162479685158</v>
      </c>
      <c r="D7338">
        <v>0.18759191014972118</v>
      </c>
      <c r="E7338">
        <v>0</v>
      </c>
      <c r="F7338">
        <v>0</v>
      </c>
      <c r="G7338">
        <v>0.16666666666666666</v>
      </c>
      <c r="H7338">
        <v>1</v>
      </c>
      <c r="I7338">
        <v>-6.7277435027247839E-2</v>
      </c>
      <c r="N7338">
        <v>7311</v>
      </c>
      <c r="O7338">
        <v>-0.1693516721913762</v>
      </c>
      <c r="P7338">
        <v>-0.39613532001498347</v>
      </c>
    </row>
    <row r="7339" spans="1:16" x14ac:dyDescent="0.35">
      <c r="A7339">
        <v>7338</v>
      </c>
      <c r="B7339">
        <v>184812</v>
      </c>
      <c r="C7339">
        <v>-0.59743454754867908</v>
      </c>
      <c r="D7339">
        <v>-0.37997565741784639</v>
      </c>
      <c r="E7339">
        <v>1</v>
      </c>
      <c r="F7339">
        <v>0</v>
      </c>
      <c r="G7339">
        <v>-1.5</v>
      </c>
      <c r="H7339">
        <v>1</v>
      </c>
      <c r="I7339">
        <v>0.15471018433849379</v>
      </c>
      <c r="N7339">
        <v>7312</v>
      </c>
      <c r="O7339">
        <v>0.38610012112452202</v>
      </c>
      <c r="P7339">
        <v>0.24782044649378726</v>
      </c>
    </row>
    <row r="7340" spans="1:16" x14ac:dyDescent="0.35">
      <c r="A7340">
        <v>7339</v>
      </c>
      <c r="B7340">
        <v>187141</v>
      </c>
      <c r="C7340">
        <v>-0.55283623893140255</v>
      </c>
      <c r="D7340">
        <v>-0.32592160336379233</v>
      </c>
      <c r="E7340">
        <v>1</v>
      </c>
      <c r="F7340">
        <v>0</v>
      </c>
      <c r="G7340">
        <v>-1.5</v>
      </c>
      <c r="H7340">
        <v>0</v>
      </c>
      <c r="I7340">
        <v>0.80481512357806007</v>
      </c>
      <c r="N7340">
        <v>7313</v>
      </c>
      <c r="O7340">
        <v>0.42674293526958773</v>
      </c>
      <c r="P7340">
        <v>-0.35264855736951856</v>
      </c>
    </row>
    <row r="7341" spans="1:16" x14ac:dyDescent="0.35">
      <c r="A7341">
        <v>7340</v>
      </c>
      <c r="B7341">
        <v>139959</v>
      </c>
      <c r="C7341">
        <v>-0.99881932510416793</v>
      </c>
      <c r="D7341">
        <v>-0.54213781958000851</v>
      </c>
      <c r="E7341">
        <v>0</v>
      </c>
      <c r="F7341">
        <v>1</v>
      </c>
      <c r="G7341">
        <v>-0.33333333333333331</v>
      </c>
      <c r="H7341">
        <v>1</v>
      </c>
      <c r="I7341">
        <v>0.16054699192713998</v>
      </c>
      <c r="N7341">
        <v>7314</v>
      </c>
      <c r="O7341">
        <v>-0.12870885804631049</v>
      </c>
      <c r="P7341">
        <v>0.12011142481000783</v>
      </c>
    </row>
    <row r="7342" spans="1:16" x14ac:dyDescent="0.35">
      <c r="A7342">
        <v>7341</v>
      </c>
      <c r="B7342">
        <v>153354</v>
      </c>
      <c r="C7342">
        <v>-0.82042609063506178</v>
      </c>
      <c r="D7342">
        <v>-0.43402971147190045</v>
      </c>
      <c r="E7342">
        <v>0</v>
      </c>
      <c r="F7342">
        <v>1</v>
      </c>
      <c r="G7342">
        <v>0.5</v>
      </c>
      <c r="H7342">
        <v>0</v>
      </c>
      <c r="I7342">
        <v>1.1952877359872101</v>
      </c>
      <c r="N7342">
        <v>7315</v>
      </c>
      <c r="O7342">
        <v>4.7410003248974326E-2</v>
      </c>
      <c r="P7342">
        <v>-0.12789819714368794</v>
      </c>
    </row>
    <row r="7343" spans="1:16" x14ac:dyDescent="0.35">
      <c r="A7343">
        <v>7342</v>
      </c>
      <c r="B7343">
        <v>157902</v>
      </c>
      <c r="C7343">
        <v>-1.088015942338721</v>
      </c>
      <c r="D7343">
        <v>-0.59619187363406256</v>
      </c>
      <c r="E7343">
        <v>1</v>
      </c>
      <c r="F7343">
        <v>0</v>
      </c>
      <c r="G7343">
        <v>0.5</v>
      </c>
      <c r="H7343">
        <v>1</v>
      </c>
      <c r="I7343">
        <v>0.47867662974386721</v>
      </c>
      <c r="N7343">
        <v>7316</v>
      </c>
      <c r="O7343">
        <v>-0.14225646276133236</v>
      </c>
      <c r="P7343">
        <v>0.15241616941901059</v>
      </c>
    </row>
    <row r="7344" spans="1:16" x14ac:dyDescent="0.35">
      <c r="A7344">
        <v>7343</v>
      </c>
      <c r="B7344">
        <v>126513</v>
      </c>
      <c r="C7344">
        <v>-1.1772125595732741</v>
      </c>
      <c r="D7344">
        <v>-0.65024592768811662</v>
      </c>
      <c r="E7344">
        <v>1</v>
      </c>
      <c r="F7344">
        <v>0</v>
      </c>
      <c r="G7344">
        <v>-0.5</v>
      </c>
      <c r="H7344">
        <v>1</v>
      </c>
      <c r="I7344">
        <v>-0.11900896650670077</v>
      </c>
      <c r="N7344">
        <v>7317</v>
      </c>
      <c r="O7344">
        <v>0.48093335412967536</v>
      </c>
      <c r="P7344">
        <v>-0.9099081606368089</v>
      </c>
    </row>
    <row r="7345" spans="1:16" x14ac:dyDescent="0.35">
      <c r="A7345">
        <v>7344</v>
      </c>
      <c r="B7345">
        <v>138606</v>
      </c>
      <c r="C7345">
        <v>1.0527028712905526</v>
      </c>
      <c r="D7345">
        <v>0.62002434258215366</v>
      </c>
      <c r="E7345">
        <v>1</v>
      </c>
      <c r="F7345">
        <v>0</v>
      </c>
      <c r="G7345">
        <v>0.16666666666666666</v>
      </c>
      <c r="H7345">
        <v>1</v>
      </c>
      <c r="I7345">
        <v>-0.18628585979795156</v>
      </c>
      <c r="N7345">
        <v>7318</v>
      </c>
      <c r="O7345">
        <v>3.3862398533952426E-2</v>
      </c>
      <c r="P7345">
        <v>-0.61054406356294488</v>
      </c>
    </row>
    <row r="7346" spans="1:16" x14ac:dyDescent="0.35">
      <c r="A7346">
        <v>7345</v>
      </c>
      <c r="B7346">
        <v>109376</v>
      </c>
      <c r="C7346">
        <v>1.1864977971423822</v>
      </c>
      <c r="D7346">
        <v>0.72813245069026178</v>
      </c>
      <c r="E7346">
        <v>1</v>
      </c>
      <c r="F7346">
        <v>0</v>
      </c>
      <c r="G7346">
        <v>0.16666666666666666</v>
      </c>
      <c r="H7346">
        <v>1</v>
      </c>
      <c r="I7346">
        <v>-9.137410750601016E-2</v>
      </c>
      <c r="N7346">
        <v>7319</v>
      </c>
      <c r="O7346">
        <v>-0.2370896957664857</v>
      </c>
      <c r="P7346">
        <v>-0.89573265542367064</v>
      </c>
    </row>
    <row r="7347" spans="1:16" x14ac:dyDescent="0.35">
      <c r="A7347">
        <v>7346</v>
      </c>
      <c r="B7347">
        <v>136276</v>
      </c>
      <c r="C7347">
        <v>-0.2406480786104668</v>
      </c>
      <c r="D7347">
        <v>-0.19078646822865719</v>
      </c>
      <c r="E7347">
        <v>1</v>
      </c>
      <c r="F7347">
        <v>1</v>
      </c>
      <c r="G7347">
        <v>-1.1666666666666667</v>
      </c>
      <c r="H7347">
        <v>1</v>
      </c>
      <c r="I7347">
        <v>0.50314917040122076</v>
      </c>
      <c r="N7347">
        <v>7320</v>
      </c>
      <c r="O7347">
        <v>0.38610012112452202</v>
      </c>
      <c r="P7347">
        <v>-0.73571551569612703</v>
      </c>
    </row>
    <row r="7348" spans="1:16" x14ac:dyDescent="0.35">
      <c r="A7348">
        <v>7347</v>
      </c>
      <c r="B7348">
        <v>109204</v>
      </c>
      <c r="C7348">
        <v>-0.7312294734005087</v>
      </c>
      <c r="D7348">
        <v>-0.40700268444487342</v>
      </c>
      <c r="E7348">
        <v>1</v>
      </c>
      <c r="F7348">
        <v>1</v>
      </c>
      <c r="G7348">
        <v>-0.16666666666666666</v>
      </c>
      <c r="H7348">
        <v>1</v>
      </c>
      <c r="I7348">
        <v>9.5399513578260098E-2</v>
      </c>
      <c r="N7348">
        <v>7321</v>
      </c>
      <c r="O7348">
        <v>0.4673857494146535</v>
      </c>
      <c r="P7348">
        <v>-0.58119587406915485</v>
      </c>
    </row>
    <row r="7349" spans="1:16" x14ac:dyDescent="0.35">
      <c r="A7349">
        <v>7348</v>
      </c>
      <c r="B7349">
        <v>194834</v>
      </c>
      <c r="C7349">
        <v>-1.2218108681905506</v>
      </c>
      <c r="D7349">
        <v>-0.65024592768811662</v>
      </c>
      <c r="E7349">
        <v>1</v>
      </c>
      <c r="F7349">
        <v>0</v>
      </c>
      <c r="G7349">
        <v>-0.5</v>
      </c>
      <c r="H7349">
        <v>1</v>
      </c>
      <c r="I7349">
        <v>0.47656205003341201</v>
      </c>
      <c r="N7349">
        <v>7322</v>
      </c>
      <c r="O7349">
        <v>-0.11516125333128856</v>
      </c>
      <c r="P7349">
        <v>-0.25922797651733959</v>
      </c>
    </row>
    <row r="7350" spans="1:16" x14ac:dyDescent="0.35">
      <c r="A7350">
        <v>7349</v>
      </c>
      <c r="B7350">
        <v>179248</v>
      </c>
      <c r="C7350">
        <v>-0.15145146137591375</v>
      </c>
      <c r="D7350">
        <v>-8.2678360120549091E-2</v>
      </c>
      <c r="E7350">
        <v>0</v>
      </c>
      <c r="F7350">
        <v>1</v>
      </c>
      <c r="G7350">
        <v>-0.33333333333333331</v>
      </c>
      <c r="H7350">
        <v>1</v>
      </c>
      <c r="I7350">
        <v>0.13090495180912953</v>
      </c>
      <c r="N7350">
        <v>7323</v>
      </c>
      <c r="O7350">
        <v>0.14224323625412769</v>
      </c>
      <c r="P7350">
        <v>-0.73552951911086162</v>
      </c>
    </row>
    <row r="7351" spans="1:16" x14ac:dyDescent="0.35">
      <c r="A7351">
        <v>7350</v>
      </c>
      <c r="B7351">
        <v>141887</v>
      </c>
      <c r="C7351">
        <v>-0.95422101648689139</v>
      </c>
      <c r="D7351">
        <v>-0.56916484660703559</v>
      </c>
      <c r="E7351">
        <v>1</v>
      </c>
      <c r="F7351">
        <v>1</v>
      </c>
      <c r="G7351">
        <v>0.66666666666666663</v>
      </c>
      <c r="H7351">
        <v>0</v>
      </c>
      <c r="I7351">
        <v>1.9802958758447466</v>
      </c>
      <c r="N7351">
        <v>7324</v>
      </c>
      <c r="O7351">
        <v>0.34545730697945626</v>
      </c>
      <c r="P7351">
        <v>0.83147050017529756</v>
      </c>
    </row>
    <row r="7352" spans="1:16" x14ac:dyDescent="0.35">
      <c r="A7352">
        <v>7351</v>
      </c>
      <c r="B7352">
        <v>169222</v>
      </c>
      <c r="C7352">
        <v>2.1230622781051895</v>
      </c>
      <c r="D7352">
        <v>-0.59619187363406256</v>
      </c>
      <c r="E7352">
        <v>0</v>
      </c>
      <c r="F7352">
        <v>0</v>
      </c>
      <c r="G7352">
        <v>-0.5</v>
      </c>
      <c r="H7352">
        <v>1</v>
      </c>
      <c r="I7352">
        <v>0.21802649083778067</v>
      </c>
      <c r="N7352">
        <v>7325</v>
      </c>
      <c r="O7352">
        <v>0.41319533055456587</v>
      </c>
      <c r="P7352">
        <v>0.69069891893139879</v>
      </c>
    </row>
    <row r="7353" spans="1:16" x14ac:dyDescent="0.35">
      <c r="A7353">
        <v>7352</v>
      </c>
      <c r="B7353">
        <v>175697</v>
      </c>
      <c r="C7353">
        <v>0.87430963682144658</v>
      </c>
      <c r="D7353">
        <v>1</v>
      </c>
      <c r="E7353">
        <v>1</v>
      </c>
      <c r="F7353">
        <v>0</v>
      </c>
      <c r="G7353">
        <v>0.83333333333333337</v>
      </c>
      <c r="H7353">
        <v>1</v>
      </c>
      <c r="I7353">
        <v>-1.2284088823722403</v>
      </c>
      <c r="N7353">
        <v>7326</v>
      </c>
      <c r="O7353">
        <v>0.39964772583954394</v>
      </c>
      <c r="P7353">
        <v>9.294860425823287E-2</v>
      </c>
    </row>
    <row r="7354" spans="1:16" x14ac:dyDescent="0.35">
      <c r="A7354">
        <v>7353</v>
      </c>
      <c r="B7354">
        <v>143596</v>
      </c>
      <c r="C7354">
        <v>-1.2218108681905506</v>
      </c>
      <c r="D7354">
        <v>-0.65024592768811662</v>
      </c>
      <c r="E7354">
        <v>1</v>
      </c>
      <c r="F7354">
        <v>0</v>
      </c>
      <c r="G7354">
        <v>0.83333333333333337</v>
      </c>
      <c r="H7354">
        <v>1</v>
      </c>
      <c r="I7354">
        <v>-0.34658319477451038</v>
      </c>
      <c r="N7354">
        <v>7327</v>
      </c>
      <c r="O7354">
        <v>0.44029053998460965</v>
      </c>
      <c r="P7354">
        <v>0.82616278430949641</v>
      </c>
    </row>
    <row r="7355" spans="1:16" x14ac:dyDescent="0.35">
      <c r="A7355">
        <v>7354</v>
      </c>
      <c r="B7355">
        <v>180388</v>
      </c>
      <c r="C7355">
        <v>3.3718149193889322</v>
      </c>
      <c r="D7355">
        <v>0.56597028852809961</v>
      </c>
      <c r="E7355">
        <v>1</v>
      </c>
      <c r="F7355">
        <v>0</v>
      </c>
      <c r="G7355">
        <v>-1.1666666666666667</v>
      </c>
      <c r="H7355">
        <v>0</v>
      </c>
      <c r="I7355">
        <v>1.290335107150526</v>
      </c>
      <c r="N7355">
        <v>7328</v>
      </c>
      <c r="O7355">
        <v>0.38610012112452202</v>
      </c>
      <c r="P7355">
        <v>-0.91727559645620871</v>
      </c>
    </row>
    <row r="7356" spans="1:16" x14ac:dyDescent="0.35">
      <c r="A7356">
        <v>7355</v>
      </c>
      <c r="B7356">
        <v>189575</v>
      </c>
      <c r="C7356">
        <v>-0.90962270786961485</v>
      </c>
      <c r="D7356">
        <v>-0.51511079255298153</v>
      </c>
      <c r="E7356">
        <v>1</v>
      </c>
      <c r="F7356">
        <v>0</v>
      </c>
      <c r="G7356">
        <v>-0.16666666666666666</v>
      </c>
      <c r="H7356">
        <v>0</v>
      </c>
      <c r="I7356">
        <v>0.92410812340445581</v>
      </c>
      <c r="N7356">
        <v>7329</v>
      </c>
      <c r="O7356">
        <v>-0.1693516721913762</v>
      </c>
      <c r="P7356">
        <v>0.24773575210895693</v>
      </c>
    </row>
    <row r="7357" spans="1:16" x14ac:dyDescent="0.35">
      <c r="A7357">
        <v>7356</v>
      </c>
      <c r="B7357">
        <v>180156</v>
      </c>
      <c r="C7357">
        <v>1.1864977971423822</v>
      </c>
      <c r="D7357">
        <v>0.72813245069026178</v>
      </c>
      <c r="E7357">
        <v>0</v>
      </c>
      <c r="F7357">
        <v>0</v>
      </c>
      <c r="G7357">
        <v>0.5</v>
      </c>
      <c r="H7357">
        <v>1</v>
      </c>
      <c r="I7357">
        <v>-0.47193934971764762</v>
      </c>
      <c r="N7357">
        <v>7330</v>
      </c>
      <c r="O7357">
        <v>-6.7804156111132968E-3</v>
      </c>
      <c r="P7357">
        <v>0.17053324963348826</v>
      </c>
    </row>
    <row r="7358" spans="1:16" x14ac:dyDescent="0.35">
      <c r="A7358">
        <v>7357</v>
      </c>
      <c r="B7358">
        <v>152528</v>
      </c>
      <c r="C7358">
        <v>0.38372824203140465</v>
      </c>
      <c r="D7358">
        <v>0.21461893717674821</v>
      </c>
      <c r="E7358">
        <v>1</v>
      </c>
      <c r="F7358">
        <v>0</v>
      </c>
      <c r="G7358">
        <v>0.5</v>
      </c>
      <c r="H7358">
        <v>1</v>
      </c>
      <c r="I7358">
        <v>-0.18016416650779699</v>
      </c>
      <c r="N7358">
        <v>7331</v>
      </c>
      <c r="O7358">
        <v>0.29126688811936863</v>
      </c>
      <c r="P7358">
        <v>0.20835702430843239</v>
      </c>
    </row>
    <row r="7359" spans="1:16" x14ac:dyDescent="0.35">
      <c r="A7359">
        <v>7358</v>
      </c>
      <c r="B7359">
        <v>191176</v>
      </c>
      <c r="C7359">
        <v>0.42832655064868119</v>
      </c>
      <c r="D7359">
        <v>0.29570001825782927</v>
      </c>
      <c r="E7359">
        <v>0</v>
      </c>
      <c r="F7359">
        <v>1</v>
      </c>
      <c r="G7359">
        <v>-0.83333333333333337</v>
      </c>
      <c r="H7359">
        <v>0</v>
      </c>
      <c r="I7359">
        <v>1.4646757332978919</v>
      </c>
      <c r="N7359">
        <v>7332</v>
      </c>
      <c r="O7359">
        <v>0.27771928340434676</v>
      </c>
      <c r="P7359">
        <v>-0.11222170753290558</v>
      </c>
    </row>
    <row r="7360" spans="1:16" x14ac:dyDescent="0.35">
      <c r="A7360">
        <v>7359</v>
      </c>
      <c r="B7360">
        <v>155797</v>
      </c>
      <c r="C7360">
        <v>0.87430963682144658</v>
      </c>
      <c r="D7360">
        <v>1</v>
      </c>
      <c r="E7360">
        <v>0</v>
      </c>
      <c r="F7360">
        <v>0</v>
      </c>
      <c r="G7360">
        <v>-0.33333333333333331</v>
      </c>
      <c r="H7360">
        <v>1</v>
      </c>
      <c r="I7360">
        <v>-0.41535028673285568</v>
      </c>
      <c r="N7360">
        <v>7333</v>
      </c>
      <c r="O7360">
        <v>0.41319533055456587</v>
      </c>
      <c r="P7360">
        <v>1.7157962500595105</v>
      </c>
    </row>
    <row r="7361" spans="1:16" x14ac:dyDescent="0.35">
      <c r="A7361">
        <v>7360</v>
      </c>
      <c r="B7361">
        <v>148972</v>
      </c>
      <c r="C7361">
        <v>-0.99881932510416793</v>
      </c>
      <c r="D7361">
        <v>-0.59619187363406256</v>
      </c>
      <c r="E7361">
        <v>0</v>
      </c>
      <c r="F7361">
        <v>0</v>
      </c>
      <c r="G7361">
        <v>-0.66666666666666663</v>
      </c>
      <c r="H7361">
        <v>0</v>
      </c>
      <c r="I7361">
        <v>0.73990212334326577</v>
      </c>
      <c r="N7361">
        <v>7334</v>
      </c>
      <c r="O7361">
        <v>-0.25063730048150762</v>
      </c>
      <c r="P7361">
        <v>-0.32266645762871865</v>
      </c>
    </row>
    <row r="7362" spans="1:16" x14ac:dyDescent="0.35">
      <c r="A7362">
        <v>7361</v>
      </c>
      <c r="B7362">
        <v>166361</v>
      </c>
      <c r="C7362">
        <v>0.33912993341412812</v>
      </c>
      <c r="D7362">
        <v>0.18759191014972118</v>
      </c>
      <c r="E7362">
        <v>0</v>
      </c>
      <c r="F7362">
        <v>1</v>
      </c>
      <c r="G7362">
        <v>0.83333333333333337</v>
      </c>
      <c r="H7362">
        <v>1</v>
      </c>
      <c r="I7362">
        <v>-0.2841930454392691</v>
      </c>
      <c r="N7362">
        <v>7335</v>
      </c>
      <c r="O7362">
        <v>2.0314793818930518E-2</v>
      </c>
      <c r="P7362">
        <v>0.57454958721167082</v>
      </c>
    </row>
    <row r="7363" spans="1:16" x14ac:dyDescent="0.35">
      <c r="A7363">
        <v>7362</v>
      </c>
      <c r="B7363">
        <v>120340</v>
      </c>
      <c r="C7363">
        <v>-1.7656535524084138E-2</v>
      </c>
      <c r="D7363">
        <v>2.5429747987559023E-2</v>
      </c>
      <c r="E7363">
        <v>0</v>
      </c>
      <c r="F7363">
        <v>1</v>
      </c>
      <c r="G7363">
        <v>-1.1666666666666667</v>
      </c>
      <c r="H7363">
        <v>1</v>
      </c>
      <c r="I7363">
        <v>0.52368111243071502</v>
      </c>
      <c r="N7363">
        <v>7336</v>
      </c>
      <c r="O7363">
        <v>0.44029053998460965</v>
      </c>
      <c r="P7363">
        <v>0.71014338979598735</v>
      </c>
    </row>
    <row r="7364" spans="1:16" x14ac:dyDescent="0.35">
      <c r="A7364">
        <v>7363</v>
      </c>
      <c r="B7364">
        <v>130405</v>
      </c>
      <c r="C7364">
        <v>-0.99881932510416793</v>
      </c>
      <c r="D7364">
        <v>-0.56916484660703559</v>
      </c>
      <c r="E7364">
        <v>0</v>
      </c>
      <c r="F7364">
        <v>0</v>
      </c>
      <c r="G7364">
        <v>0.66666666666666663</v>
      </c>
      <c r="H7364">
        <v>1</v>
      </c>
      <c r="I7364">
        <v>0.27165007657964418</v>
      </c>
      <c r="N7364">
        <v>7337</v>
      </c>
      <c r="O7364">
        <v>2.0314793818930518E-2</v>
      </c>
      <c r="P7364">
        <v>-8.7592228846178358E-2</v>
      </c>
    </row>
    <row r="7365" spans="1:16" x14ac:dyDescent="0.35">
      <c r="A7365">
        <v>7364</v>
      </c>
      <c r="B7365">
        <v>116605</v>
      </c>
      <c r="C7365">
        <v>0.42832655064868119</v>
      </c>
      <c r="D7365">
        <v>0.21461893717674821</v>
      </c>
      <c r="E7365">
        <v>0</v>
      </c>
      <c r="F7365">
        <v>1</v>
      </c>
      <c r="G7365">
        <v>-0.83333333333333337</v>
      </c>
      <c r="H7365">
        <v>0</v>
      </c>
      <c r="I7365">
        <v>1.9682464004444264</v>
      </c>
      <c r="N7365">
        <v>7338</v>
      </c>
      <c r="O7365">
        <v>0.29126688811936863</v>
      </c>
      <c r="P7365">
        <v>-0.13655670378087484</v>
      </c>
    </row>
    <row r="7366" spans="1:16" x14ac:dyDescent="0.35">
      <c r="A7366">
        <v>7365</v>
      </c>
      <c r="B7366">
        <v>109959</v>
      </c>
      <c r="C7366">
        <v>-0.86502439925233832</v>
      </c>
      <c r="D7366">
        <v>-0.46105673849892748</v>
      </c>
      <c r="E7366">
        <v>1</v>
      </c>
      <c r="F7366">
        <v>0</v>
      </c>
      <c r="G7366">
        <v>1</v>
      </c>
      <c r="H7366">
        <v>1</v>
      </c>
      <c r="I7366">
        <v>0.51475671197103445</v>
      </c>
      <c r="N7366">
        <v>7339</v>
      </c>
      <c r="O7366">
        <v>0.27771928340434676</v>
      </c>
      <c r="P7366">
        <v>0.52709584017371336</v>
      </c>
    </row>
    <row r="7367" spans="1:16" x14ac:dyDescent="0.35">
      <c r="A7367">
        <v>7366</v>
      </c>
      <c r="B7367">
        <v>160811</v>
      </c>
      <c r="C7367">
        <v>-1.2218108681905506</v>
      </c>
      <c r="D7367">
        <v>-0.65024592768811662</v>
      </c>
      <c r="E7367">
        <v>1</v>
      </c>
      <c r="F7367">
        <v>0</v>
      </c>
      <c r="G7367">
        <v>0.33333333333333331</v>
      </c>
      <c r="H7367">
        <v>1</v>
      </c>
      <c r="I7367">
        <v>-0.24906786193322028</v>
      </c>
      <c r="N7367">
        <v>7340</v>
      </c>
      <c r="O7367">
        <v>0.41319533055456587</v>
      </c>
      <c r="P7367">
        <v>-0.25264833862742586</v>
      </c>
    </row>
    <row r="7368" spans="1:16" x14ac:dyDescent="0.35">
      <c r="A7368">
        <v>7367</v>
      </c>
      <c r="B7368">
        <v>118391</v>
      </c>
      <c r="C7368">
        <v>-1.1326142509559975</v>
      </c>
      <c r="D7368">
        <v>-0.21621621621621623</v>
      </c>
      <c r="E7368">
        <v>1</v>
      </c>
      <c r="F7368">
        <v>0</v>
      </c>
      <c r="G7368">
        <v>0.33333333333333331</v>
      </c>
      <c r="H7368">
        <v>0</v>
      </c>
      <c r="I7368">
        <v>0.82766422010674923</v>
      </c>
      <c r="N7368">
        <v>7341</v>
      </c>
      <c r="O7368">
        <v>0.35900491169447818</v>
      </c>
      <c r="P7368">
        <v>0.83628282429273182</v>
      </c>
    </row>
    <row r="7369" spans="1:16" x14ac:dyDescent="0.35">
      <c r="A7369">
        <v>7368</v>
      </c>
      <c r="B7369">
        <v>179608</v>
      </c>
      <c r="C7369">
        <v>1.0081045626732761</v>
      </c>
      <c r="D7369">
        <v>0.59299731555512658</v>
      </c>
      <c r="E7369">
        <v>0</v>
      </c>
      <c r="F7369">
        <v>1</v>
      </c>
      <c r="G7369">
        <v>-0.5</v>
      </c>
      <c r="H7369">
        <v>1</v>
      </c>
      <c r="I7369">
        <v>-0.51973783088374392</v>
      </c>
      <c r="N7369">
        <v>7342</v>
      </c>
      <c r="O7369">
        <v>0.44029053998460965</v>
      </c>
      <c r="P7369">
        <v>3.8386089759257558E-2</v>
      </c>
    </row>
    <row r="7370" spans="1:16" x14ac:dyDescent="0.35">
      <c r="A7370">
        <v>7369</v>
      </c>
      <c r="B7370">
        <v>194432</v>
      </c>
      <c r="C7370">
        <v>-0.2406480786104668</v>
      </c>
      <c r="D7370">
        <v>-0.19078646822865719</v>
      </c>
      <c r="E7370">
        <v>0</v>
      </c>
      <c r="F7370">
        <v>0</v>
      </c>
      <c r="G7370">
        <v>0.16666666666666666</v>
      </c>
      <c r="H7370">
        <v>1</v>
      </c>
      <c r="I7370">
        <v>-0.26085662214956773</v>
      </c>
      <c r="N7370">
        <v>7343</v>
      </c>
      <c r="O7370">
        <v>0.4673857494146535</v>
      </c>
      <c r="P7370">
        <v>-0.58639471592135428</v>
      </c>
    </row>
    <row r="7371" spans="1:16" x14ac:dyDescent="0.35">
      <c r="A7371">
        <v>7370</v>
      </c>
      <c r="B7371">
        <v>115346</v>
      </c>
      <c r="C7371">
        <v>7.1540081710468925E-2</v>
      </c>
      <c r="D7371">
        <v>5.2456775014586052E-2</v>
      </c>
      <c r="E7371">
        <v>0</v>
      </c>
      <c r="F7371">
        <v>1</v>
      </c>
      <c r="G7371">
        <v>-0.83333333333333337</v>
      </c>
      <c r="H7371">
        <v>1</v>
      </c>
      <c r="I7371">
        <v>0.23240607997154922</v>
      </c>
      <c r="N7371">
        <v>7344</v>
      </c>
      <c r="O7371">
        <v>-0.20999448633644185</v>
      </c>
      <c r="P7371">
        <v>2.3708626538490291E-2</v>
      </c>
    </row>
    <row r="7372" spans="1:16" x14ac:dyDescent="0.35">
      <c r="A7372">
        <v>7371</v>
      </c>
      <c r="B7372">
        <v>102878</v>
      </c>
      <c r="C7372">
        <v>1.1864977971423822</v>
      </c>
      <c r="D7372">
        <v>0.67407839663620772</v>
      </c>
      <c r="E7372">
        <v>0</v>
      </c>
      <c r="F7372">
        <v>0</v>
      </c>
      <c r="G7372">
        <v>1</v>
      </c>
      <c r="H7372">
        <v>1</v>
      </c>
      <c r="I7372">
        <v>-0.66134833647966784</v>
      </c>
      <c r="N7372">
        <v>7345</v>
      </c>
      <c r="O7372">
        <v>-0.25063730048150762</v>
      </c>
      <c r="P7372">
        <v>0.15926319297549746</v>
      </c>
    </row>
    <row r="7373" spans="1:16" x14ac:dyDescent="0.35">
      <c r="A7373">
        <v>7372</v>
      </c>
      <c r="B7373">
        <v>117198</v>
      </c>
      <c r="C7373">
        <v>7.1540081710468925E-2</v>
      </c>
      <c r="D7373">
        <v>0.10651082906864011</v>
      </c>
      <c r="E7373">
        <v>1</v>
      </c>
      <c r="F7373">
        <v>1</v>
      </c>
      <c r="G7373">
        <v>0.16666666666666666</v>
      </c>
      <c r="H7373">
        <v>1</v>
      </c>
      <c r="I7373">
        <v>0.54115948071559994</v>
      </c>
      <c r="N7373">
        <v>7346</v>
      </c>
      <c r="O7373">
        <v>0.1828860503991934</v>
      </c>
      <c r="P7373">
        <v>0.32026312000202739</v>
      </c>
    </row>
    <row r="7374" spans="1:16" x14ac:dyDescent="0.35">
      <c r="A7374">
        <v>7373</v>
      </c>
      <c r="B7374">
        <v>198926</v>
      </c>
      <c r="C7374">
        <v>1.1864977971423822</v>
      </c>
      <c r="D7374">
        <v>0.67407839663620772</v>
      </c>
      <c r="E7374">
        <v>0</v>
      </c>
      <c r="F7374">
        <v>1</v>
      </c>
      <c r="G7374">
        <v>0.66666666666666663</v>
      </c>
      <c r="H7374">
        <v>1</v>
      </c>
      <c r="I7374">
        <v>-1.1290756387390863</v>
      </c>
      <c r="N7374">
        <v>7347</v>
      </c>
      <c r="O7374">
        <v>0.33190970226443439</v>
      </c>
      <c r="P7374">
        <v>-0.23651018868617429</v>
      </c>
    </row>
    <row r="7375" spans="1:16" x14ac:dyDescent="0.35">
      <c r="A7375">
        <v>7374</v>
      </c>
      <c r="B7375">
        <v>192764</v>
      </c>
      <c r="C7375">
        <v>0.87430963682144658</v>
      </c>
      <c r="D7375">
        <v>0.51191623447404555</v>
      </c>
      <c r="E7375">
        <v>1</v>
      </c>
      <c r="F7375">
        <v>0</v>
      </c>
      <c r="G7375">
        <v>1</v>
      </c>
      <c r="H7375">
        <v>1</v>
      </c>
      <c r="I7375">
        <v>-1.2284088823722403</v>
      </c>
      <c r="N7375">
        <v>7348</v>
      </c>
      <c r="O7375">
        <v>0.48093335412967536</v>
      </c>
      <c r="P7375">
        <v>-4.3713040962633509E-3</v>
      </c>
    </row>
    <row r="7376" spans="1:16" x14ac:dyDescent="0.35">
      <c r="A7376">
        <v>7375</v>
      </c>
      <c r="B7376">
        <v>193413</v>
      </c>
      <c r="C7376">
        <v>1.0527028712905526</v>
      </c>
      <c r="D7376">
        <v>1.1081081081081081</v>
      </c>
      <c r="E7376">
        <v>1</v>
      </c>
      <c r="F7376">
        <v>1</v>
      </c>
      <c r="G7376">
        <v>0.16666666666666666</v>
      </c>
      <c r="H7376">
        <v>1</v>
      </c>
      <c r="I7376">
        <v>-0.71573921397855256</v>
      </c>
      <c r="N7376">
        <v>7349</v>
      </c>
      <c r="O7376">
        <v>0.15579084096914958</v>
      </c>
      <c r="P7376">
        <v>-2.4885889160020047E-2</v>
      </c>
    </row>
    <row r="7377" spans="1:16" x14ac:dyDescent="0.35">
      <c r="A7377">
        <v>7376</v>
      </c>
      <c r="B7377">
        <v>137085</v>
      </c>
      <c r="C7377">
        <v>0.42832655064868119</v>
      </c>
      <c r="D7377">
        <v>0.3227270452848563</v>
      </c>
      <c r="E7377">
        <v>0</v>
      </c>
      <c r="F7377">
        <v>0</v>
      </c>
      <c r="G7377">
        <v>-0.66666666666666663</v>
      </c>
      <c r="H7377">
        <v>1</v>
      </c>
      <c r="I7377">
        <v>0.20355010522528949</v>
      </c>
      <c r="N7377">
        <v>7350</v>
      </c>
      <c r="O7377">
        <v>0.39964772583954394</v>
      </c>
      <c r="P7377">
        <v>1.5806481500052028</v>
      </c>
    </row>
    <row r="7378" spans="1:16" x14ac:dyDescent="0.35">
      <c r="A7378">
        <v>7377</v>
      </c>
      <c r="B7378">
        <v>159388</v>
      </c>
      <c r="C7378">
        <v>-0.15145146137591375</v>
      </c>
      <c r="D7378">
        <v>-8.2678360120549091E-2</v>
      </c>
      <c r="E7378">
        <v>0</v>
      </c>
      <c r="F7378">
        <v>0</v>
      </c>
      <c r="G7378">
        <v>-0.66666666666666663</v>
      </c>
      <c r="H7378">
        <v>1</v>
      </c>
      <c r="I7378">
        <v>0.46762194377585714</v>
      </c>
      <c r="N7378">
        <v>7351</v>
      </c>
      <c r="O7378">
        <v>-0.53513699949696769</v>
      </c>
      <c r="P7378">
        <v>0.75316349033474839</v>
      </c>
    </row>
    <row r="7379" spans="1:16" x14ac:dyDescent="0.35">
      <c r="A7379">
        <v>7378</v>
      </c>
      <c r="B7379">
        <v>134837</v>
      </c>
      <c r="C7379">
        <v>-0.59743454754867908</v>
      </c>
      <c r="D7379">
        <v>-0.37997565741784639</v>
      </c>
      <c r="E7379">
        <v>1</v>
      </c>
      <c r="F7379">
        <v>0</v>
      </c>
      <c r="G7379">
        <v>0.33333333333333331</v>
      </c>
      <c r="H7379">
        <v>1</v>
      </c>
      <c r="I7379">
        <v>-0.39021203322743098</v>
      </c>
      <c r="N7379">
        <v>7352</v>
      </c>
      <c r="O7379">
        <v>-0.15580406747635428</v>
      </c>
      <c r="P7379">
        <v>-1.072604814895886</v>
      </c>
    </row>
    <row r="7380" spans="1:16" x14ac:dyDescent="0.35">
      <c r="A7380">
        <v>7379</v>
      </c>
      <c r="B7380">
        <v>161015</v>
      </c>
      <c r="C7380">
        <v>0.74051471096961696</v>
      </c>
      <c r="D7380">
        <v>0.40380812636593738</v>
      </c>
      <c r="E7380">
        <v>0</v>
      </c>
      <c r="F7380">
        <v>1</v>
      </c>
      <c r="G7380">
        <v>0.83333333333333337</v>
      </c>
      <c r="H7380">
        <v>1</v>
      </c>
      <c r="I7380">
        <v>-0.72344118299398064</v>
      </c>
      <c r="N7380">
        <v>7353</v>
      </c>
      <c r="O7380">
        <v>0.48093335412967536</v>
      </c>
      <c r="P7380">
        <v>-0.8275165489041858</v>
      </c>
    </row>
    <row r="7381" spans="1:16" x14ac:dyDescent="0.35">
      <c r="A7381">
        <v>7380</v>
      </c>
      <c r="B7381">
        <v>105576</v>
      </c>
      <c r="C7381">
        <v>-1.2218108681905506</v>
      </c>
      <c r="D7381">
        <v>-0.65024592768811662</v>
      </c>
      <c r="E7381">
        <v>1</v>
      </c>
      <c r="F7381">
        <v>0</v>
      </c>
      <c r="G7381">
        <v>-0.5</v>
      </c>
      <c r="H7381">
        <v>0</v>
      </c>
      <c r="I7381">
        <v>1.2297979760213353</v>
      </c>
      <c r="N7381">
        <v>7354</v>
      </c>
      <c r="O7381">
        <v>-0.91446993151758105</v>
      </c>
      <c r="P7381">
        <v>2.2048050386681073</v>
      </c>
    </row>
    <row r="7382" spans="1:16" x14ac:dyDescent="0.35">
      <c r="A7382">
        <v>7381</v>
      </c>
      <c r="B7382">
        <v>176996</v>
      </c>
      <c r="C7382">
        <v>0.87430963682144658</v>
      </c>
      <c r="D7382">
        <v>0.56597028852809961</v>
      </c>
      <c r="E7382">
        <v>0</v>
      </c>
      <c r="F7382">
        <v>0</v>
      </c>
      <c r="G7382">
        <v>-1.5</v>
      </c>
      <c r="H7382">
        <v>1</v>
      </c>
      <c r="I7382">
        <v>-0.58847463373847952</v>
      </c>
      <c r="N7382">
        <v>7355</v>
      </c>
      <c r="O7382">
        <v>0.38610012112452202</v>
      </c>
      <c r="P7382">
        <v>0.53800800227993384</v>
      </c>
    </row>
    <row r="7383" spans="1:16" x14ac:dyDescent="0.35">
      <c r="A7383">
        <v>7382</v>
      </c>
      <c r="B7383">
        <v>168566</v>
      </c>
      <c r="C7383">
        <v>-0.82042609063506178</v>
      </c>
      <c r="D7383">
        <v>-0.43402971147190045</v>
      </c>
      <c r="E7383">
        <v>1</v>
      </c>
      <c r="F7383">
        <v>1</v>
      </c>
      <c r="G7383">
        <v>0.66666666666666663</v>
      </c>
      <c r="H7383">
        <v>0</v>
      </c>
      <c r="I7383">
        <v>1.986275527471854</v>
      </c>
      <c r="N7383">
        <v>7356</v>
      </c>
      <c r="O7383">
        <v>-0.25063730048150762</v>
      </c>
      <c r="P7383">
        <v>-0.22130204923614</v>
      </c>
    </row>
    <row r="7384" spans="1:16" x14ac:dyDescent="0.35">
      <c r="A7384">
        <v>7383</v>
      </c>
      <c r="B7384">
        <v>149667</v>
      </c>
      <c r="C7384">
        <v>2.6941773093192397E-2</v>
      </c>
      <c r="D7384">
        <v>-2.862430606649503E-2</v>
      </c>
      <c r="E7384">
        <v>1</v>
      </c>
      <c r="F7384">
        <v>0</v>
      </c>
      <c r="G7384">
        <v>0.16666666666666666</v>
      </c>
      <c r="H7384">
        <v>1</v>
      </c>
      <c r="I7384">
        <v>-9.2677416346239661E-2</v>
      </c>
      <c r="N7384">
        <v>7357</v>
      </c>
      <c r="O7384">
        <v>-6.7804156111132968E-3</v>
      </c>
      <c r="P7384">
        <v>-0.17338375089668367</v>
      </c>
    </row>
    <row r="7385" spans="1:16" x14ac:dyDescent="0.35">
      <c r="A7385">
        <v>7384</v>
      </c>
      <c r="B7385">
        <v>157918</v>
      </c>
      <c r="C7385">
        <v>0.69591640235234042</v>
      </c>
      <c r="D7385">
        <v>0.43083515339296441</v>
      </c>
      <c r="E7385">
        <v>1</v>
      </c>
      <c r="F7385">
        <v>0</v>
      </c>
      <c r="G7385">
        <v>-0.66666666666666663</v>
      </c>
      <c r="H7385">
        <v>1</v>
      </c>
      <c r="I7385">
        <v>0.51364057822145037</v>
      </c>
      <c r="N7385">
        <v>7358</v>
      </c>
      <c r="O7385">
        <v>-2.032802032613519E-2</v>
      </c>
      <c r="P7385">
        <v>1.485003753624027</v>
      </c>
    </row>
    <row r="7386" spans="1:16" x14ac:dyDescent="0.35">
      <c r="A7386">
        <v>7385</v>
      </c>
      <c r="B7386">
        <v>174263</v>
      </c>
      <c r="C7386">
        <v>0.16073669894502199</v>
      </c>
      <c r="D7386">
        <v>0.13353785609566712</v>
      </c>
      <c r="E7386">
        <v>1</v>
      </c>
      <c r="F7386">
        <v>0</v>
      </c>
      <c r="G7386">
        <v>-1.3333333333333333</v>
      </c>
      <c r="H7386">
        <v>1</v>
      </c>
      <c r="I7386">
        <v>0.25062477557775376</v>
      </c>
      <c r="N7386">
        <v>7359</v>
      </c>
      <c r="O7386">
        <v>-0.15580406747635428</v>
      </c>
      <c r="P7386">
        <v>-0.2595462192565014</v>
      </c>
    </row>
    <row r="7387" spans="1:16" x14ac:dyDescent="0.35">
      <c r="A7387">
        <v>7386</v>
      </c>
      <c r="B7387">
        <v>180395</v>
      </c>
      <c r="C7387">
        <v>-0.41904131307957293</v>
      </c>
      <c r="D7387">
        <v>-0.21781349525568422</v>
      </c>
      <c r="E7387">
        <v>0</v>
      </c>
      <c r="F7387">
        <v>1</v>
      </c>
      <c r="G7387">
        <v>-0.5</v>
      </c>
      <c r="H7387">
        <v>1</v>
      </c>
      <c r="I7387">
        <v>0.21475744747235923</v>
      </c>
      <c r="N7387">
        <v>7360</v>
      </c>
      <c r="O7387">
        <v>0.41319533055456587</v>
      </c>
      <c r="P7387">
        <v>0.32670679278869991</v>
      </c>
    </row>
    <row r="7388" spans="1:16" x14ac:dyDescent="0.35">
      <c r="A7388">
        <v>7387</v>
      </c>
      <c r="B7388">
        <v>151004</v>
      </c>
      <c r="C7388">
        <v>0.16073669894502199</v>
      </c>
      <c r="D7388">
        <v>5.2456775014586052E-2</v>
      </c>
      <c r="E7388">
        <v>1</v>
      </c>
      <c r="F7388">
        <v>0</v>
      </c>
      <c r="G7388">
        <v>-0.33333333333333331</v>
      </c>
      <c r="H7388">
        <v>1</v>
      </c>
      <c r="I7388">
        <v>5.0241192264068181E-2</v>
      </c>
      <c r="N7388">
        <v>7361</v>
      </c>
      <c r="O7388">
        <v>6.7671891039086107E-3</v>
      </c>
      <c r="P7388">
        <v>-0.29096023454317771</v>
      </c>
    </row>
    <row r="7389" spans="1:16" x14ac:dyDescent="0.35">
      <c r="A7389">
        <v>7388</v>
      </c>
      <c r="B7389">
        <v>178596</v>
      </c>
      <c r="C7389">
        <v>-1.1772125595732741</v>
      </c>
      <c r="D7389">
        <v>-0.65024592768811662</v>
      </c>
      <c r="E7389">
        <v>0</v>
      </c>
      <c r="F7389">
        <v>0</v>
      </c>
      <c r="G7389">
        <v>-0.16666666666666666</v>
      </c>
      <c r="H7389">
        <v>1</v>
      </c>
      <c r="I7389">
        <v>0.3951692415043489</v>
      </c>
      <c r="N7389">
        <v>7362</v>
      </c>
      <c r="O7389">
        <v>0.11514802682408386</v>
      </c>
      <c r="P7389">
        <v>0.40853308560663115</v>
      </c>
    </row>
    <row r="7390" spans="1:16" x14ac:dyDescent="0.35">
      <c r="A7390">
        <v>7389</v>
      </c>
      <c r="B7390">
        <v>111243</v>
      </c>
      <c r="C7390">
        <v>-0.32984469584501991</v>
      </c>
      <c r="D7390">
        <v>-0.21781349525568422</v>
      </c>
      <c r="E7390">
        <v>1</v>
      </c>
      <c r="F7390">
        <v>0</v>
      </c>
      <c r="G7390">
        <v>-1.5</v>
      </c>
      <c r="H7390">
        <v>1</v>
      </c>
      <c r="I7390">
        <v>0.27964798157440846</v>
      </c>
      <c r="N7390">
        <v>7363</v>
      </c>
      <c r="O7390">
        <v>0.41319533055456587</v>
      </c>
      <c r="P7390">
        <v>-0.14154525397492168</v>
      </c>
    </row>
    <row r="7391" spans="1:16" x14ac:dyDescent="0.35">
      <c r="A7391">
        <v>7390</v>
      </c>
      <c r="B7391">
        <v>191697</v>
      </c>
      <c r="C7391">
        <v>-0.10685315275863722</v>
      </c>
      <c r="D7391">
        <v>-0.10970538714757612</v>
      </c>
      <c r="E7391">
        <v>0</v>
      </c>
      <c r="F7391">
        <v>1</v>
      </c>
      <c r="G7391">
        <v>0.83333333333333337</v>
      </c>
      <c r="H7391">
        <v>1</v>
      </c>
      <c r="I7391">
        <v>-0.30603732435832331</v>
      </c>
      <c r="N7391">
        <v>7364</v>
      </c>
      <c r="O7391">
        <v>-2.032802032613519E-2</v>
      </c>
      <c r="P7391">
        <v>1.9885744207705616</v>
      </c>
    </row>
    <row r="7392" spans="1:16" x14ac:dyDescent="0.35">
      <c r="A7392">
        <v>7391</v>
      </c>
      <c r="B7392">
        <v>145803</v>
      </c>
      <c r="C7392">
        <v>-0.95422101648689139</v>
      </c>
      <c r="D7392">
        <v>-0.51511079255298153</v>
      </c>
      <c r="E7392">
        <v>0</v>
      </c>
      <c r="F7392">
        <v>0</v>
      </c>
      <c r="G7392">
        <v>0.83333333333333337</v>
      </c>
      <c r="H7392">
        <v>1</v>
      </c>
      <c r="I7392">
        <v>-9.7548988663644171E-2</v>
      </c>
      <c r="N7392">
        <v>7365</v>
      </c>
      <c r="O7392">
        <v>0.3725525164095001</v>
      </c>
      <c r="P7392">
        <v>0.14220419556153435</v>
      </c>
    </row>
    <row r="7393" spans="1:16" x14ac:dyDescent="0.35">
      <c r="A7393">
        <v>7392</v>
      </c>
      <c r="B7393">
        <v>152327</v>
      </c>
      <c r="C7393">
        <v>-1.1326142509559975</v>
      </c>
      <c r="D7393">
        <v>-0.65024592768811662</v>
      </c>
      <c r="E7393">
        <v>1</v>
      </c>
      <c r="F7393">
        <v>0</v>
      </c>
      <c r="G7393">
        <v>-0.16666666666666666</v>
      </c>
      <c r="H7393">
        <v>0</v>
      </c>
      <c r="I7393">
        <v>0.76165346764146635</v>
      </c>
      <c r="N7393">
        <v>7366</v>
      </c>
      <c r="O7393">
        <v>0.48093335412967536</v>
      </c>
      <c r="P7393">
        <v>-0.7300012160628957</v>
      </c>
    </row>
    <row r="7394" spans="1:16" x14ac:dyDescent="0.35">
      <c r="A7394">
        <v>7393</v>
      </c>
      <c r="B7394">
        <v>187977</v>
      </c>
      <c r="C7394">
        <v>1.0081045626732761</v>
      </c>
      <c r="D7394">
        <v>0.56597028852809961</v>
      </c>
      <c r="E7394">
        <v>0</v>
      </c>
      <c r="F7394">
        <v>0</v>
      </c>
      <c r="G7394">
        <v>0.16666666666666666</v>
      </c>
      <c r="H7394">
        <v>1</v>
      </c>
      <c r="I7394">
        <v>-0.58857689720473472</v>
      </c>
      <c r="N7394">
        <v>7367</v>
      </c>
      <c r="O7394">
        <v>0.45383814469963157</v>
      </c>
      <c r="P7394">
        <v>0.37382607540711765</v>
      </c>
    </row>
    <row r="7395" spans="1:16" x14ac:dyDescent="0.35">
      <c r="A7395">
        <v>7394</v>
      </c>
      <c r="B7395">
        <v>179527</v>
      </c>
      <c r="C7395">
        <v>-0.99881932510416793</v>
      </c>
      <c r="D7395">
        <v>-0.56916484660703559</v>
      </c>
      <c r="E7395">
        <v>0</v>
      </c>
      <c r="F7395">
        <v>1</v>
      </c>
      <c r="G7395">
        <v>0.83333333333333337</v>
      </c>
      <c r="H7395">
        <v>1</v>
      </c>
      <c r="I7395">
        <v>-4.3160776657398869E-2</v>
      </c>
      <c r="N7395">
        <v>7368</v>
      </c>
      <c r="O7395">
        <v>-0.19644688162141999</v>
      </c>
      <c r="P7395">
        <v>-0.32329094926232393</v>
      </c>
    </row>
    <row r="7396" spans="1:16" x14ac:dyDescent="0.35">
      <c r="A7396">
        <v>7395</v>
      </c>
      <c r="B7396">
        <v>157712</v>
      </c>
      <c r="C7396">
        <v>-1.1772125595732741</v>
      </c>
      <c r="D7396">
        <v>-0.65024592768811662</v>
      </c>
      <c r="E7396">
        <v>1</v>
      </c>
      <c r="F7396">
        <v>0</v>
      </c>
      <c r="G7396">
        <v>0.33333333333333331</v>
      </c>
      <c r="H7396">
        <v>1</v>
      </c>
      <c r="I7396">
        <v>-0.71259441302857074</v>
      </c>
      <c r="N7396">
        <v>7369</v>
      </c>
      <c r="O7396">
        <v>0.1828860503991934</v>
      </c>
      <c r="P7396">
        <v>-0.4437426725487611</v>
      </c>
    </row>
    <row r="7397" spans="1:16" x14ac:dyDescent="0.35">
      <c r="A7397">
        <v>7396</v>
      </c>
      <c r="B7397">
        <v>171270</v>
      </c>
      <c r="C7397">
        <v>1.0973011799078292</v>
      </c>
      <c r="D7397">
        <v>1.1351351351351351</v>
      </c>
      <c r="E7397">
        <v>0</v>
      </c>
      <c r="F7397">
        <v>1</v>
      </c>
      <c r="G7397">
        <v>1</v>
      </c>
      <c r="H7397">
        <v>1</v>
      </c>
      <c r="I7397">
        <v>-1.0686476194147081</v>
      </c>
      <c r="N7397">
        <v>7370</v>
      </c>
      <c r="O7397">
        <v>8.8052817394040056E-2</v>
      </c>
      <c r="P7397">
        <v>0.14435326257750916</v>
      </c>
    </row>
    <row r="7398" spans="1:16" x14ac:dyDescent="0.35">
      <c r="A7398">
        <v>7397</v>
      </c>
      <c r="B7398">
        <v>173205</v>
      </c>
      <c r="C7398">
        <v>0.91890794543872312</v>
      </c>
      <c r="D7398">
        <v>0.62002434258215366</v>
      </c>
      <c r="E7398">
        <v>1</v>
      </c>
      <c r="F7398">
        <v>0</v>
      </c>
      <c r="G7398">
        <v>0.66666666666666663</v>
      </c>
      <c r="H7398">
        <v>1</v>
      </c>
      <c r="I7398">
        <v>-0.62192752178821409</v>
      </c>
      <c r="N7398">
        <v>7371</v>
      </c>
      <c r="O7398">
        <v>-0.25063730048150762</v>
      </c>
      <c r="P7398">
        <v>-0.41071103599816022</v>
      </c>
    </row>
    <row r="7399" spans="1:16" x14ac:dyDescent="0.35">
      <c r="A7399">
        <v>7398</v>
      </c>
      <c r="B7399">
        <v>135676</v>
      </c>
      <c r="C7399">
        <v>0.65131809373506389</v>
      </c>
      <c r="D7399">
        <v>0.40380812636593738</v>
      </c>
      <c r="E7399">
        <v>1</v>
      </c>
      <c r="F7399">
        <v>0</v>
      </c>
      <c r="G7399">
        <v>-1.3333333333333333</v>
      </c>
      <c r="H7399">
        <v>0</v>
      </c>
      <c r="I7399">
        <v>0.9702441357506183</v>
      </c>
      <c r="N7399">
        <v>7372</v>
      </c>
      <c r="O7399">
        <v>8.8052817394040056E-2</v>
      </c>
      <c r="P7399">
        <v>0.45310666332155991</v>
      </c>
    </row>
    <row r="7400" spans="1:16" x14ac:dyDescent="0.35">
      <c r="A7400">
        <v>7399</v>
      </c>
      <c r="B7400">
        <v>168283</v>
      </c>
      <c r="C7400">
        <v>0.16073669894502199</v>
      </c>
      <c r="D7400">
        <v>7.948380204161308E-2</v>
      </c>
      <c r="E7400">
        <v>0</v>
      </c>
      <c r="F7400">
        <v>0</v>
      </c>
      <c r="G7400">
        <v>-0.66666666666666663</v>
      </c>
      <c r="H7400">
        <v>1</v>
      </c>
      <c r="I7400">
        <v>0.48574028979710465</v>
      </c>
      <c r="N7400">
        <v>7373</v>
      </c>
      <c r="O7400">
        <v>-0.25063730048150762</v>
      </c>
      <c r="P7400">
        <v>-0.87843833825757867</v>
      </c>
    </row>
    <row r="7401" spans="1:16" x14ac:dyDescent="0.35">
      <c r="A7401">
        <v>7400</v>
      </c>
      <c r="B7401">
        <v>149337</v>
      </c>
      <c r="C7401">
        <v>1.1418994885251057</v>
      </c>
      <c r="D7401">
        <v>0.64705136960918064</v>
      </c>
      <c r="E7401">
        <v>0</v>
      </c>
      <c r="F7401">
        <v>0</v>
      </c>
      <c r="G7401">
        <v>-1.3333333333333333</v>
      </c>
      <c r="H7401">
        <v>1</v>
      </c>
      <c r="I7401">
        <v>0.21928007210185629</v>
      </c>
      <c r="N7401">
        <v>7374</v>
      </c>
      <c r="O7401">
        <v>-0.15580406747635428</v>
      </c>
      <c r="P7401">
        <v>-1.072604814895886</v>
      </c>
    </row>
    <row r="7402" spans="1:16" x14ac:dyDescent="0.35">
      <c r="A7402">
        <v>7401</v>
      </c>
      <c r="B7402">
        <v>166267</v>
      </c>
      <c r="C7402">
        <v>-0.86502439925233832</v>
      </c>
      <c r="D7402">
        <v>-0.4880837655259545</v>
      </c>
      <c r="E7402">
        <v>0</v>
      </c>
      <c r="F7402">
        <v>1</v>
      </c>
      <c r="G7402">
        <v>0.83333333333333337</v>
      </c>
      <c r="H7402">
        <v>1</v>
      </c>
      <c r="I7402">
        <v>6.3220001750161334E-2</v>
      </c>
      <c r="N7402">
        <v>7375</v>
      </c>
      <c r="O7402">
        <v>-0.20999448633644185</v>
      </c>
      <c r="P7402">
        <v>-0.50574472764211076</v>
      </c>
    </row>
    <row r="7403" spans="1:16" x14ac:dyDescent="0.35">
      <c r="A7403">
        <v>7402</v>
      </c>
      <c r="B7403">
        <v>124469</v>
      </c>
      <c r="C7403">
        <v>-0.50823793031412601</v>
      </c>
      <c r="D7403">
        <v>-0.29889457633676531</v>
      </c>
      <c r="E7403">
        <v>0</v>
      </c>
      <c r="F7403">
        <v>0</v>
      </c>
      <c r="G7403">
        <v>-0.66666666666666663</v>
      </c>
      <c r="H7403">
        <v>1</v>
      </c>
      <c r="I7403">
        <v>-0.1395181590338517</v>
      </c>
      <c r="N7403">
        <v>7376</v>
      </c>
      <c r="O7403">
        <v>-2.032802032613519E-2</v>
      </c>
      <c r="P7403">
        <v>0.22387812555142467</v>
      </c>
    </row>
    <row r="7404" spans="1:16" x14ac:dyDescent="0.35">
      <c r="A7404">
        <v>7403</v>
      </c>
      <c r="B7404">
        <v>149939</v>
      </c>
      <c r="C7404">
        <v>1.1864977971423822</v>
      </c>
      <c r="D7404">
        <v>0.78218650474431572</v>
      </c>
      <c r="E7404">
        <v>0</v>
      </c>
      <c r="F7404">
        <v>0</v>
      </c>
      <c r="G7404">
        <v>-0.16666666666666666</v>
      </c>
      <c r="H7404">
        <v>1</v>
      </c>
      <c r="I7404">
        <v>-1.1087240795294613</v>
      </c>
      <c r="N7404">
        <v>7377</v>
      </c>
      <c r="O7404">
        <v>0.15579084096914958</v>
      </c>
      <c r="P7404">
        <v>0.31183110280670756</v>
      </c>
    </row>
    <row r="7405" spans="1:16" x14ac:dyDescent="0.35">
      <c r="A7405">
        <v>7404</v>
      </c>
      <c r="B7405">
        <v>109715</v>
      </c>
      <c r="C7405">
        <v>0.87430963682144658</v>
      </c>
      <c r="D7405">
        <v>0.56597028852809961</v>
      </c>
      <c r="E7405">
        <v>0</v>
      </c>
      <c r="F7405">
        <v>1</v>
      </c>
      <c r="G7405">
        <v>0.16666666666666666</v>
      </c>
      <c r="H7405">
        <v>1</v>
      </c>
      <c r="I7405">
        <v>2.7001396492072342E-2</v>
      </c>
      <c r="N7405">
        <v>7378</v>
      </c>
      <c r="O7405">
        <v>0.29126688811936863</v>
      </c>
      <c r="P7405">
        <v>-0.68147892134679955</v>
      </c>
    </row>
    <row r="7406" spans="1:16" x14ac:dyDescent="0.35">
      <c r="A7406">
        <v>7405</v>
      </c>
      <c r="B7406">
        <v>128663</v>
      </c>
      <c r="C7406">
        <v>-1.2218108681905506</v>
      </c>
      <c r="D7406">
        <v>-0.65024592768811662</v>
      </c>
      <c r="E7406">
        <v>1</v>
      </c>
      <c r="F7406">
        <v>0</v>
      </c>
      <c r="G7406">
        <v>1</v>
      </c>
      <c r="H7406">
        <v>0</v>
      </c>
      <c r="I7406">
        <v>1.271467601617027</v>
      </c>
      <c r="N7406">
        <v>7379</v>
      </c>
      <c r="O7406">
        <v>-0.11516125333128856</v>
      </c>
      <c r="P7406">
        <v>-0.60827992966269206</v>
      </c>
    </row>
    <row r="7407" spans="1:16" x14ac:dyDescent="0.35">
      <c r="A7407">
        <v>7406</v>
      </c>
      <c r="B7407">
        <v>136812</v>
      </c>
      <c r="C7407">
        <v>1.0973011799078292</v>
      </c>
      <c r="D7407">
        <v>0.72813245069026178</v>
      </c>
      <c r="E7407">
        <v>0</v>
      </c>
      <c r="F7407">
        <v>0</v>
      </c>
      <c r="G7407">
        <v>-1</v>
      </c>
      <c r="H7407">
        <v>1</v>
      </c>
      <c r="I7407">
        <v>0.4525127911983074</v>
      </c>
      <c r="N7407">
        <v>7380</v>
      </c>
      <c r="O7407">
        <v>0.48093335412967536</v>
      </c>
      <c r="P7407">
        <v>0.74886462189165992</v>
      </c>
    </row>
    <row r="7408" spans="1:16" x14ac:dyDescent="0.35">
      <c r="A7408">
        <v>7407</v>
      </c>
      <c r="B7408">
        <v>191104</v>
      </c>
      <c r="C7408">
        <v>0.60671978511778735</v>
      </c>
      <c r="D7408">
        <v>0.40380812636593738</v>
      </c>
      <c r="E7408">
        <v>1</v>
      </c>
      <c r="F7408">
        <v>1</v>
      </c>
      <c r="G7408">
        <v>-1.1666666666666667</v>
      </c>
      <c r="H7408">
        <v>0</v>
      </c>
      <c r="I7408">
        <v>0.57124439872432975</v>
      </c>
      <c r="N7408">
        <v>7381</v>
      </c>
      <c r="O7408">
        <v>-0.15580406747635428</v>
      </c>
      <c r="P7408">
        <v>-0.43267056626212524</v>
      </c>
    </row>
    <row r="7409" spans="1:16" x14ac:dyDescent="0.35">
      <c r="A7409">
        <v>7408</v>
      </c>
      <c r="B7409">
        <v>167479</v>
      </c>
      <c r="C7409">
        <v>-1.088015942338721</v>
      </c>
      <c r="D7409">
        <v>-0.62321890066108965</v>
      </c>
      <c r="E7409">
        <v>1</v>
      </c>
      <c r="F7409">
        <v>1</v>
      </c>
      <c r="G7409">
        <v>0.5</v>
      </c>
      <c r="H7409">
        <v>0</v>
      </c>
      <c r="I7409">
        <v>1.5466458335105835</v>
      </c>
      <c r="N7409">
        <v>7382</v>
      </c>
      <c r="O7409">
        <v>0.35900491169447818</v>
      </c>
      <c r="P7409">
        <v>1.6272706157773758</v>
      </c>
    </row>
    <row r="7410" spans="1:16" x14ac:dyDescent="0.35">
      <c r="A7410">
        <v>7409</v>
      </c>
      <c r="B7410">
        <v>113794</v>
      </c>
      <c r="C7410">
        <v>0.65131809373506389</v>
      </c>
      <c r="D7410">
        <v>0.37678109933891035</v>
      </c>
      <c r="E7410">
        <v>0</v>
      </c>
      <c r="F7410">
        <v>0</v>
      </c>
      <c r="G7410">
        <v>-0.16666666666666666</v>
      </c>
      <c r="H7410">
        <v>1</v>
      </c>
      <c r="I7410">
        <v>-0.18098599403207169</v>
      </c>
      <c r="N7410">
        <v>7383</v>
      </c>
      <c r="O7410">
        <v>0.10160042210906195</v>
      </c>
      <c r="P7410">
        <v>-0.19427783845530161</v>
      </c>
    </row>
    <row r="7411" spans="1:16" x14ac:dyDescent="0.35">
      <c r="A7411">
        <v>7410</v>
      </c>
      <c r="B7411">
        <v>148118</v>
      </c>
      <c r="C7411">
        <v>-1.1772125595732741</v>
      </c>
      <c r="D7411">
        <v>-0.65024592768811662</v>
      </c>
      <c r="E7411">
        <v>0</v>
      </c>
      <c r="F7411">
        <v>1</v>
      </c>
      <c r="G7411">
        <v>0.66666666666666663</v>
      </c>
      <c r="H7411">
        <v>1</v>
      </c>
      <c r="I7411">
        <v>0.4760212330935038</v>
      </c>
      <c r="N7411">
        <v>7384</v>
      </c>
      <c r="O7411">
        <v>-0.10161364861626666</v>
      </c>
      <c r="P7411">
        <v>0.61525422683771702</v>
      </c>
    </row>
    <row r="7412" spans="1:16" x14ac:dyDescent="0.35">
      <c r="A7412">
        <v>7411</v>
      </c>
      <c r="B7412">
        <v>189476</v>
      </c>
      <c r="C7412">
        <v>2.8366352159816142</v>
      </c>
      <c r="D7412">
        <v>-0.62321890066108965</v>
      </c>
      <c r="E7412">
        <v>1</v>
      </c>
      <c r="F7412">
        <v>1</v>
      </c>
      <c r="G7412">
        <v>0.83333333333333337</v>
      </c>
      <c r="H7412">
        <v>0</v>
      </c>
      <c r="I7412">
        <v>1.078331236696481</v>
      </c>
      <c r="N7412">
        <v>7385</v>
      </c>
      <c r="O7412">
        <v>6.0957607963996234E-2</v>
      </c>
      <c r="P7412">
        <v>0.18966716761375751</v>
      </c>
    </row>
    <row r="7413" spans="1:16" x14ac:dyDescent="0.35">
      <c r="A7413">
        <v>7412</v>
      </c>
      <c r="B7413">
        <v>128697</v>
      </c>
      <c r="C7413">
        <v>-0.32984469584501991</v>
      </c>
      <c r="D7413">
        <v>-0.24484052228271125</v>
      </c>
      <c r="E7413">
        <v>1</v>
      </c>
      <c r="F7413">
        <v>1</v>
      </c>
      <c r="G7413">
        <v>-1.3333333333333333</v>
      </c>
      <c r="H7413">
        <v>0</v>
      </c>
      <c r="I7413">
        <v>1.1262464085539869</v>
      </c>
      <c r="N7413">
        <v>7386</v>
      </c>
      <c r="O7413">
        <v>0.237076469259281</v>
      </c>
      <c r="P7413">
        <v>-2.2319021786921772E-2</v>
      </c>
    </row>
    <row r="7414" spans="1:16" x14ac:dyDescent="0.35">
      <c r="A7414">
        <v>7413</v>
      </c>
      <c r="B7414">
        <v>117148</v>
      </c>
      <c r="C7414">
        <v>0.56212147650051081</v>
      </c>
      <c r="D7414">
        <v>0.3227270452848563</v>
      </c>
      <c r="E7414">
        <v>0</v>
      </c>
      <c r="F7414">
        <v>0</v>
      </c>
      <c r="G7414">
        <v>-0.33333333333333331</v>
      </c>
      <c r="H7414">
        <v>1</v>
      </c>
      <c r="I7414">
        <v>-7.0388902165782863E-2</v>
      </c>
      <c r="N7414">
        <v>7387</v>
      </c>
      <c r="O7414">
        <v>6.0957607963996234E-2</v>
      </c>
      <c r="P7414">
        <v>-1.0716415699928053E-2</v>
      </c>
    </row>
    <row r="7415" spans="1:16" x14ac:dyDescent="0.35">
      <c r="A7415">
        <v>7414</v>
      </c>
      <c r="B7415">
        <v>144460</v>
      </c>
      <c r="C7415">
        <v>0.65131809373506389</v>
      </c>
      <c r="D7415">
        <v>0.37678109933891035</v>
      </c>
      <c r="E7415">
        <v>1</v>
      </c>
      <c r="F7415">
        <v>1</v>
      </c>
      <c r="G7415">
        <v>-1</v>
      </c>
      <c r="H7415">
        <v>0</v>
      </c>
      <c r="I7415">
        <v>2.1359850616101856</v>
      </c>
      <c r="N7415">
        <v>7388</v>
      </c>
      <c r="O7415">
        <v>0.4673857494146535</v>
      </c>
      <c r="P7415">
        <v>-7.2216507910304595E-2</v>
      </c>
    </row>
    <row r="7416" spans="1:16" x14ac:dyDescent="0.35">
      <c r="A7416">
        <v>7415</v>
      </c>
      <c r="B7416">
        <v>163951</v>
      </c>
      <c r="C7416">
        <v>0.51752316788323427</v>
      </c>
      <c r="D7416">
        <v>0.78378378378378388</v>
      </c>
      <c r="E7416">
        <v>0</v>
      </c>
      <c r="F7416">
        <v>1</v>
      </c>
      <c r="G7416">
        <v>1</v>
      </c>
      <c r="H7416">
        <v>1</v>
      </c>
      <c r="I7416">
        <v>-5.8082319997832893E-2</v>
      </c>
      <c r="N7416">
        <v>7389</v>
      </c>
      <c r="O7416">
        <v>0.20998125982923721</v>
      </c>
      <c r="P7416">
        <v>6.9666721745171245E-2</v>
      </c>
    </row>
    <row r="7417" spans="1:16" x14ac:dyDescent="0.35">
      <c r="A7417">
        <v>7416</v>
      </c>
      <c r="B7417">
        <v>170694</v>
      </c>
      <c r="C7417">
        <v>0.69591640235234042</v>
      </c>
      <c r="D7417">
        <v>0.40380812636593738</v>
      </c>
      <c r="E7417">
        <v>1</v>
      </c>
      <c r="F7417">
        <v>1</v>
      </c>
      <c r="G7417">
        <v>-0.33333333333333331</v>
      </c>
      <c r="H7417">
        <v>0</v>
      </c>
      <c r="I7417">
        <v>0.61305442069675076</v>
      </c>
      <c r="N7417">
        <v>7390</v>
      </c>
      <c r="O7417">
        <v>0.14224323625412769</v>
      </c>
      <c r="P7417">
        <v>-0.44828056061245103</v>
      </c>
    </row>
    <row r="7418" spans="1:16" x14ac:dyDescent="0.35">
      <c r="A7418">
        <v>7417</v>
      </c>
      <c r="B7418">
        <v>160722</v>
      </c>
      <c r="C7418">
        <v>-1.1772125595732741</v>
      </c>
      <c r="D7418">
        <v>-0.65024592768811662</v>
      </c>
      <c r="E7418">
        <v>1</v>
      </c>
      <c r="F7418">
        <v>0</v>
      </c>
      <c r="G7418">
        <v>-0.5</v>
      </c>
      <c r="H7418">
        <v>0</v>
      </c>
      <c r="I7418">
        <v>0.69164626584005962</v>
      </c>
      <c r="N7418">
        <v>7391</v>
      </c>
      <c r="O7418">
        <v>0.39964772583954394</v>
      </c>
      <c r="P7418">
        <v>-0.49719671450318814</v>
      </c>
    </row>
    <row r="7419" spans="1:16" x14ac:dyDescent="0.35">
      <c r="A7419">
        <v>7418</v>
      </c>
      <c r="B7419">
        <v>166223</v>
      </c>
      <c r="C7419">
        <v>-1.1772125595732741</v>
      </c>
      <c r="D7419">
        <v>-0.65024592768811662</v>
      </c>
      <c r="E7419">
        <v>0</v>
      </c>
      <c r="F7419">
        <v>1</v>
      </c>
      <c r="G7419">
        <v>-1.3333333333333333</v>
      </c>
      <c r="H7419">
        <v>0</v>
      </c>
      <c r="I7419">
        <v>3.1164727854731642</v>
      </c>
      <c r="N7419">
        <v>7392</v>
      </c>
      <c r="O7419">
        <v>0.45383814469963157</v>
      </c>
      <c r="P7419">
        <v>0.30781532294183478</v>
      </c>
    </row>
    <row r="7420" spans="1:16" x14ac:dyDescent="0.35">
      <c r="A7420">
        <v>7419</v>
      </c>
      <c r="B7420">
        <v>151344</v>
      </c>
      <c r="C7420">
        <v>0.38372824203140465</v>
      </c>
      <c r="D7420">
        <v>0.26867299123080224</v>
      </c>
      <c r="E7420">
        <v>0</v>
      </c>
      <c r="F7420">
        <v>1</v>
      </c>
      <c r="G7420">
        <v>-1.5</v>
      </c>
      <c r="H7420">
        <v>0</v>
      </c>
      <c r="I7420">
        <v>2.246411733560425</v>
      </c>
      <c r="N7420">
        <v>7393</v>
      </c>
      <c r="O7420">
        <v>-0.19644688162141999</v>
      </c>
      <c r="P7420">
        <v>-0.39213001558331473</v>
      </c>
    </row>
    <row r="7421" spans="1:16" x14ac:dyDescent="0.35">
      <c r="A7421">
        <v>7420</v>
      </c>
      <c r="B7421">
        <v>142587</v>
      </c>
      <c r="C7421">
        <v>-0.77582778201778524</v>
      </c>
      <c r="D7421">
        <v>-0.40700268444487342</v>
      </c>
      <c r="E7421">
        <v>1</v>
      </c>
      <c r="F7421">
        <v>0</v>
      </c>
      <c r="G7421">
        <v>0.5</v>
      </c>
      <c r="H7421">
        <v>1</v>
      </c>
      <c r="I7421">
        <v>-0.17302122926337363</v>
      </c>
      <c r="N7421">
        <v>7394</v>
      </c>
      <c r="O7421">
        <v>0.41319533055456587</v>
      </c>
      <c r="P7421">
        <v>-0.45635610721196473</v>
      </c>
    </row>
    <row r="7422" spans="1:16" x14ac:dyDescent="0.35">
      <c r="A7422">
        <v>7421</v>
      </c>
      <c r="B7422">
        <v>105414</v>
      </c>
      <c r="C7422">
        <v>-0.82042609063506178</v>
      </c>
      <c r="D7422">
        <v>-0.4880837655259545</v>
      </c>
      <c r="E7422">
        <v>1</v>
      </c>
      <c r="F7422">
        <v>0</v>
      </c>
      <c r="G7422">
        <v>0.5</v>
      </c>
      <c r="H7422">
        <v>1</v>
      </c>
      <c r="I7422">
        <v>0.22683928269584094</v>
      </c>
      <c r="N7422">
        <v>7395</v>
      </c>
      <c r="O7422">
        <v>0.4673857494146535</v>
      </c>
      <c r="P7422">
        <v>-1.1799801624432242</v>
      </c>
    </row>
    <row r="7423" spans="1:16" x14ac:dyDescent="0.35">
      <c r="A7423">
        <v>7422</v>
      </c>
      <c r="B7423">
        <v>176235</v>
      </c>
      <c r="C7423">
        <v>-1.1772125595732741</v>
      </c>
      <c r="D7423">
        <v>-0.65024592768811662</v>
      </c>
      <c r="E7423">
        <v>1</v>
      </c>
      <c r="F7423">
        <v>1</v>
      </c>
      <c r="G7423">
        <v>1</v>
      </c>
      <c r="H7423">
        <v>0</v>
      </c>
      <c r="I7423">
        <v>0.82940674273240966</v>
      </c>
      <c r="N7423">
        <v>7396</v>
      </c>
      <c r="O7423">
        <v>-0.22354209105146378</v>
      </c>
      <c r="P7423">
        <v>-0.84510552836324426</v>
      </c>
    </row>
    <row r="7424" spans="1:16" x14ac:dyDescent="0.35">
      <c r="A7424">
        <v>7423</v>
      </c>
      <c r="B7424">
        <v>150786</v>
      </c>
      <c r="C7424">
        <v>0.69591640235234042</v>
      </c>
      <c r="D7424">
        <v>0.37678109933891035</v>
      </c>
      <c r="E7424">
        <v>0</v>
      </c>
      <c r="F7424">
        <v>1</v>
      </c>
      <c r="G7424">
        <v>0.33333333333333331</v>
      </c>
      <c r="H7424">
        <v>1</v>
      </c>
      <c r="I7424">
        <v>-0.61956139700675206</v>
      </c>
      <c r="N7424">
        <v>7397</v>
      </c>
      <c r="O7424">
        <v>-0.1693516721913762</v>
      </c>
      <c r="P7424">
        <v>-0.45257584959683789</v>
      </c>
    </row>
    <row r="7425" spans="1:16" x14ac:dyDescent="0.35">
      <c r="A7425">
        <v>7424</v>
      </c>
      <c r="B7425">
        <v>122165</v>
      </c>
      <c r="C7425">
        <v>-0.50823793031412601</v>
      </c>
      <c r="D7425">
        <v>-0.24484052228271125</v>
      </c>
      <c r="E7425">
        <v>1</v>
      </c>
      <c r="F7425">
        <v>0</v>
      </c>
      <c r="G7425">
        <v>0.66666666666666663</v>
      </c>
      <c r="H7425">
        <v>1</v>
      </c>
      <c r="I7425">
        <v>-0.82614778626394936</v>
      </c>
      <c r="N7425">
        <v>7398</v>
      </c>
      <c r="O7425">
        <v>-8.8066043901244742E-2</v>
      </c>
      <c r="P7425">
        <v>1.058310179651863</v>
      </c>
    </row>
    <row r="7426" spans="1:16" x14ac:dyDescent="0.35">
      <c r="A7426">
        <v>7425</v>
      </c>
      <c r="B7426">
        <v>144482</v>
      </c>
      <c r="C7426">
        <v>-0.86502439925233832</v>
      </c>
      <c r="D7426">
        <v>-0.46105673849892748</v>
      </c>
      <c r="E7426">
        <v>1</v>
      </c>
      <c r="F7426">
        <v>1</v>
      </c>
      <c r="G7426">
        <v>0</v>
      </c>
      <c r="H7426">
        <v>0</v>
      </c>
      <c r="I7426">
        <v>1.6429770765569303</v>
      </c>
      <c r="N7426">
        <v>7399</v>
      </c>
      <c r="O7426">
        <v>6.0957607963996234E-2</v>
      </c>
      <c r="P7426">
        <v>0.42478268183310841</v>
      </c>
    </row>
    <row r="7427" spans="1:16" x14ac:dyDescent="0.35">
      <c r="A7427">
        <v>7426</v>
      </c>
      <c r="B7427">
        <v>180377</v>
      </c>
      <c r="C7427">
        <v>-1.0434176337214445</v>
      </c>
      <c r="D7427">
        <v>-0.62321890066108965</v>
      </c>
      <c r="E7427">
        <v>0</v>
      </c>
      <c r="F7427">
        <v>0</v>
      </c>
      <c r="G7427">
        <v>-0.5</v>
      </c>
      <c r="H7427">
        <v>1</v>
      </c>
      <c r="I7427">
        <v>-0.13862899145214119</v>
      </c>
      <c r="N7427">
        <v>7400</v>
      </c>
      <c r="O7427">
        <v>-0.2370896957664857</v>
      </c>
      <c r="P7427">
        <v>0.45636976786834199</v>
      </c>
    </row>
    <row r="7428" spans="1:16" x14ac:dyDescent="0.35">
      <c r="A7428">
        <v>7427</v>
      </c>
      <c r="B7428">
        <v>130215</v>
      </c>
      <c r="C7428">
        <v>2.6941773093192397E-2</v>
      </c>
      <c r="D7428">
        <v>2.5429747987559023E-2</v>
      </c>
      <c r="E7428">
        <v>0</v>
      </c>
      <c r="F7428">
        <v>0</v>
      </c>
      <c r="G7428">
        <v>-1</v>
      </c>
      <c r="H7428">
        <v>0</v>
      </c>
      <c r="I7428">
        <v>1.0087553147105872</v>
      </c>
      <c r="N7428">
        <v>7401</v>
      </c>
      <c r="O7428">
        <v>0.3725525164095001</v>
      </c>
      <c r="P7428">
        <v>-0.30933251465933875</v>
      </c>
    </row>
    <row r="7429" spans="1:16" x14ac:dyDescent="0.35">
      <c r="A7429">
        <v>7428</v>
      </c>
      <c r="B7429">
        <v>141113</v>
      </c>
      <c r="C7429">
        <v>0.51752316788323427</v>
      </c>
      <c r="D7429">
        <v>0.29570001825782927</v>
      </c>
      <c r="E7429">
        <v>0</v>
      </c>
      <c r="F7429">
        <v>1</v>
      </c>
      <c r="G7429">
        <v>0.33333333333333331</v>
      </c>
      <c r="H7429">
        <v>1</v>
      </c>
      <c r="I7429">
        <v>-0.40630407447183092</v>
      </c>
      <c r="N7429">
        <v>7402</v>
      </c>
      <c r="O7429">
        <v>0.26417167868932484</v>
      </c>
      <c r="P7429">
        <v>-0.40368983772317657</v>
      </c>
    </row>
    <row r="7430" spans="1:16" x14ac:dyDescent="0.35">
      <c r="A7430">
        <v>7429</v>
      </c>
      <c r="B7430">
        <v>101713</v>
      </c>
      <c r="C7430">
        <v>0.82971132820417004</v>
      </c>
      <c r="D7430">
        <v>0.45786218041999144</v>
      </c>
      <c r="E7430">
        <v>0</v>
      </c>
      <c r="F7430">
        <v>1</v>
      </c>
      <c r="G7430">
        <v>0.66666666666666663</v>
      </c>
      <c r="H7430">
        <v>1</v>
      </c>
      <c r="I7430">
        <v>-0.95964153301807531</v>
      </c>
      <c r="N7430">
        <v>7403</v>
      </c>
      <c r="O7430">
        <v>-0.25063730048150762</v>
      </c>
      <c r="P7430">
        <v>-0.85808677904795361</v>
      </c>
    </row>
    <row r="7431" spans="1:16" x14ac:dyDescent="0.35">
      <c r="A7431">
        <v>7430</v>
      </c>
      <c r="B7431">
        <v>149897</v>
      </c>
      <c r="C7431">
        <v>-1.0434176337214445</v>
      </c>
      <c r="D7431">
        <v>-0.62321890066108965</v>
      </c>
      <c r="E7431">
        <v>0</v>
      </c>
      <c r="F7431">
        <v>0</v>
      </c>
      <c r="G7431">
        <v>-0.5</v>
      </c>
      <c r="H7431">
        <v>1</v>
      </c>
      <c r="I7431">
        <v>0.46460894113254425</v>
      </c>
      <c r="N7431">
        <v>7404</v>
      </c>
      <c r="O7431">
        <v>-0.15580406747635428</v>
      </c>
      <c r="P7431">
        <v>0.18280546396842662</v>
      </c>
    </row>
    <row r="7432" spans="1:16" x14ac:dyDescent="0.35">
      <c r="A7432">
        <v>7431</v>
      </c>
      <c r="B7432">
        <v>128924</v>
      </c>
      <c r="C7432">
        <v>-1.0434176337214445</v>
      </c>
      <c r="D7432">
        <v>-0.59619187363406256</v>
      </c>
      <c r="E7432">
        <v>0</v>
      </c>
      <c r="F7432">
        <v>1</v>
      </c>
      <c r="G7432">
        <v>0.5</v>
      </c>
      <c r="H7432">
        <v>1</v>
      </c>
      <c r="I7432">
        <v>5.0096021412675086E-2</v>
      </c>
      <c r="N7432">
        <v>7405</v>
      </c>
      <c r="O7432">
        <v>0.48093335412967536</v>
      </c>
      <c r="P7432">
        <v>0.79053424748735157</v>
      </c>
    </row>
    <row r="7433" spans="1:16" x14ac:dyDescent="0.35">
      <c r="A7433">
        <v>7432</v>
      </c>
      <c r="B7433">
        <v>131655</v>
      </c>
      <c r="C7433">
        <v>-6.2254844141360677E-2</v>
      </c>
      <c r="D7433">
        <v>-8.2678360120549091E-2</v>
      </c>
      <c r="E7433">
        <v>0</v>
      </c>
      <c r="F7433">
        <v>0</v>
      </c>
      <c r="G7433">
        <v>-1</v>
      </c>
      <c r="H7433">
        <v>1</v>
      </c>
      <c r="I7433">
        <v>4.5525329267960435E-2</v>
      </c>
      <c r="N7433">
        <v>7406</v>
      </c>
      <c r="O7433">
        <v>-0.22354209105146378</v>
      </c>
      <c r="P7433">
        <v>0.67605488224977117</v>
      </c>
    </row>
    <row r="7434" spans="1:16" x14ac:dyDescent="0.35">
      <c r="A7434">
        <v>7433</v>
      </c>
      <c r="B7434">
        <v>191987</v>
      </c>
      <c r="C7434">
        <v>-1.7123922629805925</v>
      </c>
      <c r="D7434">
        <v>-0.43402971147190045</v>
      </c>
      <c r="E7434">
        <v>1</v>
      </c>
      <c r="F7434">
        <v>1</v>
      </c>
      <c r="G7434">
        <v>0.83333333333333337</v>
      </c>
      <c r="H7434">
        <v>0</v>
      </c>
      <c r="I7434">
        <v>2.5428896852875491</v>
      </c>
      <c r="N7434">
        <v>7407</v>
      </c>
      <c r="O7434">
        <v>-7.4518439186222848E-2</v>
      </c>
      <c r="P7434">
        <v>0.64576283791055256</v>
      </c>
    </row>
    <row r="7435" spans="1:16" x14ac:dyDescent="0.35">
      <c r="A7435">
        <v>7434</v>
      </c>
      <c r="B7435">
        <v>156912</v>
      </c>
      <c r="C7435">
        <v>-0.86502439925233832</v>
      </c>
      <c r="D7435">
        <v>-0.4880837655259545</v>
      </c>
      <c r="E7435">
        <v>1</v>
      </c>
      <c r="F7435">
        <v>0</v>
      </c>
      <c r="G7435">
        <v>0.33333333333333331</v>
      </c>
      <c r="H7435">
        <v>1</v>
      </c>
      <c r="I7435">
        <v>-0.3385757552262002</v>
      </c>
      <c r="N7435">
        <v>7408</v>
      </c>
      <c r="O7435">
        <v>0.44029053998460965</v>
      </c>
      <c r="P7435">
        <v>1.1063552935259739</v>
      </c>
    </row>
    <row r="7436" spans="1:16" x14ac:dyDescent="0.35">
      <c r="A7436">
        <v>7435</v>
      </c>
      <c r="B7436">
        <v>169592</v>
      </c>
      <c r="C7436">
        <v>1.1864977971423822</v>
      </c>
      <c r="D7436">
        <v>0.72813245069026178</v>
      </c>
      <c r="E7436">
        <v>1</v>
      </c>
      <c r="F7436">
        <v>1</v>
      </c>
      <c r="G7436">
        <v>0.16666666666666666</v>
      </c>
      <c r="H7436">
        <v>1</v>
      </c>
      <c r="I7436">
        <v>0.10607207640051457</v>
      </c>
      <c r="N7436">
        <v>7409</v>
      </c>
      <c r="O7436">
        <v>-8.8066043901244742E-2</v>
      </c>
      <c r="P7436">
        <v>-9.2919950130826948E-2</v>
      </c>
    </row>
    <row r="7437" spans="1:16" x14ac:dyDescent="0.35">
      <c r="A7437">
        <v>7436</v>
      </c>
      <c r="B7437">
        <v>167938</v>
      </c>
      <c r="C7437">
        <v>-6.2254844141360677E-2</v>
      </c>
      <c r="D7437">
        <v>-2.862430606649503E-2</v>
      </c>
      <c r="E7437">
        <v>1</v>
      </c>
      <c r="F7437">
        <v>0</v>
      </c>
      <c r="G7437">
        <v>-1.1666666666666667</v>
      </c>
      <c r="H7437">
        <v>0</v>
      </c>
      <c r="I7437">
        <v>0.8244028235532842</v>
      </c>
      <c r="N7437">
        <v>7410</v>
      </c>
      <c r="O7437">
        <v>0.4673857494146535</v>
      </c>
      <c r="P7437">
        <v>8.6354836788503087E-3</v>
      </c>
    </row>
    <row r="7438" spans="1:16" x14ac:dyDescent="0.35">
      <c r="A7438">
        <v>7437</v>
      </c>
      <c r="B7438">
        <v>104695</v>
      </c>
      <c r="C7438">
        <v>0.96350625405599966</v>
      </c>
      <c r="D7438">
        <v>0.59299731555512658</v>
      </c>
      <c r="E7438">
        <v>0</v>
      </c>
      <c r="F7438">
        <v>1</v>
      </c>
      <c r="G7438">
        <v>-0.5</v>
      </c>
      <c r="H7438">
        <v>1</v>
      </c>
      <c r="I7438">
        <v>4.0510870103586394E-3</v>
      </c>
      <c r="N7438">
        <v>7411</v>
      </c>
      <c r="O7438">
        <v>-0.75189867493731821</v>
      </c>
      <c r="P7438">
        <v>1.8302299116337992</v>
      </c>
    </row>
    <row r="7439" spans="1:16" x14ac:dyDescent="0.35">
      <c r="A7439">
        <v>7438</v>
      </c>
      <c r="B7439">
        <v>121660</v>
      </c>
      <c r="C7439">
        <v>-0.2406480786104668</v>
      </c>
      <c r="D7439">
        <v>0.3243243243243244</v>
      </c>
      <c r="E7439">
        <v>0</v>
      </c>
      <c r="F7439">
        <v>1</v>
      </c>
      <c r="G7439">
        <v>-0.66666666666666663</v>
      </c>
      <c r="H7439">
        <v>0</v>
      </c>
      <c r="I7439">
        <v>0.55654576042597448</v>
      </c>
      <c r="N7439">
        <v>7412</v>
      </c>
      <c r="O7439">
        <v>0.20998125982923721</v>
      </c>
      <c r="P7439">
        <v>0.91626514872474973</v>
      </c>
    </row>
    <row r="7440" spans="1:16" x14ac:dyDescent="0.35">
      <c r="A7440">
        <v>7439</v>
      </c>
      <c r="B7440">
        <v>113311</v>
      </c>
      <c r="C7440">
        <v>1.0081045626732761</v>
      </c>
      <c r="D7440">
        <v>0.62002434258215366</v>
      </c>
      <c r="E7440">
        <v>0</v>
      </c>
      <c r="F7440">
        <v>0</v>
      </c>
      <c r="G7440">
        <v>0.83333333333333337</v>
      </c>
      <c r="H7440">
        <v>1</v>
      </c>
      <c r="I7440">
        <v>-0.87624917427252136</v>
      </c>
      <c r="N7440">
        <v>7413</v>
      </c>
      <c r="O7440">
        <v>-6.0970834471200927E-2</v>
      </c>
      <c r="P7440">
        <v>-9.4180676945819358E-3</v>
      </c>
    </row>
    <row r="7441" spans="1:16" x14ac:dyDescent="0.35">
      <c r="A7441">
        <v>7440</v>
      </c>
      <c r="B7441">
        <v>107195</v>
      </c>
      <c r="C7441">
        <v>-1.0434176337214445</v>
      </c>
      <c r="D7441">
        <v>-0.59619187363406256</v>
      </c>
      <c r="E7441">
        <v>0</v>
      </c>
      <c r="F7441">
        <v>1</v>
      </c>
      <c r="G7441">
        <v>-0.16666666666666666</v>
      </c>
      <c r="H7441">
        <v>0</v>
      </c>
      <c r="I7441">
        <v>0.64244693418388843</v>
      </c>
      <c r="N7441">
        <v>7414</v>
      </c>
      <c r="O7441">
        <v>-8.8066043901244742E-2</v>
      </c>
      <c r="P7441">
        <v>2.2240511055114305</v>
      </c>
    </row>
    <row r="7442" spans="1:16" x14ac:dyDescent="0.35">
      <c r="A7442">
        <v>7441</v>
      </c>
      <c r="B7442">
        <v>134141</v>
      </c>
      <c r="C7442">
        <v>1.0973011799078292</v>
      </c>
      <c r="D7442">
        <v>0.64705136960918064</v>
      </c>
      <c r="E7442">
        <v>1</v>
      </c>
      <c r="F7442">
        <v>0</v>
      </c>
      <c r="G7442">
        <v>0.66666666666666663</v>
      </c>
      <c r="H7442">
        <v>1</v>
      </c>
      <c r="I7442">
        <v>-1.2244137682873024</v>
      </c>
      <c r="N7442">
        <v>7415</v>
      </c>
      <c r="O7442">
        <v>-4.7423229756179033E-2</v>
      </c>
      <c r="P7442">
        <v>-1.065909024165386E-2</v>
      </c>
    </row>
    <row r="7443" spans="1:16" x14ac:dyDescent="0.35">
      <c r="A7443">
        <v>7442</v>
      </c>
      <c r="B7443">
        <v>146070</v>
      </c>
      <c r="C7443">
        <v>1.0973011799078292</v>
      </c>
      <c r="D7443">
        <v>0.64705136960918064</v>
      </c>
      <c r="E7443">
        <v>0</v>
      </c>
      <c r="F7443">
        <v>0</v>
      </c>
      <c r="G7443">
        <v>-0.83333333333333337</v>
      </c>
      <c r="H7443">
        <v>1</v>
      </c>
      <c r="I7443">
        <v>0.16954421306989778</v>
      </c>
      <c r="N7443">
        <v>7416</v>
      </c>
      <c r="O7443">
        <v>-0.10161364861626666</v>
      </c>
      <c r="P7443">
        <v>0.71466806931301741</v>
      </c>
    </row>
    <row r="7444" spans="1:16" x14ac:dyDescent="0.35">
      <c r="A7444">
        <v>7443</v>
      </c>
      <c r="B7444">
        <v>182144</v>
      </c>
      <c r="C7444">
        <v>1.0081045626732761</v>
      </c>
      <c r="D7444">
        <v>0.62002434258215366</v>
      </c>
      <c r="E7444">
        <v>0</v>
      </c>
      <c r="F7444">
        <v>0</v>
      </c>
      <c r="G7444">
        <v>-0.33333333333333331</v>
      </c>
      <c r="H7444">
        <v>1</v>
      </c>
      <c r="I7444">
        <v>-0.9583076971650013</v>
      </c>
      <c r="N7444">
        <v>7417</v>
      </c>
      <c r="O7444">
        <v>0.4673857494146535</v>
      </c>
      <c r="P7444">
        <v>0.22426051642540612</v>
      </c>
    </row>
    <row r="7445" spans="1:16" x14ac:dyDescent="0.35">
      <c r="A7445">
        <v>7444</v>
      </c>
      <c r="B7445">
        <v>158808</v>
      </c>
      <c r="C7445">
        <v>-0.90962270786961485</v>
      </c>
      <c r="D7445">
        <v>-0.51511079255298153</v>
      </c>
      <c r="E7445">
        <v>0</v>
      </c>
      <c r="F7445">
        <v>0</v>
      </c>
      <c r="G7445">
        <v>0.16666666666666666</v>
      </c>
      <c r="H7445">
        <v>1</v>
      </c>
      <c r="I7445">
        <v>0.48725899552156449</v>
      </c>
      <c r="N7445">
        <v>7418</v>
      </c>
      <c r="O7445">
        <v>0.4673857494146535</v>
      </c>
      <c r="P7445">
        <v>2.6490870360585106</v>
      </c>
    </row>
    <row r="7446" spans="1:16" x14ac:dyDescent="0.35">
      <c r="A7446">
        <v>7445</v>
      </c>
      <c r="B7446">
        <v>178888</v>
      </c>
      <c r="C7446">
        <v>0.33912993341412812</v>
      </c>
      <c r="D7446">
        <v>0.67567567567567577</v>
      </c>
      <c r="E7446">
        <v>1</v>
      </c>
      <c r="F7446">
        <v>1</v>
      </c>
      <c r="G7446">
        <v>0.66666666666666663</v>
      </c>
      <c r="H7446">
        <v>1</v>
      </c>
      <c r="I7446">
        <v>0.35486076927292148</v>
      </c>
      <c r="N7446">
        <v>7419</v>
      </c>
      <c r="O7446">
        <v>-6.7804156111132968E-3</v>
      </c>
      <c r="P7446">
        <v>2.2531921491715381</v>
      </c>
    </row>
    <row r="7447" spans="1:16" x14ac:dyDescent="0.35">
      <c r="A7447">
        <v>7446</v>
      </c>
      <c r="B7447">
        <v>176119</v>
      </c>
      <c r="C7447">
        <v>0.96350625405599966</v>
      </c>
      <c r="D7447">
        <v>0.64705136960918064</v>
      </c>
      <c r="E7447">
        <v>1</v>
      </c>
      <c r="F7447">
        <v>1</v>
      </c>
      <c r="G7447">
        <v>-0.33333333333333331</v>
      </c>
      <c r="H7447">
        <v>1</v>
      </c>
      <c r="I7447">
        <v>0.23772073399363572</v>
      </c>
      <c r="N7447">
        <v>7420</v>
      </c>
      <c r="O7447">
        <v>0.34545730697945626</v>
      </c>
      <c r="P7447">
        <v>-0.51847853624282991</v>
      </c>
    </row>
    <row r="7448" spans="1:16" x14ac:dyDescent="0.35">
      <c r="A7448">
        <v>7447</v>
      </c>
      <c r="B7448">
        <v>104074</v>
      </c>
      <c r="C7448">
        <v>1.1864977971423822</v>
      </c>
      <c r="D7448">
        <v>1.1891891891891893</v>
      </c>
      <c r="E7448">
        <v>1</v>
      </c>
      <c r="F7448">
        <v>0</v>
      </c>
      <c r="G7448">
        <v>-0.33333333333333331</v>
      </c>
      <c r="H7448">
        <v>1</v>
      </c>
      <c r="I7448">
        <v>-0.65042546207759944</v>
      </c>
      <c r="N7448">
        <v>7421</v>
      </c>
      <c r="O7448">
        <v>0.35900491169447818</v>
      </c>
      <c r="P7448">
        <v>-0.13216562899863724</v>
      </c>
    </row>
    <row r="7449" spans="1:16" x14ac:dyDescent="0.35">
      <c r="A7449">
        <v>7448</v>
      </c>
      <c r="B7449">
        <v>144660</v>
      </c>
      <c r="C7449">
        <v>-0.55283623893140255</v>
      </c>
      <c r="D7449">
        <v>-0.29889457633676531</v>
      </c>
      <c r="E7449">
        <v>1</v>
      </c>
      <c r="F7449">
        <v>0</v>
      </c>
      <c r="G7449">
        <v>0.83333333333333337</v>
      </c>
      <c r="H7449">
        <v>1</v>
      </c>
      <c r="I7449">
        <v>-0.33197859540500241</v>
      </c>
      <c r="N7449">
        <v>7422</v>
      </c>
      <c r="O7449">
        <v>0.4673857494146535</v>
      </c>
      <c r="P7449">
        <v>0.36202099331775617</v>
      </c>
    </row>
    <row r="7450" spans="1:16" x14ac:dyDescent="0.35">
      <c r="A7450">
        <v>7449</v>
      </c>
      <c r="B7450">
        <v>130647</v>
      </c>
      <c r="C7450">
        <v>-1.2218108681905506</v>
      </c>
      <c r="D7450">
        <v>-0.65024592768811662</v>
      </c>
      <c r="E7450">
        <v>1</v>
      </c>
      <c r="F7450">
        <v>1</v>
      </c>
      <c r="G7450">
        <v>0.66666666666666663</v>
      </c>
      <c r="H7450">
        <v>1</v>
      </c>
      <c r="I7450">
        <v>0.39755516882009811</v>
      </c>
      <c r="N7450">
        <v>7423</v>
      </c>
      <c r="O7450">
        <v>-0.10161364861626666</v>
      </c>
      <c r="P7450">
        <v>-0.51794774839048541</v>
      </c>
    </row>
    <row r="7451" spans="1:16" x14ac:dyDescent="0.35">
      <c r="A7451">
        <v>7450</v>
      </c>
      <c r="B7451">
        <v>176272</v>
      </c>
      <c r="C7451">
        <v>0.24993331617957507</v>
      </c>
      <c r="D7451">
        <v>0.10651082906864011</v>
      </c>
      <c r="E7451">
        <v>1</v>
      </c>
      <c r="F7451">
        <v>1</v>
      </c>
      <c r="G7451">
        <v>-1.1666666666666667</v>
      </c>
      <c r="H7451">
        <v>0</v>
      </c>
      <c r="I7451">
        <v>0.65265137611214907</v>
      </c>
      <c r="N7451">
        <v>7424</v>
      </c>
      <c r="O7451">
        <v>0.26417167868932484</v>
      </c>
      <c r="P7451">
        <v>-1.0903194649532741</v>
      </c>
    </row>
    <row r="7452" spans="1:16" x14ac:dyDescent="0.35">
      <c r="A7452">
        <v>7451</v>
      </c>
      <c r="B7452">
        <v>183974</v>
      </c>
      <c r="C7452">
        <v>0.11613839032774546</v>
      </c>
      <c r="D7452">
        <v>5.2456775014586052E-2</v>
      </c>
      <c r="E7452">
        <v>0</v>
      </c>
      <c r="F7452">
        <v>0</v>
      </c>
      <c r="G7452">
        <v>-0.5</v>
      </c>
      <c r="H7452">
        <v>1</v>
      </c>
      <c r="I7452">
        <v>1.4664824501238349E-2</v>
      </c>
      <c r="N7452">
        <v>7425</v>
      </c>
      <c r="O7452">
        <v>0.3725525164095001</v>
      </c>
      <c r="P7452">
        <v>1.2704245601474302</v>
      </c>
    </row>
    <row r="7453" spans="1:16" x14ac:dyDescent="0.35">
      <c r="A7453">
        <v>7452</v>
      </c>
      <c r="B7453">
        <v>115444</v>
      </c>
      <c r="C7453">
        <v>-0.46363962169684947</v>
      </c>
      <c r="D7453">
        <v>-0.29889457633676531</v>
      </c>
      <c r="E7453">
        <v>0</v>
      </c>
      <c r="F7453">
        <v>1</v>
      </c>
      <c r="G7453">
        <v>0</v>
      </c>
      <c r="H7453">
        <v>1</v>
      </c>
      <c r="I7453">
        <v>0.16137031699155177</v>
      </c>
      <c r="N7453">
        <v>7426</v>
      </c>
      <c r="O7453">
        <v>0.42674293526958773</v>
      </c>
      <c r="P7453">
        <v>-0.56537192672172898</v>
      </c>
    </row>
    <row r="7454" spans="1:16" x14ac:dyDescent="0.35">
      <c r="A7454">
        <v>7453</v>
      </c>
      <c r="B7454">
        <v>111219</v>
      </c>
      <c r="C7454">
        <v>-1.0434176337214445</v>
      </c>
      <c r="D7454">
        <v>-0.59619187363406256</v>
      </c>
      <c r="E7454">
        <v>1</v>
      </c>
      <c r="F7454">
        <v>0</v>
      </c>
      <c r="G7454">
        <v>0.83333333333333337</v>
      </c>
      <c r="H7454">
        <v>1</v>
      </c>
      <c r="I7454">
        <v>-2.6714415825485317E-2</v>
      </c>
      <c r="N7454">
        <v>7427</v>
      </c>
      <c r="O7454">
        <v>0.10160042210906195</v>
      </c>
      <c r="P7454">
        <v>0.90715489260152526</v>
      </c>
    </row>
    <row r="7455" spans="1:16" x14ac:dyDescent="0.35">
      <c r="A7455">
        <v>7454</v>
      </c>
      <c r="B7455">
        <v>139876</v>
      </c>
      <c r="C7455">
        <v>-1.1772125595732741</v>
      </c>
      <c r="D7455">
        <v>-0.24324324324324326</v>
      </c>
      <c r="E7455">
        <v>1</v>
      </c>
      <c r="F7455">
        <v>1</v>
      </c>
      <c r="G7455">
        <v>0.66666666666666663</v>
      </c>
      <c r="H7455">
        <v>0</v>
      </c>
      <c r="I7455">
        <v>1.3732606266054967</v>
      </c>
      <c r="N7455">
        <v>7428</v>
      </c>
      <c r="O7455">
        <v>-4.7423229756179033E-2</v>
      </c>
      <c r="P7455">
        <v>-0.3588808447156519</v>
      </c>
    </row>
    <row r="7456" spans="1:16" x14ac:dyDescent="0.35">
      <c r="A7456">
        <v>7455</v>
      </c>
      <c r="B7456">
        <v>199702</v>
      </c>
      <c r="C7456">
        <v>-0.95422101648689139</v>
      </c>
      <c r="D7456">
        <v>-0.10810810810810811</v>
      </c>
      <c r="E7456">
        <v>1</v>
      </c>
      <c r="F7456">
        <v>0</v>
      </c>
      <c r="G7456">
        <v>1</v>
      </c>
      <c r="H7456">
        <v>1</v>
      </c>
      <c r="I7456">
        <v>-9.4809315318632528E-2</v>
      </c>
      <c r="N7456">
        <v>7429</v>
      </c>
      <c r="O7456">
        <v>-0.14225646276133236</v>
      </c>
      <c r="P7456">
        <v>-0.8173850702567429</v>
      </c>
    </row>
    <row r="7457" spans="1:16" x14ac:dyDescent="0.35">
      <c r="A7457">
        <v>7456</v>
      </c>
      <c r="B7457">
        <v>193943</v>
      </c>
      <c r="C7457">
        <v>-0.99881932510416793</v>
      </c>
      <c r="D7457">
        <v>-0.59619187363406256</v>
      </c>
      <c r="E7457">
        <v>0</v>
      </c>
      <c r="F7457">
        <v>0</v>
      </c>
      <c r="G7457">
        <v>0.66666666666666663</v>
      </c>
      <c r="H7457">
        <v>1</v>
      </c>
      <c r="I7457">
        <v>-0.3483443099311197</v>
      </c>
      <c r="N7457">
        <v>7430</v>
      </c>
      <c r="O7457">
        <v>0.42674293526958773</v>
      </c>
      <c r="P7457">
        <v>3.786600586295652E-2</v>
      </c>
    </row>
    <row r="7458" spans="1:16" x14ac:dyDescent="0.35">
      <c r="A7458">
        <v>7457</v>
      </c>
      <c r="B7458">
        <v>196000</v>
      </c>
      <c r="C7458">
        <v>-0.95422101648689139</v>
      </c>
      <c r="D7458">
        <v>-0.51511079255298153</v>
      </c>
      <c r="E7458">
        <v>0</v>
      </c>
      <c r="F7458">
        <v>1</v>
      </c>
      <c r="G7458">
        <v>0.83333333333333337</v>
      </c>
      <c r="H7458">
        <v>1</v>
      </c>
      <c r="I7458">
        <v>-0.42094690070323071</v>
      </c>
      <c r="N7458">
        <v>7431</v>
      </c>
      <c r="O7458">
        <v>0.42674293526958773</v>
      </c>
      <c r="P7458">
        <v>-0.37664691385691262</v>
      </c>
    </row>
    <row r="7459" spans="1:16" x14ac:dyDescent="0.35">
      <c r="A7459">
        <v>7458</v>
      </c>
      <c r="B7459">
        <v>176651</v>
      </c>
      <c r="C7459">
        <v>0.47292485926595773</v>
      </c>
      <c r="D7459">
        <v>0.3227270452848563</v>
      </c>
      <c r="E7459">
        <v>1</v>
      </c>
      <c r="F7459">
        <v>0</v>
      </c>
      <c r="G7459">
        <v>0.33333333333333331</v>
      </c>
      <c r="H7459">
        <v>1</v>
      </c>
      <c r="I7459">
        <v>-0.19699625246159094</v>
      </c>
      <c r="N7459">
        <v>7432</v>
      </c>
      <c r="O7459">
        <v>0.12869563153910576</v>
      </c>
      <c r="P7459">
        <v>-8.317030227114533E-2</v>
      </c>
    </row>
    <row r="7460" spans="1:16" x14ac:dyDescent="0.35">
      <c r="A7460">
        <v>7459</v>
      </c>
      <c r="B7460">
        <v>191931</v>
      </c>
      <c r="C7460">
        <v>-1.7656535524084138E-2</v>
      </c>
      <c r="D7460">
        <v>-5.5651333093522062E-2</v>
      </c>
      <c r="E7460">
        <v>0</v>
      </c>
      <c r="F7460">
        <v>0</v>
      </c>
      <c r="G7460">
        <v>-1.1666666666666667</v>
      </c>
      <c r="H7460">
        <v>1</v>
      </c>
      <c r="I7460">
        <v>0.13358454738975523</v>
      </c>
      <c r="N7460">
        <v>7433</v>
      </c>
      <c r="O7460">
        <v>0.62995700599491633</v>
      </c>
      <c r="P7460">
        <v>1.9129326792926329</v>
      </c>
    </row>
    <row r="7461" spans="1:16" x14ac:dyDescent="0.35">
      <c r="A7461">
        <v>7460</v>
      </c>
      <c r="B7461">
        <v>109419</v>
      </c>
      <c r="C7461">
        <v>0.82971132820417004</v>
      </c>
      <c r="D7461">
        <v>0.51191623447404555</v>
      </c>
      <c r="E7461">
        <v>1</v>
      </c>
      <c r="F7461">
        <v>0</v>
      </c>
      <c r="G7461">
        <v>-0.5</v>
      </c>
      <c r="H7461">
        <v>1</v>
      </c>
      <c r="I7461">
        <v>-0.27041477568535588</v>
      </c>
      <c r="N7461">
        <v>7434</v>
      </c>
      <c r="O7461">
        <v>0.3725525164095001</v>
      </c>
      <c r="P7461">
        <v>-0.71112827163570036</v>
      </c>
    </row>
    <row r="7462" spans="1:16" x14ac:dyDescent="0.35">
      <c r="A7462">
        <v>7461</v>
      </c>
      <c r="B7462">
        <v>157822</v>
      </c>
      <c r="C7462">
        <v>0.69591640235234042</v>
      </c>
      <c r="D7462">
        <v>0.45786218041999144</v>
      </c>
      <c r="E7462">
        <v>1</v>
      </c>
      <c r="F7462">
        <v>1</v>
      </c>
      <c r="G7462">
        <v>-0.16666666666666666</v>
      </c>
      <c r="H7462">
        <v>1</v>
      </c>
      <c r="I7462">
        <v>0.26518519277776731</v>
      </c>
      <c r="N7462">
        <v>7435</v>
      </c>
      <c r="O7462">
        <v>-0.25063730048150762</v>
      </c>
      <c r="P7462">
        <v>0.3567093768820222</v>
      </c>
    </row>
    <row r="7463" spans="1:16" x14ac:dyDescent="0.35">
      <c r="A7463">
        <v>7462</v>
      </c>
      <c r="B7463">
        <v>188846</v>
      </c>
      <c r="C7463">
        <v>0.24993331617957507</v>
      </c>
      <c r="D7463">
        <v>0.62162162162162171</v>
      </c>
      <c r="E7463">
        <v>1</v>
      </c>
      <c r="F7463">
        <v>0</v>
      </c>
      <c r="G7463">
        <v>-0.83333333333333337</v>
      </c>
      <c r="H7463">
        <v>0</v>
      </c>
      <c r="I7463">
        <v>1.1604805386309176</v>
      </c>
      <c r="N7463">
        <v>7436</v>
      </c>
      <c r="O7463">
        <v>0.12869563153910576</v>
      </c>
      <c r="P7463">
        <v>0.69570719201417841</v>
      </c>
    </row>
    <row r="7464" spans="1:16" x14ac:dyDescent="0.35">
      <c r="A7464">
        <v>7463</v>
      </c>
      <c r="B7464">
        <v>151485</v>
      </c>
      <c r="C7464">
        <v>0.74051471096961696</v>
      </c>
      <c r="D7464">
        <v>0.45786218041999144</v>
      </c>
      <c r="E7464">
        <v>0</v>
      </c>
      <c r="F7464">
        <v>0</v>
      </c>
      <c r="G7464">
        <v>0.66666666666666663</v>
      </c>
      <c r="H7464">
        <v>1</v>
      </c>
      <c r="I7464">
        <v>-1.0518524162871625</v>
      </c>
      <c r="N7464">
        <v>7437</v>
      </c>
      <c r="O7464">
        <v>-0.18289927690639807</v>
      </c>
      <c r="P7464">
        <v>0.18695036391675671</v>
      </c>
    </row>
    <row r="7465" spans="1:16" x14ac:dyDescent="0.35">
      <c r="A7465">
        <v>7464</v>
      </c>
      <c r="B7465">
        <v>104753</v>
      </c>
      <c r="C7465">
        <v>0.16073669894502199</v>
      </c>
      <c r="D7465">
        <v>7.948380204161308E-2</v>
      </c>
      <c r="E7465">
        <v>0</v>
      </c>
      <c r="F7465">
        <v>0</v>
      </c>
      <c r="G7465">
        <v>0.33333333333333331</v>
      </c>
      <c r="H7465">
        <v>1</v>
      </c>
      <c r="I7465">
        <v>-0.74276538295913874</v>
      </c>
      <c r="N7465">
        <v>7438</v>
      </c>
      <c r="O7465">
        <v>0.1828860503991934</v>
      </c>
      <c r="P7465">
        <v>0.37365971002678111</v>
      </c>
    </row>
    <row r="7466" spans="1:16" x14ac:dyDescent="0.35">
      <c r="A7466">
        <v>7465</v>
      </c>
      <c r="B7466">
        <v>127738</v>
      </c>
      <c r="C7466">
        <v>-1.1772125595732741</v>
      </c>
      <c r="D7466">
        <v>-0.65024592768811662</v>
      </c>
      <c r="E7466">
        <v>0</v>
      </c>
      <c r="F7466">
        <v>0</v>
      </c>
      <c r="G7466">
        <v>0.66666666666666663</v>
      </c>
      <c r="H7466">
        <v>1</v>
      </c>
      <c r="I7466">
        <v>-3.3402313395476523E-2</v>
      </c>
      <c r="N7466">
        <v>7439</v>
      </c>
      <c r="O7466">
        <v>-0.19644688162141999</v>
      </c>
      <c r="P7466">
        <v>-0.67980229265110137</v>
      </c>
    </row>
    <row r="7467" spans="1:16" x14ac:dyDescent="0.35">
      <c r="A7467">
        <v>7466</v>
      </c>
      <c r="B7467">
        <v>168352</v>
      </c>
      <c r="C7467">
        <v>-0.82042609063506178</v>
      </c>
      <c r="D7467">
        <v>-0.46105673849892748</v>
      </c>
      <c r="E7467">
        <v>1</v>
      </c>
      <c r="F7467">
        <v>1</v>
      </c>
      <c r="G7467">
        <v>0.5</v>
      </c>
      <c r="H7467">
        <v>0</v>
      </c>
      <c r="I7467">
        <v>3.1164727854731642</v>
      </c>
      <c r="N7467">
        <v>7440</v>
      </c>
      <c r="O7467">
        <v>0.42674293526958773</v>
      </c>
      <c r="P7467">
        <v>0.2157039989143007</v>
      </c>
    </row>
    <row r="7468" spans="1:16" x14ac:dyDescent="0.35">
      <c r="A7468">
        <v>7467</v>
      </c>
      <c r="B7468">
        <v>125564</v>
      </c>
      <c r="C7468">
        <v>-0.86502439925233832</v>
      </c>
      <c r="D7468">
        <v>-0.4880837655259545</v>
      </c>
      <c r="E7468">
        <v>0</v>
      </c>
      <c r="F7468">
        <v>0</v>
      </c>
      <c r="G7468">
        <v>-1.3333333333333333</v>
      </c>
      <c r="H7468">
        <v>0</v>
      </c>
      <c r="I7468">
        <v>0.90685339321000891</v>
      </c>
      <c r="N7468">
        <v>7441</v>
      </c>
      <c r="O7468">
        <v>-0.22354209105146378</v>
      </c>
      <c r="P7468">
        <v>-1.0008716772358386</v>
      </c>
    </row>
    <row r="7469" spans="1:16" x14ac:dyDescent="0.35">
      <c r="A7469">
        <v>7468</v>
      </c>
      <c r="B7469">
        <v>182479</v>
      </c>
      <c r="C7469">
        <v>0.74051471096961696</v>
      </c>
      <c r="D7469">
        <v>0.51191623447404555</v>
      </c>
      <c r="E7469">
        <v>0</v>
      </c>
      <c r="F7469">
        <v>0</v>
      </c>
      <c r="G7469">
        <v>0.66666666666666663</v>
      </c>
      <c r="H7469">
        <v>1</v>
      </c>
      <c r="I7469">
        <v>-1.2284088823722403</v>
      </c>
      <c r="N7469">
        <v>7442</v>
      </c>
      <c r="O7469">
        <v>-0.22354209105146378</v>
      </c>
      <c r="P7469">
        <v>0.39308630412136158</v>
      </c>
    </row>
    <row r="7470" spans="1:16" x14ac:dyDescent="0.35">
      <c r="A7470">
        <v>7469</v>
      </c>
      <c r="B7470">
        <v>120162</v>
      </c>
      <c r="C7470">
        <v>-0.86502439925233832</v>
      </c>
      <c r="D7470">
        <v>-0.46105673849892748</v>
      </c>
      <c r="E7470">
        <v>0</v>
      </c>
      <c r="F7470">
        <v>1</v>
      </c>
      <c r="G7470">
        <v>-0.5</v>
      </c>
      <c r="H7470">
        <v>0</v>
      </c>
      <c r="I7470">
        <v>1.7147469630339918</v>
      </c>
      <c r="N7470">
        <v>7443</v>
      </c>
      <c r="O7470">
        <v>-0.19644688162141999</v>
      </c>
      <c r="P7470">
        <v>-0.76186081554358132</v>
      </c>
    </row>
    <row r="7471" spans="1:16" x14ac:dyDescent="0.35">
      <c r="A7471">
        <v>7470</v>
      </c>
      <c r="B7471">
        <v>193169</v>
      </c>
      <c r="C7471">
        <v>-0.2406480786104668</v>
      </c>
      <c r="D7471">
        <v>-0.16375944120163016</v>
      </c>
      <c r="E7471">
        <v>1</v>
      </c>
      <c r="F7471">
        <v>1</v>
      </c>
      <c r="G7471">
        <v>0</v>
      </c>
      <c r="H7471">
        <v>1</v>
      </c>
      <c r="I7471">
        <v>0.29221371319564937</v>
      </c>
      <c r="N7471">
        <v>7444</v>
      </c>
      <c r="O7471">
        <v>0.38610012112452202</v>
      </c>
      <c r="P7471">
        <v>0.10115887439704246</v>
      </c>
    </row>
    <row r="7472" spans="1:16" x14ac:dyDescent="0.35">
      <c r="A7472">
        <v>7471</v>
      </c>
      <c r="B7472">
        <v>165495</v>
      </c>
      <c r="C7472">
        <v>-0.28524638722774337</v>
      </c>
      <c r="D7472">
        <v>-0.10970538714757612</v>
      </c>
      <c r="E7472">
        <v>1</v>
      </c>
      <c r="F7472">
        <v>0</v>
      </c>
      <c r="G7472">
        <v>0</v>
      </c>
      <c r="H7472">
        <v>1</v>
      </c>
      <c r="I7472">
        <v>5.2361572338054128E-2</v>
      </c>
      <c r="N7472">
        <v>7445</v>
      </c>
      <c r="O7472">
        <v>6.7671891039086107E-3</v>
      </c>
      <c r="P7472">
        <v>0.34809358016901287</v>
      </c>
    </row>
    <row r="7473" spans="1:16" x14ac:dyDescent="0.35">
      <c r="A7473">
        <v>7472</v>
      </c>
      <c r="B7473">
        <v>180849</v>
      </c>
      <c r="C7473">
        <v>0.11613839032774546</v>
      </c>
      <c r="D7473">
        <v>0.10651082906864011</v>
      </c>
      <c r="E7473">
        <v>1</v>
      </c>
      <c r="F7473">
        <v>1</v>
      </c>
      <c r="G7473">
        <v>-0.16666666666666666</v>
      </c>
      <c r="H7473">
        <v>1</v>
      </c>
      <c r="I7473">
        <v>0.34221730118797716</v>
      </c>
      <c r="N7473">
        <v>7446</v>
      </c>
      <c r="O7473">
        <v>-0.18289927690639807</v>
      </c>
      <c r="P7473">
        <v>0.42062001090003376</v>
      </c>
    </row>
    <row r="7474" spans="1:16" x14ac:dyDescent="0.35">
      <c r="A7474">
        <v>7473</v>
      </c>
      <c r="B7474">
        <v>137704</v>
      </c>
      <c r="C7474">
        <v>-1.0434176337214445</v>
      </c>
      <c r="D7474">
        <v>-0.56916484660703559</v>
      </c>
      <c r="E7474">
        <v>1</v>
      </c>
      <c r="F7474">
        <v>0</v>
      </c>
      <c r="G7474">
        <v>-0.16666666666666666</v>
      </c>
      <c r="H7474">
        <v>1</v>
      </c>
      <c r="I7474">
        <v>-3.4018377086520765E-2</v>
      </c>
      <c r="N7474">
        <v>7447</v>
      </c>
      <c r="O7474">
        <v>-0.25063730048150762</v>
      </c>
      <c r="P7474">
        <v>-0.39978816159609182</v>
      </c>
    </row>
    <row r="7475" spans="1:16" x14ac:dyDescent="0.35">
      <c r="A7475">
        <v>7474</v>
      </c>
      <c r="B7475">
        <v>116167</v>
      </c>
      <c r="C7475">
        <v>-0.90962270786961485</v>
      </c>
      <c r="D7475">
        <v>-0.4880837655259545</v>
      </c>
      <c r="E7475">
        <v>0</v>
      </c>
      <c r="F7475">
        <v>0</v>
      </c>
      <c r="G7475">
        <v>-0.83333333333333337</v>
      </c>
      <c r="H7475">
        <v>0</v>
      </c>
      <c r="I7475">
        <v>0.91071822570208061</v>
      </c>
      <c r="N7475">
        <v>7448</v>
      </c>
      <c r="O7475">
        <v>0.27771928340434676</v>
      </c>
      <c r="P7475">
        <v>-0.60969787880934923</v>
      </c>
    </row>
    <row r="7476" spans="1:16" x14ac:dyDescent="0.35">
      <c r="A7476">
        <v>7475</v>
      </c>
      <c r="B7476">
        <v>177466</v>
      </c>
      <c r="C7476">
        <v>0.38372824203140465</v>
      </c>
      <c r="D7476">
        <v>0.26867299123080224</v>
      </c>
      <c r="E7476">
        <v>0</v>
      </c>
      <c r="F7476">
        <v>1</v>
      </c>
      <c r="G7476">
        <v>0.66666666666666663</v>
      </c>
      <c r="H7476">
        <v>1</v>
      </c>
      <c r="I7476">
        <v>-4.2265083240526991E-3</v>
      </c>
      <c r="N7476">
        <v>7449</v>
      </c>
      <c r="O7476">
        <v>0.48093335412967536</v>
      </c>
      <c r="P7476">
        <v>-8.3378185309577246E-2</v>
      </c>
    </row>
    <row r="7477" spans="1:16" x14ac:dyDescent="0.35">
      <c r="A7477">
        <v>7476</v>
      </c>
      <c r="B7477">
        <v>160663</v>
      </c>
      <c r="C7477">
        <v>1.0081045626732761</v>
      </c>
      <c r="D7477">
        <v>0.56597028852809961</v>
      </c>
      <c r="E7477">
        <v>1</v>
      </c>
      <c r="F7477">
        <v>1</v>
      </c>
      <c r="G7477">
        <v>-1.3333333333333333</v>
      </c>
      <c r="H7477">
        <v>0</v>
      </c>
      <c r="I7477">
        <v>1.7159974878463031</v>
      </c>
      <c r="N7477">
        <v>7450</v>
      </c>
      <c r="O7477">
        <v>3.3862398533952426E-2</v>
      </c>
      <c r="P7477">
        <v>0.61878897757819662</v>
      </c>
    </row>
    <row r="7478" spans="1:16" x14ac:dyDescent="0.35">
      <c r="A7478">
        <v>7477</v>
      </c>
      <c r="B7478">
        <v>178818</v>
      </c>
      <c r="C7478">
        <v>-1.7123922629805925</v>
      </c>
      <c r="D7478">
        <v>0.13353785609566712</v>
      </c>
      <c r="E7478">
        <v>0</v>
      </c>
      <c r="F7478">
        <v>0</v>
      </c>
      <c r="G7478">
        <v>0.16666666666666666</v>
      </c>
      <c r="H7478">
        <v>1</v>
      </c>
      <c r="I7478">
        <v>-0.32805742426343276</v>
      </c>
      <c r="N7478">
        <v>7451</v>
      </c>
      <c r="O7478">
        <v>7.4505212679018135E-2</v>
      </c>
      <c r="P7478">
        <v>-5.9840388177779785E-2</v>
      </c>
    </row>
    <row r="7479" spans="1:16" x14ac:dyDescent="0.35">
      <c r="A7479">
        <v>7478</v>
      </c>
      <c r="B7479">
        <v>184497</v>
      </c>
      <c r="C7479">
        <v>-1.7123922629805925</v>
      </c>
      <c r="D7479">
        <v>0.70110542366323469</v>
      </c>
      <c r="E7479">
        <v>1</v>
      </c>
      <c r="F7479">
        <v>1</v>
      </c>
      <c r="G7479">
        <v>0</v>
      </c>
      <c r="H7479">
        <v>1</v>
      </c>
      <c r="I7479">
        <v>-1.1858123245936212</v>
      </c>
      <c r="N7479">
        <v>7452</v>
      </c>
      <c r="O7479">
        <v>0.25062407397430292</v>
      </c>
      <c r="P7479">
        <v>-8.9253756982751148E-2</v>
      </c>
    </row>
    <row r="7480" spans="1:16" x14ac:dyDescent="0.35">
      <c r="A7480">
        <v>7479</v>
      </c>
      <c r="B7480">
        <v>166179</v>
      </c>
      <c r="C7480">
        <v>-0.77582778201778524</v>
      </c>
      <c r="D7480">
        <v>-0.40700268444487342</v>
      </c>
      <c r="E7480">
        <v>1</v>
      </c>
      <c r="F7480">
        <v>1</v>
      </c>
      <c r="G7480">
        <v>-0.5</v>
      </c>
      <c r="H7480">
        <v>1</v>
      </c>
      <c r="I7480">
        <v>0.49457307284996055</v>
      </c>
      <c r="N7480">
        <v>7453</v>
      </c>
      <c r="O7480">
        <v>0.42674293526958773</v>
      </c>
      <c r="P7480">
        <v>-0.45345735109507307</v>
      </c>
    </row>
    <row r="7481" spans="1:16" x14ac:dyDescent="0.35">
      <c r="A7481">
        <v>7480</v>
      </c>
      <c r="B7481">
        <v>127638</v>
      </c>
      <c r="C7481">
        <v>-0.95422101648689139</v>
      </c>
      <c r="D7481">
        <v>-0.56916484660703559</v>
      </c>
      <c r="E7481">
        <v>1</v>
      </c>
      <c r="F7481">
        <v>1</v>
      </c>
      <c r="G7481">
        <v>-0.16666666666666666</v>
      </c>
      <c r="H7481">
        <v>0</v>
      </c>
      <c r="I7481">
        <v>1.9187296793057682</v>
      </c>
      <c r="N7481">
        <v>7454</v>
      </c>
      <c r="O7481">
        <v>0.4673857494146535</v>
      </c>
      <c r="P7481">
        <v>0.90587487719084325</v>
      </c>
    </row>
    <row r="7482" spans="1:16" x14ac:dyDescent="0.35">
      <c r="A7482">
        <v>7481</v>
      </c>
      <c r="B7482">
        <v>127639</v>
      </c>
      <c r="C7482">
        <v>0.96350625405599966</v>
      </c>
      <c r="D7482">
        <v>0.62002434258215366</v>
      </c>
      <c r="E7482">
        <v>0</v>
      </c>
      <c r="F7482">
        <v>0</v>
      </c>
      <c r="G7482">
        <v>-1</v>
      </c>
      <c r="H7482">
        <v>1</v>
      </c>
      <c r="I7482">
        <v>-0.87809241622742762</v>
      </c>
      <c r="N7482">
        <v>7455</v>
      </c>
      <c r="O7482">
        <v>0.39964772583954394</v>
      </c>
      <c r="P7482">
        <v>-0.49445704115817646</v>
      </c>
    </row>
    <row r="7483" spans="1:16" x14ac:dyDescent="0.35">
      <c r="A7483">
        <v>7482</v>
      </c>
      <c r="B7483">
        <v>164774</v>
      </c>
      <c r="C7483">
        <v>2.6941773093192397E-2</v>
      </c>
      <c r="D7483">
        <v>7.948380204161308E-2</v>
      </c>
      <c r="E7483">
        <v>1</v>
      </c>
      <c r="F7483">
        <v>1</v>
      </c>
      <c r="G7483">
        <v>0.33333333333333331</v>
      </c>
      <c r="H7483">
        <v>1</v>
      </c>
      <c r="I7483">
        <v>0.18223873617360661</v>
      </c>
      <c r="N7483">
        <v>7456</v>
      </c>
      <c r="O7483">
        <v>0.41319533055456587</v>
      </c>
      <c r="P7483">
        <v>-0.76153964048568556</v>
      </c>
    </row>
    <row r="7484" spans="1:16" x14ac:dyDescent="0.35">
      <c r="A7484">
        <v>7483</v>
      </c>
      <c r="B7484">
        <v>138992</v>
      </c>
      <c r="C7484">
        <v>-1.0434176337214445</v>
      </c>
      <c r="D7484">
        <v>-0.16216216216216217</v>
      </c>
      <c r="E7484">
        <v>1</v>
      </c>
      <c r="F7484">
        <v>1</v>
      </c>
      <c r="G7484">
        <v>0.33333333333333331</v>
      </c>
      <c r="H7484">
        <v>0</v>
      </c>
      <c r="I7484">
        <v>3.1164727854731642</v>
      </c>
      <c r="N7484">
        <v>7457</v>
      </c>
      <c r="O7484">
        <v>0.39964772583954394</v>
      </c>
      <c r="P7484">
        <v>-0.8205946265427746</v>
      </c>
    </row>
    <row r="7485" spans="1:16" x14ac:dyDescent="0.35">
      <c r="A7485">
        <v>7484</v>
      </c>
      <c r="B7485">
        <v>149456</v>
      </c>
      <c r="C7485">
        <v>-1.2218108681905506</v>
      </c>
      <c r="D7485">
        <v>-0.65024592768811662</v>
      </c>
      <c r="E7485">
        <v>1</v>
      </c>
      <c r="F7485">
        <v>1</v>
      </c>
      <c r="G7485">
        <v>0.66666666666666663</v>
      </c>
      <c r="H7485">
        <v>0</v>
      </c>
      <c r="I7485">
        <v>2.3305494717890154</v>
      </c>
      <c r="N7485">
        <v>7458</v>
      </c>
      <c r="O7485">
        <v>-3.3875625041157112E-2</v>
      </c>
      <c r="P7485">
        <v>-0.16312062742043382</v>
      </c>
    </row>
    <row r="7486" spans="1:16" x14ac:dyDescent="0.35">
      <c r="A7486">
        <v>7485</v>
      </c>
      <c r="B7486">
        <v>145914</v>
      </c>
      <c r="C7486">
        <v>1.1864977971423822</v>
      </c>
      <c r="D7486">
        <v>0.70110542366323469</v>
      </c>
      <c r="E7486">
        <v>1</v>
      </c>
      <c r="F7486">
        <v>1</v>
      </c>
      <c r="G7486">
        <v>0</v>
      </c>
      <c r="H7486">
        <v>1</v>
      </c>
      <c r="I7486">
        <v>-0.27063145758252427</v>
      </c>
      <c r="N7486">
        <v>7459</v>
      </c>
      <c r="O7486">
        <v>0.11514802682408386</v>
      </c>
      <c r="P7486">
        <v>1.8436520565671369E-2</v>
      </c>
    </row>
    <row r="7487" spans="1:16" x14ac:dyDescent="0.35">
      <c r="A7487">
        <v>7486</v>
      </c>
      <c r="B7487">
        <v>132729</v>
      </c>
      <c r="C7487">
        <v>-0.90962270786961485</v>
      </c>
      <c r="D7487">
        <v>-0.54213781958000851</v>
      </c>
      <c r="E7487">
        <v>1</v>
      </c>
      <c r="F7487">
        <v>0</v>
      </c>
      <c r="G7487">
        <v>0.16666666666666666</v>
      </c>
      <c r="H7487">
        <v>0</v>
      </c>
      <c r="I7487">
        <v>1.140136328202684</v>
      </c>
      <c r="N7487">
        <v>7460</v>
      </c>
      <c r="O7487">
        <v>-0.14225646276133236</v>
      </c>
      <c r="P7487">
        <v>-0.12815831292402352</v>
      </c>
    </row>
    <row r="7488" spans="1:16" x14ac:dyDescent="0.35">
      <c r="A7488">
        <v>7487</v>
      </c>
      <c r="B7488">
        <v>197110</v>
      </c>
      <c r="C7488">
        <v>-1.088015942338721</v>
      </c>
      <c r="D7488">
        <v>-0.1891891891891892</v>
      </c>
      <c r="E7488">
        <v>0</v>
      </c>
      <c r="F7488">
        <v>0</v>
      </c>
      <c r="G7488">
        <v>0.33333333333333331</v>
      </c>
      <c r="H7488">
        <v>1</v>
      </c>
      <c r="I7488">
        <v>-0.71709727755345265</v>
      </c>
      <c r="N7488">
        <v>7461</v>
      </c>
      <c r="O7488">
        <v>-0.10161364861626666</v>
      </c>
      <c r="P7488">
        <v>0.36679884139403396</v>
      </c>
    </row>
    <row r="7489" spans="1:16" x14ac:dyDescent="0.35">
      <c r="A7489">
        <v>7488</v>
      </c>
      <c r="B7489">
        <v>116697</v>
      </c>
      <c r="C7489">
        <v>1.1864977971423822</v>
      </c>
      <c r="D7489">
        <v>0.70110542366323469</v>
      </c>
      <c r="E7489">
        <v>0</v>
      </c>
      <c r="F7489">
        <v>0</v>
      </c>
      <c r="G7489">
        <v>-1.1666666666666667</v>
      </c>
      <c r="H7489">
        <v>1</v>
      </c>
      <c r="I7489">
        <v>0.11702689579992866</v>
      </c>
      <c r="N7489">
        <v>7462</v>
      </c>
      <c r="O7489">
        <v>3.3862398533952426E-2</v>
      </c>
      <c r="P7489">
        <v>1.1266181400969653</v>
      </c>
    </row>
    <row r="7490" spans="1:16" x14ac:dyDescent="0.35">
      <c r="A7490">
        <v>7489</v>
      </c>
      <c r="B7490">
        <v>191429</v>
      </c>
      <c r="C7490">
        <v>-0.50823793031412601</v>
      </c>
      <c r="D7490">
        <v>-0.24484052228271125</v>
      </c>
      <c r="E7490">
        <v>1</v>
      </c>
      <c r="F7490">
        <v>1</v>
      </c>
      <c r="G7490">
        <v>-1</v>
      </c>
      <c r="H7490">
        <v>0</v>
      </c>
      <c r="I7490">
        <v>1.3149764591847384</v>
      </c>
      <c r="N7490">
        <v>7463</v>
      </c>
      <c r="O7490">
        <v>-0.11516125333128856</v>
      </c>
      <c r="P7490">
        <v>-0.93669116295587396</v>
      </c>
    </row>
    <row r="7491" spans="1:16" x14ac:dyDescent="0.35">
      <c r="A7491">
        <v>7490</v>
      </c>
      <c r="B7491">
        <v>180874</v>
      </c>
      <c r="C7491">
        <v>0.7851130195868935</v>
      </c>
      <c r="D7491">
        <v>0.43083515339296441</v>
      </c>
      <c r="E7491">
        <v>0</v>
      </c>
      <c r="F7491">
        <v>1</v>
      </c>
      <c r="G7491">
        <v>-1</v>
      </c>
      <c r="H7491">
        <v>0</v>
      </c>
      <c r="I7491">
        <v>1.5051107724846728</v>
      </c>
      <c r="N7491">
        <v>7464</v>
      </c>
      <c r="O7491">
        <v>6.0957607963996234E-2</v>
      </c>
      <c r="P7491">
        <v>-0.80372299092313493</v>
      </c>
    </row>
    <row r="7492" spans="1:16" x14ac:dyDescent="0.35">
      <c r="A7492">
        <v>7491</v>
      </c>
      <c r="B7492">
        <v>114098</v>
      </c>
      <c r="C7492">
        <v>-0.59743454754867908</v>
      </c>
      <c r="D7492">
        <v>-0.29889457633676531</v>
      </c>
      <c r="E7492">
        <v>0</v>
      </c>
      <c r="F7492">
        <v>1</v>
      </c>
      <c r="G7492">
        <v>-1.5</v>
      </c>
      <c r="H7492">
        <v>0</v>
      </c>
      <c r="I7492">
        <v>1.595490788374951</v>
      </c>
      <c r="N7492">
        <v>7465</v>
      </c>
      <c r="O7492">
        <v>0.4673857494146535</v>
      </c>
      <c r="P7492">
        <v>-0.50078806281013</v>
      </c>
    </row>
    <row r="7493" spans="1:16" x14ac:dyDescent="0.35">
      <c r="A7493">
        <v>7492</v>
      </c>
      <c r="B7493">
        <v>126474</v>
      </c>
      <c r="C7493">
        <v>-0.77582778201778524</v>
      </c>
      <c r="D7493">
        <v>-0.4880837655259545</v>
      </c>
      <c r="E7493">
        <v>1</v>
      </c>
      <c r="F7493">
        <v>1</v>
      </c>
      <c r="G7493">
        <v>-1</v>
      </c>
      <c r="H7493">
        <v>0</v>
      </c>
      <c r="I7493">
        <v>1.8471647012494328</v>
      </c>
      <c r="N7493">
        <v>7466</v>
      </c>
      <c r="O7493">
        <v>0.35900491169447818</v>
      </c>
      <c r="P7493">
        <v>2.757467873778686</v>
      </c>
    </row>
    <row r="7494" spans="1:16" x14ac:dyDescent="0.35">
      <c r="A7494">
        <v>7493</v>
      </c>
      <c r="B7494">
        <v>177435</v>
      </c>
      <c r="C7494">
        <v>0.82971132820417004</v>
      </c>
      <c r="D7494">
        <v>0.56597028852809961</v>
      </c>
      <c r="E7494">
        <v>1</v>
      </c>
      <c r="F7494">
        <v>1</v>
      </c>
      <c r="G7494">
        <v>-0.5</v>
      </c>
      <c r="H7494">
        <v>1</v>
      </c>
      <c r="I7494">
        <v>9.1888639263813132E-2</v>
      </c>
      <c r="N7494">
        <v>7467</v>
      </c>
      <c r="O7494">
        <v>0.3725525164095001</v>
      </c>
      <c r="P7494">
        <v>0.53430087680050886</v>
      </c>
    </row>
    <row r="7495" spans="1:16" x14ac:dyDescent="0.35">
      <c r="A7495">
        <v>7494</v>
      </c>
      <c r="B7495">
        <v>162843</v>
      </c>
      <c r="C7495">
        <v>0.7851130195868935</v>
      </c>
      <c r="D7495">
        <v>0.48488920744701847</v>
      </c>
      <c r="E7495">
        <v>1</v>
      </c>
      <c r="F7495">
        <v>0</v>
      </c>
      <c r="G7495">
        <v>-0.16666666666666666</v>
      </c>
      <c r="H7495">
        <v>1</v>
      </c>
      <c r="I7495">
        <v>-0.11032567531277702</v>
      </c>
      <c r="N7495">
        <v>7468</v>
      </c>
      <c r="O7495">
        <v>-0.11516125333128856</v>
      </c>
      <c r="P7495">
        <v>-1.1132476290409519</v>
      </c>
    </row>
    <row r="7496" spans="1:16" x14ac:dyDescent="0.35">
      <c r="A7496">
        <v>7495</v>
      </c>
      <c r="B7496">
        <v>108804</v>
      </c>
      <c r="C7496">
        <v>-0.95422101648689139</v>
      </c>
      <c r="D7496">
        <v>-0.54213781958000851</v>
      </c>
      <c r="E7496">
        <v>1</v>
      </c>
      <c r="F7496">
        <v>1</v>
      </c>
      <c r="G7496">
        <v>0.5</v>
      </c>
      <c r="H7496">
        <v>0</v>
      </c>
      <c r="I7496">
        <v>1.9641058766093398</v>
      </c>
      <c r="N7496">
        <v>7469</v>
      </c>
      <c r="O7496">
        <v>0.3725525164095001</v>
      </c>
      <c r="P7496">
        <v>1.3421944466244917</v>
      </c>
    </row>
    <row r="7497" spans="1:16" x14ac:dyDescent="0.35">
      <c r="A7497">
        <v>7496</v>
      </c>
      <c r="B7497">
        <v>133237</v>
      </c>
      <c r="C7497">
        <v>-0.86502439925233832</v>
      </c>
      <c r="D7497">
        <v>-0.46105673849892748</v>
      </c>
      <c r="E7497">
        <v>1</v>
      </c>
      <c r="F7497">
        <v>1</v>
      </c>
      <c r="G7497">
        <v>0.66666666666666663</v>
      </c>
      <c r="H7497">
        <v>1</v>
      </c>
      <c r="I7497">
        <v>1.5071886065834124E-2</v>
      </c>
      <c r="N7497">
        <v>7470</v>
      </c>
      <c r="O7497">
        <v>0.1828860503991934</v>
      </c>
      <c r="P7497">
        <v>0.10932766279645598</v>
      </c>
    </row>
    <row r="7498" spans="1:16" x14ac:dyDescent="0.35">
      <c r="A7498">
        <v>7497</v>
      </c>
      <c r="B7498">
        <v>131180</v>
      </c>
      <c r="C7498">
        <v>0.74051471096961696</v>
      </c>
      <c r="D7498">
        <v>0.40380812636593738</v>
      </c>
      <c r="E7498">
        <v>0</v>
      </c>
      <c r="F7498">
        <v>0</v>
      </c>
      <c r="G7498">
        <v>0.5</v>
      </c>
      <c r="H7498">
        <v>1</v>
      </c>
      <c r="I7498">
        <v>-0.78735405447678619</v>
      </c>
      <c r="N7498">
        <v>7471</v>
      </c>
      <c r="O7498">
        <v>0.19643365511421532</v>
      </c>
      <c r="P7498">
        <v>-0.14407208277616118</v>
      </c>
    </row>
    <row r="7499" spans="1:16" x14ac:dyDescent="0.35">
      <c r="A7499">
        <v>7498</v>
      </c>
      <c r="B7499">
        <v>136625</v>
      </c>
      <c r="C7499">
        <v>1.0973011799078292</v>
      </c>
      <c r="D7499">
        <v>0.72813245069026178</v>
      </c>
      <c r="E7499">
        <v>1</v>
      </c>
      <c r="F7499">
        <v>1</v>
      </c>
      <c r="G7499">
        <v>0.16666666666666666</v>
      </c>
      <c r="H7499">
        <v>1</v>
      </c>
      <c r="I7499">
        <v>-0.28197738082247936</v>
      </c>
      <c r="N7499">
        <v>7472</v>
      </c>
      <c r="O7499">
        <v>7.4505212679018135E-2</v>
      </c>
      <c r="P7499">
        <v>0.267712088508959</v>
      </c>
    </row>
    <row r="7500" spans="1:16" x14ac:dyDescent="0.35">
      <c r="A7500">
        <v>7499</v>
      </c>
      <c r="B7500">
        <v>143621</v>
      </c>
      <c r="C7500">
        <v>-0.10685315275863722</v>
      </c>
      <c r="D7500">
        <v>-8.2678360120549091E-2</v>
      </c>
      <c r="E7500">
        <v>0</v>
      </c>
      <c r="F7500">
        <v>1</v>
      </c>
      <c r="G7500">
        <v>-0.33333333333333331</v>
      </c>
      <c r="H7500">
        <v>1</v>
      </c>
      <c r="I7500">
        <v>0.35877799559145918</v>
      </c>
      <c r="N7500">
        <v>7473</v>
      </c>
      <c r="O7500">
        <v>0.42674293526958773</v>
      </c>
      <c r="P7500">
        <v>-0.46076131235610851</v>
      </c>
    </row>
    <row r="7501" spans="1:16" x14ac:dyDescent="0.35">
      <c r="A7501">
        <v>7500</v>
      </c>
      <c r="B7501">
        <v>141569</v>
      </c>
      <c r="C7501">
        <v>-1.8015888802151456</v>
      </c>
      <c r="D7501">
        <v>0.64705136960918064</v>
      </c>
      <c r="E7501">
        <v>1</v>
      </c>
      <c r="F7501">
        <v>0</v>
      </c>
      <c r="G7501">
        <v>-0.16666666666666666</v>
      </c>
      <c r="H7501">
        <v>1</v>
      </c>
      <c r="I7501">
        <v>-1.1235545914471543</v>
      </c>
      <c r="N7501">
        <v>7474</v>
      </c>
      <c r="O7501">
        <v>0.38610012112452202</v>
      </c>
      <c r="P7501">
        <v>0.52461810457755864</v>
      </c>
    </row>
    <row r="7502" spans="1:16" x14ac:dyDescent="0.35">
      <c r="A7502">
        <v>7501</v>
      </c>
      <c r="B7502">
        <v>181344</v>
      </c>
      <c r="C7502">
        <v>-0.59743454754867908</v>
      </c>
      <c r="D7502">
        <v>-0.29889457633676531</v>
      </c>
      <c r="E7502">
        <v>0</v>
      </c>
      <c r="F7502">
        <v>0</v>
      </c>
      <c r="G7502">
        <v>0.16666666666666666</v>
      </c>
      <c r="H7502">
        <v>1</v>
      </c>
      <c r="I7502">
        <v>-0.1664060387255511</v>
      </c>
      <c r="N7502">
        <v>7475</v>
      </c>
      <c r="O7502">
        <v>-6.7804156111132968E-3</v>
      </c>
      <c r="P7502">
        <v>2.5539072870605977E-3</v>
      </c>
    </row>
    <row r="7503" spans="1:16" x14ac:dyDescent="0.35">
      <c r="A7503">
        <v>7502</v>
      </c>
      <c r="B7503">
        <v>137975</v>
      </c>
      <c r="C7503">
        <v>0.74051471096961696</v>
      </c>
      <c r="D7503">
        <v>0.91891891891891897</v>
      </c>
      <c r="E7503">
        <v>1</v>
      </c>
      <c r="F7503">
        <v>1</v>
      </c>
      <c r="G7503">
        <v>-1.1666666666666667</v>
      </c>
      <c r="H7503">
        <v>1</v>
      </c>
      <c r="I7503">
        <v>-1.1234104275806938</v>
      </c>
      <c r="N7503">
        <v>7476</v>
      </c>
      <c r="O7503">
        <v>-0.19644688162141999</v>
      </c>
      <c r="P7503">
        <v>1.9124443694677231</v>
      </c>
    </row>
    <row r="7504" spans="1:16" x14ac:dyDescent="0.35">
      <c r="A7504">
        <v>7503</v>
      </c>
      <c r="B7504">
        <v>156605</v>
      </c>
      <c r="C7504">
        <v>0.91890794543872312</v>
      </c>
      <c r="D7504">
        <v>0.53894326150107252</v>
      </c>
      <c r="E7504">
        <v>0</v>
      </c>
      <c r="F7504">
        <v>1</v>
      </c>
      <c r="G7504">
        <v>0.16666666666666666</v>
      </c>
      <c r="H7504">
        <v>1</v>
      </c>
      <c r="I7504">
        <v>-0.91251477266590686</v>
      </c>
      <c r="N7504">
        <v>7477</v>
      </c>
      <c r="O7504">
        <v>0.62995700599491633</v>
      </c>
      <c r="P7504">
        <v>-0.95801443025834909</v>
      </c>
    </row>
    <row r="7505" spans="1:16" x14ac:dyDescent="0.35">
      <c r="A7505">
        <v>7504</v>
      </c>
      <c r="B7505">
        <v>173088</v>
      </c>
      <c r="C7505">
        <v>-1.0434176337214445</v>
      </c>
      <c r="D7505">
        <v>-0.16216216216216217</v>
      </c>
      <c r="E7505">
        <v>0</v>
      </c>
      <c r="F7505">
        <v>0</v>
      </c>
      <c r="G7505">
        <v>0</v>
      </c>
      <c r="H7505">
        <v>1</v>
      </c>
      <c r="I7505">
        <v>-2.8512740668355924E-2</v>
      </c>
      <c r="N7505">
        <v>7478</v>
      </c>
      <c r="O7505">
        <v>0.62995700599491633</v>
      </c>
      <c r="P7505">
        <v>-1.8157693305885374</v>
      </c>
    </row>
    <row r="7506" spans="1:16" x14ac:dyDescent="0.35">
      <c r="A7506">
        <v>7505</v>
      </c>
      <c r="B7506">
        <v>193505</v>
      </c>
      <c r="C7506">
        <v>1.0527028712905526</v>
      </c>
      <c r="D7506">
        <v>0.64705136960918064</v>
      </c>
      <c r="E7506">
        <v>1</v>
      </c>
      <c r="F7506">
        <v>0</v>
      </c>
      <c r="G7506">
        <v>1</v>
      </c>
      <c r="H7506">
        <v>1</v>
      </c>
      <c r="I7506">
        <v>-0.92680056646260867</v>
      </c>
      <c r="N7506">
        <v>7479</v>
      </c>
      <c r="O7506">
        <v>0.34545730697945626</v>
      </c>
      <c r="P7506">
        <v>0.14911576587050429</v>
      </c>
    </row>
    <row r="7507" spans="1:16" x14ac:dyDescent="0.35">
      <c r="A7507">
        <v>7506</v>
      </c>
      <c r="B7507">
        <v>181351</v>
      </c>
      <c r="C7507">
        <v>-0.37444300446229639</v>
      </c>
      <c r="D7507">
        <v>-0.16375944120163016</v>
      </c>
      <c r="E7507">
        <v>1</v>
      </c>
      <c r="F7507">
        <v>0</v>
      </c>
      <c r="G7507">
        <v>0.83333333333333337</v>
      </c>
      <c r="H7507">
        <v>1</v>
      </c>
      <c r="I7507">
        <v>-0.41907448493896293</v>
      </c>
      <c r="N7507">
        <v>7480</v>
      </c>
      <c r="O7507">
        <v>0.39964772583954394</v>
      </c>
      <c r="P7507">
        <v>1.5190819534662243</v>
      </c>
    </row>
    <row r="7508" spans="1:16" x14ac:dyDescent="0.35">
      <c r="A7508">
        <v>7507</v>
      </c>
      <c r="B7508">
        <v>130570</v>
      </c>
      <c r="C7508">
        <v>-1.7656535524084138E-2</v>
      </c>
      <c r="D7508">
        <v>2.5429747987559023E-2</v>
      </c>
      <c r="E7508">
        <v>1</v>
      </c>
      <c r="F7508">
        <v>1</v>
      </c>
      <c r="G7508">
        <v>-0.83333333333333337</v>
      </c>
      <c r="H7508">
        <v>0</v>
      </c>
      <c r="I7508">
        <v>1.2981081030588597</v>
      </c>
      <c r="N7508">
        <v>7481</v>
      </c>
      <c r="O7508">
        <v>-0.18289927690639807</v>
      </c>
      <c r="P7508">
        <v>-0.69519313932102955</v>
      </c>
    </row>
    <row r="7509" spans="1:16" x14ac:dyDescent="0.35">
      <c r="A7509">
        <v>7508</v>
      </c>
      <c r="B7509">
        <v>145160</v>
      </c>
      <c r="C7509">
        <v>0.38372824203140465</v>
      </c>
      <c r="D7509">
        <v>0.24164596420377524</v>
      </c>
      <c r="E7509">
        <v>1</v>
      </c>
      <c r="F7509">
        <v>1</v>
      </c>
      <c r="G7509">
        <v>-1.1666666666666667</v>
      </c>
      <c r="H7509">
        <v>0</v>
      </c>
      <c r="I7509">
        <v>1.7411521120074165</v>
      </c>
      <c r="N7509">
        <v>7482</v>
      </c>
      <c r="O7509">
        <v>0.10160042210906195</v>
      </c>
      <c r="P7509">
        <v>8.0638314064544664E-2</v>
      </c>
    </row>
    <row r="7510" spans="1:16" x14ac:dyDescent="0.35">
      <c r="A7510">
        <v>7509</v>
      </c>
      <c r="B7510">
        <v>175073</v>
      </c>
      <c r="C7510">
        <v>-0.86502439925233832</v>
      </c>
      <c r="D7510">
        <v>-0.46105673849892748</v>
      </c>
      <c r="E7510">
        <v>0</v>
      </c>
      <c r="F7510">
        <v>0</v>
      </c>
      <c r="G7510">
        <v>-0.16666666666666666</v>
      </c>
      <c r="H7510">
        <v>1</v>
      </c>
      <c r="I7510">
        <v>-0.48372639039575022</v>
      </c>
      <c r="N7510">
        <v>7483</v>
      </c>
      <c r="O7510">
        <v>0.42674293526958773</v>
      </c>
      <c r="P7510">
        <v>2.6897298502035767</v>
      </c>
    </row>
    <row r="7511" spans="1:16" x14ac:dyDescent="0.35">
      <c r="A7511">
        <v>7510</v>
      </c>
      <c r="B7511">
        <v>157788</v>
      </c>
      <c r="C7511">
        <v>0.96350625405599966</v>
      </c>
      <c r="D7511">
        <v>0.62002434258215366</v>
      </c>
      <c r="E7511">
        <v>0</v>
      </c>
      <c r="F7511">
        <v>0</v>
      </c>
      <c r="G7511">
        <v>0.5</v>
      </c>
      <c r="H7511">
        <v>1</v>
      </c>
      <c r="I7511">
        <v>-1.0479386210895509</v>
      </c>
      <c r="N7511">
        <v>7484</v>
      </c>
      <c r="O7511">
        <v>0.48093335412967536</v>
      </c>
      <c r="P7511">
        <v>1.84961611765934</v>
      </c>
    </row>
    <row r="7512" spans="1:16" x14ac:dyDescent="0.35">
      <c r="A7512">
        <v>7511</v>
      </c>
      <c r="B7512">
        <v>136983</v>
      </c>
      <c r="C7512">
        <v>1.0081045626732761</v>
      </c>
      <c r="D7512">
        <v>1.0810810810810811</v>
      </c>
      <c r="E7512">
        <v>0</v>
      </c>
      <c r="F7512">
        <v>0</v>
      </c>
      <c r="G7512">
        <v>0.16666666666666666</v>
      </c>
      <c r="H7512">
        <v>1</v>
      </c>
      <c r="I7512">
        <v>-0.89272819193530384</v>
      </c>
      <c r="N7512">
        <v>7485</v>
      </c>
      <c r="O7512">
        <v>-0.25063730048150762</v>
      </c>
      <c r="P7512">
        <v>-1.9994157101016652E-2</v>
      </c>
    </row>
    <row r="7513" spans="1:16" x14ac:dyDescent="0.35">
      <c r="A7513">
        <v>7512</v>
      </c>
      <c r="B7513">
        <v>147282</v>
      </c>
      <c r="C7513">
        <v>0.7851130195868935</v>
      </c>
      <c r="D7513">
        <v>0.45786218041999144</v>
      </c>
      <c r="E7513">
        <v>1</v>
      </c>
      <c r="F7513">
        <v>0</v>
      </c>
      <c r="G7513">
        <v>0.33333333333333331</v>
      </c>
      <c r="H7513">
        <v>1</v>
      </c>
      <c r="I7513">
        <v>-0.79163322257043034</v>
      </c>
      <c r="N7513">
        <v>7486</v>
      </c>
      <c r="O7513">
        <v>0.38610012112452202</v>
      </c>
      <c r="P7513">
        <v>0.75403620707816188</v>
      </c>
    </row>
    <row r="7514" spans="1:16" x14ac:dyDescent="0.35">
      <c r="A7514">
        <v>7513</v>
      </c>
      <c r="B7514">
        <v>190805</v>
      </c>
      <c r="C7514">
        <v>-0.59743454754867908</v>
      </c>
      <c r="D7514">
        <v>0.10810810810810811</v>
      </c>
      <c r="E7514">
        <v>0</v>
      </c>
      <c r="F7514">
        <v>0</v>
      </c>
      <c r="G7514">
        <v>0</v>
      </c>
      <c r="H7514">
        <v>1</v>
      </c>
      <c r="I7514">
        <v>-0.1303133567798373</v>
      </c>
      <c r="N7514">
        <v>7487</v>
      </c>
      <c r="O7514">
        <v>0.44029053998460965</v>
      </c>
      <c r="P7514">
        <v>-1.1573878175380623</v>
      </c>
    </row>
    <row r="7515" spans="1:16" x14ac:dyDescent="0.35">
      <c r="A7515">
        <v>7514</v>
      </c>
      <c r="B7515">
        <v>104404</v>
      </c>
      <c r="C7515">
        <v>-0.99881932510416793</v>
      </c>
      <c r="D7515">
        <v>-0.54213781958000851</v>
      </c>
      <c r="E7515">
        <v>0</v>
      </c>
      <c r="F7515">
        <v>0</v>
      </c>
      <c r="G7515">
        <v>0.5</v>
      </c>
      <c r="H7515">
        <v>1</v>
      </c>
      <c r="I7515">
        <v>-0.34758713348378661</v>
      </c>
      <c r="N7515">
        <v>7488</v>
      </c>
      <c r="O7515">
        <v>-0.25063730048150762</v>
      </c>
      <c r="P7515">
        <v>0.36766419628143626</v>
      </c>
    </row>
    <row r="7516" spans="1:16" x14ac:dyDescent="0.35">
      <c r="A7516">
        <v>7515</v>
      </c>
      <c r="B7516">
        <v>152934</v>
      </c>
      <c r="C7516">
        <v>-0.90962270786961485</v>
      </c>
      <c r="D7516">
        <v>-0.51511079255298153</v>
      </c>
      <c r="E7516">
        <v>1</v>
      </c>
      <c r="F7516">
        <v>0</v>
      </c>
      <c r="G7516">
        <v>1</v>
      </c>
      <c r="H7516">
        <v>1</v>
      </c>
      <c r="I7516">
        <v>-0.47160572596056188</v>
      </c>
      <c r="N7516">
        <v>7489</v>
      </c>
      <c r="O7516">
        <v>0.26417167868932484</v>
      </c>
      <c r="P7516">
        <v>1.0508047804954135</v>
      </c>
    </row>
    <row r="7517" spans="1:16" x14ac:dyDescent="0.35">
      <c r="A7517">
        <v>7516</v>
      </c>
      <c r="B7517">
        <v>141672</v>
      </c>
      <c r="C7517">
        <v>-0.82042609063506178</v>
      </c>
      <c r="D7517">
        <v>-0.43402971147190045</v>
      </c>
      <c r="E7517">
        <v>1</v>
      </c>
      <c r="F7517">
        <v>1</v>
      </c>
      <c r="G7517">
        <v>0.83333333333333337</v>
      </c>
      <c r="H7517">
        <v>1</v>
      </c>
      <c r="I7517">
        <v>-4.9584068393984868E-2</v>
      </c>
      <c r="N7517">
        <v>7490</v>
      </c>
      <c r="O7517">
        <v>-0.12870885804631049</v>
      </c>
      <c r="P7517">
        <v>1.6338196305309833</v>
      </c>
    </row>
    <row r="7518" spans="1:16" x14ac:dyDescent="0.35">
      <c r="A7518">
        <v>7517</v>
      </c>
      <c r="B7518">
        <v>161811</v>
      </c>
      <c r="C7518">
        <v>0.87430963682144658</v>
      </c>
      <c r="D7518">
        <v>0.59299731555512658</v>
      </c>
      <c r="E7518">
        <v>0</v>
      </c>
      <c r="F7518">
        <v>1</v>
      </c>
      <c r="G7518">
        <v>1</v>
      </c>
      <c r="H7518">
        <v>1</v>
      </c>
      <c r="I7518">
        <v>-1.2284088823722403</v>
      </c>
      <c r="N7518">
        <v>7491</v>
      </c>
      <c r="O7518">
        <v>0.29126688811936863</v>
      </c>
      <c r="P7518">
        <v>1.3042239002555824</v>
      </c>
    </row>
    <row r="7519" spans="1:16" x14ac:dyDescent="0.35">
      <c r="A7519">
        <v>7518</v>
      </c>
      <c r="B7519">
        <v>138513</v>
      </c>
      <c r="C7519">
        <v>-6.2254844141360677E-2</v>
      </c>
      <c r="D7519">
        <v>-2.862430606649503E-2</v>
      </c>
      <c r="E7519">
        <v>1</v>
      </c>
      <c r="F7519">
        <v>1</v>
      </c>
      <c r="G7519">
        <v>0</v>
      </c>
      <c r="H7519">
        <v>1</v>
      </c>
      <c r="I7519">
        <v>0.13240898217061817</v>
      </c>
      <c r="N7519">
        <v>7492</v>
      </c>
      <c r="O7519">
        <v>0.34545730697945626</v>
      </c>
      <c r="P7519">
        <v>1.5017073942699766</v>
      </c>
    </row>
    <row r="7520" spans="1:16" x14ac:dyDescent="0.35">
      <c r="A7520">
        <v>7519</v>
      </c>
      <c r="B7520">
        <v>113216</v>
      </c>
      <c r="C7520">
        <v>1.1864977971423822</v>
      </c>
      <c r="D7520">
        <v>0.75515947771728875</v>
      </c>
      <c r="E7520">
        <v>0</v>
      </c>
      <c r="F7520">
        <v>0</v>
      </c>
      <c r="G7520">
        <v>0.83333333333333337</v>
      </c>
      <c r="H7520">
        <v>1</v>
      </c>
      <c r="I7520">
        <v>-0.522273884609331</v>
      </c>
      <c r="N7520">
        <v>7493</v>
      </c>
      <c r="O7520">
        <v>-0.14225646276133236</v>
      </c>
      <c r="P7520">
        <v>0.23414510202514549</v>
      </c>
    </row>
    <row r="7521" spans="1:16" x14ac:dyDescent="0.35">
      <c r="A7521">
        <v>7520</v>
      </c>
      <c r="B7521">
        <v>197030</v>
      </c>
      <c r="C7521">
        <v>0.7851130195868935</v>
      </c>
      <c r="D7521">
        <v>0.94594594594594594</v>
      </c>
      <c r="E7521">
        <v>1</v>
      </c>
      <c r="F7521">
        <v>1</v>
      </c>
      <c r="G7521">
        <v>0</v>
      </c>
      <c r="H7521">
        <v>1</v>
      </c>
      <c r="I7521">
        <v>-0.6919435879816429</v>
      </c>
      <c r="N7521">
        <v>7494</v>
      </c>
      <c r="O7521">
        <v>-0.12870885804631049</v>
      </c>
      <c r="P7521">
        <v>1.8383182733533468E-2</v>
      </c>
    </row>
    <row r="7522" spans="1:16" x14ac:dyDescent="0.35">
      <c r="A7522">
        <v>7521</v>
      </c>
      <c r="B7522">
        <v>161194</v>
      </c>
      <c r="C7522">
        <v>-0.46363962169684947</v>
      </c>
      <c r="D7522">
        <v>-0.27186754930973828</v>
      </c>
      <c r="E7522">
        <v>0</v>
      </c>
      <c r="F7522">
        <v>0</v>
      </c>
      <c r="G7522">
        <v>-1</v>
      </c>
      <c r="H7522">
        <v>0</v>
      </c>
      <c r="I7522">
        <v>0.80349727234642243</v>
      </c>
      <c r="N7522">
        <v>7495</v>
      </c>
      <c r="O7522">
        <v>0.39964772583954394</v>
      </c>
      <c r="P7522">
        <v>1.5644581507697959</v>
      </c>
    </row>
    <row r="7523" spans="1:16" x14ac:dyDescent="0.35">
      <c r="A7523">
        <v>7522</v>
      </c>
      <c r="B7523">
        <v>177736</v>
      </c>
      <c r="C7523">
        <v>0.38372824203140465</v>
      </c>
      <c r="D7523">
        <v>0.21461893717674821</v>
      </c>
      <c r="E7523">
        <v>0</v>
      </c>
      <c r="F7523">
        <v>0</v>
      </c>
      <c r="G7523">
        <v>-1</v>
      </c>
      <c r="H7523">
        <v>1</v>
      </c>
      <c r="I7523">
        <v>0.42489200483193701</v>
      </c>
      <c r="N7523">
        <v>7496</v>
      </c>
      <c r="O7523">
        <v>0.3725525164095001</v>
      </c>
      <c r="P7523">
        <v>-0.35748063034366595</v>
      </c>
    </row>
    <row r="7524" spans="1:16" x14ac:dyDescent="0.35">
      <c r="A7524">
        <v>7523</v>
      </c>
      <c r="B7524">
        <v>131367</v>
      </c>
      <c r="C7524">
        <v>-0.37444300446229639</v>
      </c>
      <c r="D7524">
        <v>-0.24484052228271125</v>
      </c>
      <c r="E7524">
        <v>1</v>
      </c>
      <c r="F7524">
        <v>0</v>
      </c>
      <c r="G7524">
        <v>-1.5</v>
      </c>
      <c r="H7524">
        <v>1</v>
      </c>
      <c r="I7524">
        <v>0.24539956671479535</v>
      </c>
      <c r="N7524">
        <v>7497</v>
      </c>
      <c r="O7524">
        <v>-0.11516125333128856</v>
      </c>
      <c r="P7524">
        <v>-0.67219280114549762</v>
      </c>
    </row>
    <row r="7525" spans="1:16" x14ac:dyDescent="0.35">
      <c r="A7525">
        <v>7524</v>
      </c>
      <c r="B7525">
        <v>149440</v>
      </c>
      <c r="C7525">
        <v>-0.86502439925233832</v>
      </c>
      <c r="D7525">
        <v>-0.51511079255298153</v>
      </c>
      <c r="E7525">
        <v>1</v>
      </c>
      <c r="F7525">
        <v>0</v>
      </c>
      <c r="G7525">
        <v>-0.66666666666666663</v>
      </c>
      <c r="H7525">
        <v>0</v>
      </c>
      <c r="I7525">
        <v>3.0647153576113539</v>
      </c>
      <c r="N7525">
        <v>7498</v>
      </c>
      <c r="O7525">
        <v>-0.22354209105146378</v>
      </c>
      <c r="P7525">
        <v>-5.8435289771015586E-2</v>
      </c>
    </row>
    <row r="7526" spans="1:16" x14ac:dyDescent="0.35">
      <c r="A7526">
        <v>7525</v>
      </c>
      <c r="B7526">
        <v>187457</v>
      </c>
      <c r="C7526">
        <v>-0.41904131307957293</v>
      </c>
      <c r="D7526">
        <v>-0.21781349525568422</v>
      </c>
      <c r="E7526">
        <v>0</v>
      </c>
      <c r="F7526">
        <v>1</v>
      </c>
      <c r="G7526">
        <v>0.33333333333333331</v>
      </c>
      <c r="H7526">
        <v>1</v>
      </c>
      <c r="I7526">
        <v>-0.11200937866844451</v>
      </c>
      <c r="N7526">
        <v>7499</v>
      </c>
      <c r="O7526">
        <v>0.14224323625412769</v>
      </c>
      <c r="P7526">
        <v>0.21653475933733149</v>
      </c>
    </row>
    <row r="7527" spans="1:16" x14ac:dyDescent="0.35">
      <c r="A7527">
        <v>7526</v>
      </c>
      <c r="B7527">
        <v>148500</v>
      </c>
      <c r="C7527">
        <v>-0.95422101648689139</v>
      </c>
      <c r="D7527">
        <v>-0.51511079255298153</v>
      </c>
      <c r="E7527">
        <v>0</v>
      </c>
      <c r="F7527">
        <v>1</v>
      </c>
      <c r="G7527">
        <v>0.66666666666666663</v>
      </c>
      <c r="H7527">
        <v>1</v>
      </c>
      <c r="I7527">
        <v>-0.55534102253398498</v>
      </c>
      <c r="N7527">
        <v>7500</v>
      </c>
      <c r="O7527">
        <v>0.65705221542496017</v>
      </c>
      <c r="P7527">
        <v>-1.7806068068721146</v>
      </c>
    </row>
    <row r="7528" spans="1:16" x14ac:dyDescent="0.35">
      <c r="A7528">
        <v>7527</v>
      </c>
      <c r="B7528">
        <v>180717</v>
      </c>
      <c r="C7528">
        <v>0.91890794543872312</v>
      </c>
      <c r="D7528">
        <v>0.62002434258215366</v>
      </c>
      <c r="E7528">
        <v>1</v>
      </c>
      <c r="F7528">
        <v>1</v>
      </c>
      <c r="G7528">
        <v>-0.5</v>
      </c>
      <c r="H7528">
        <v>1</v>
      </c>
      <c r="I7528">
        <v>-0.93232323839427655</v>
      </c>
      <c r="N7528">
        <v>7501</v>
      </c>
      <c r="O7528">
        <v>0.29126688811936863</v>
      </c>
      <c r="P7528">
        <v>-0.45767292684491973</v>
      </c>
    </row>
    <row r="7529" spans="1:16" x14ac:dyDescent="0.35">
      <c r="A7529">
        <v>7528</v>
      </c>
      <c r="B7529">
        <v>198858</v>
      </c>
      <c r="C7529">
        <v>1.0973011799078292</v>
      </c>
      <c r="D7529">
        <v>0.62002434258215366</v>
      </c>
      <c r="E7529">
        <v>1</v>
      </c>
      <c r="F7529">
        <v>1</v>
      </c>
      <c r="G7529">
        <v>0.66666666666666663</v>
      </c>
      <c r="H7529">
        <v>1</v>
      </c>
      <c r="I7529">
        <v>-1.1587736044613097</v>
      </c>
      <c r="N7529">
        <v>7502</v>
      </c>
      <c r="O7529">
        <v>-0.11516125333128856</v>
      </c>
      <c r="P7529">
        <v>-1.0082491742494053</v>
      </c>
    </row>
    <row r="7530" spans="1:16" x14ac:dyDescent="0.35">
      <c r="A7530">
        <v>7529</v>
      </c>
      <c r="B7530">
        <v>176367</v>
      </c>
      <c r="C7530">
        <v>0.29453162479685158</v>
      </c>
      <c r="D7530">
        <v>0.16056488312269415</v>
      </c>
      <c r="E7530">
        <v>1</v>
      </c>
      <c r="F7530">
        <v>0</v>
      </c>
      <c r="G7530">
        <v>-0.33333333333333331</v>
      </c>
      <c r="H7530">
        <v>1</v>
      </c>
      <c r="I7530">
        <v>8.8649457295749343E-2</v>
      </c>
      <c r="N7530">
        <v>7503</v>
      </c>
      <c r="O7530">
        <v>-0.1693516721913762</v>
      </c>
      <c r="P7530">
        <v>-0.74316310047453071</v>
      </c>
    </row>
    <row r="7531" spans="1:16" x14ac:dyDescent="0.35">
      <c r="A7531">
        <v>7530</v>
      </c>
      <c r="B7531">
        <v>113334</v>
      </c>
      <c r="C7531">
        <v>3.3718149193889322</v>
      </c>
      <c r="D7531">
        <v>0.3227270452848563</v>
      </c>
      <c r="E7531">
        <v>1</v>
      </c>
      <c r="F7531">
        <v>0</v>
      </c>
      <c r="G7531">
        <v>-1</v>
      </c>
      <c r="H7531">
        <v>0</v>
      </c>
      <c r="I7531">
        <v>1.2241151616252683</v>
      </c>
      <c r="N7531">
        <v>7504</v>
      </c>
      <c r="O7531">
        <v>0.42674293526958773</v>
      </c>
      <c r="P7531">
        <v>-0.45525567593794364</v>
      </c>
    </row>
    <row r="7532" spans="1:16" x14ac:dyDescent="0.35">
      <c r="A7532">
        <v>7531</v>
      </c>
      <c r="B7532">
        <v>181066</v>
      </c>
      <c r="C7532">
        <v>1.1864977971423822</v>
      </c>
      <c r="D7532">
        <v>0.75515947771728875</v>
      </c>
      <c r="E7532">
        <v>0</v>
      </c>
      <c r="F7532">
        <v>0</v>
      </c>
      <c r="G7532">
        <v>-1.1666666666666667</v>
      </c>
      <c r="H7532">
        <v>1</v>
      </c>
      <c r="I7532">
        <v>-0.42582052934440556</v>
      </c>
      <c r="N7532">
        <v>7505</v>
      </c>
      <c r="O7532">
        <v>-0.20999448633644185</v>
      </c>
      <c r="P7532">
        <v>-0.71680608012616687</v>
      </c>
    </row>
    <row r="7533" spans="1:16" x14ac:dyDescent="0.35">
      <c r="A7533">
        <v>7532</v>
      </c>
      <c r="B7533">
        <v>120965</v>
      </c>
      <c r="C7533">
        <v>-1.0434176337214445</v>
      </c>
      <c r="D7533">
        <v>-0.62321890066108965</v>
      </c>
      <c r="E7533">
        <v>0</v>
      </c>
      <c r="F7533">
        <v>1</v>
      </c>
      <c r="G7533">
        <v>0.5</v>
      </c>
      <c r="H7533">
        <v>1</v>
      </c>
      <c r="I7533">
        <v>-0.20328507017028669</v>
      </c>
      <c r="N7533">
        <v>7506</v>
      </c>
      <c r="O7533">
        <v>0.2235288645442591</v>
      </c>
      <c r="P7533">
        <v>-0.64260334948322206</v>
      </c>
    </row>
    <row r="7534" spans="1:16" x14ac:dyDescent="0.35">
      <c r="A7534">
        <v>7533</v>
      </c>
      <c r="B7534">
        <v>174510</v>
      </c>
      <c r="C7534">
        <v>0.33912993341412812</v>
      </c>
      <c r="D7534">
        <v>0.26867299123080224</v>
      </c>
      <c r="E7534">
        <v>1</v>
      </c>
      <c r="F7534">
        <v>0</v>
      </c>
      <c r="G7534">
        <v>-0.5</v>
      </c>
      <c r="H7534">
        <v>1</v>
      </c>
      <c r="I7534">
        <v>-1.0511419093352379E-2</v>
      </c>
      <c r="N7534">
        <v>7507</v>
      </c>
      <c r="O7534">
        <v>0.11514802682408386</v>
      </c>
      <c r="P7534">
        <v>1.1829600762347758</v>
      </c>
    </row>
    <row r="7535" spans="1:16" x14ac:dyDescent="0.35">
      <c r="A7535">
        <v>7534</v>
      </c>
      <c r="B7535">
        <v>176688</v>
      </c>
      <c r="C7535">
        <v>-0.50823793031412601</v>
      </c>
      <c r="D7535">
        <v>-0.29889457633676531</v>
      </c>
      <c r="E7535">
        <v>1</v>
      </c>
      <c r="F7535">
        <v>0</v>
      </c>
      <c r="G7535">
        <v>-0.5</v>
      </c>
      <c r="H7535">
        <v>1</v>
      </c>
      <c r="I7535">
        <v>7.9457233166608979E-2</v>
      </c>
      <c r="N7535">
        <v>7508</v>
      </c>
      <c r="O7535">
        <v>-6.7804156111132968E-3</v>
      </c>
      <c r="P7535">
        <v>1.7479325276185298</v>
      </c>
    </row>
    <row r="7536" spans="1:16" x14ac:dyDescent="0.35">
      <c r="A7536">
        <v>7535</v>
      </c>
      <c r="B7536">
        <v>181731</v>
      </c>
      <c r="C7536">
        <v>-0.2406480786104668</v>
      </c>
      <c r="D7536">
        <v>-0.10970538714757612</v>
      </c>
      <c r="E7536">
        <v>1</v>
      </c>
      <c r="F7536">
        <v>0</v>
      </c>
      <c r="G7536">
        <v>-1</v>
      </c>
      <c r="H7536">
        <v>0</v>
      </c>
      <c r="I7536">
        <v>0.59629538045483221</v>
      </c>
      <c r="N7536">
        <v>7509</v>
      </c>
      <c r="O7536">
        <v>0.3725525164095001</v>
      </c>
      <c r="P7536">
        <v>-0.85627890680525032</v>
      </c>
    </row>
    <row r="7537" spans="1:16" x14ac:dyDescent="0.35">
      <c r="A7537">
        <v>7536</v>
      </c>
      <c r="B7537">
        <v>176667</v>
      </c>
      <c r="C7537">
        <v>-0.95422101648689139</v>
      </c>
      <c r="D7537">
        <v>-0.56916484660703559</v>
      </c>
      <c r="E7537">
        <v>0</v>
      </c>
      <c r="F7537">
        <v>1</v>
      </c>
      <c r="G7537">
        <v>-0.66666666666666663</v>
      </c>
      <c r="H7537">
        <v>0</v>
      </c>
      <c r="I7537">
        <v>1.9557785377876478</v>
      </c>
      <c r="N7537">
        <v>7510</v>
      </c>
      <c r="O7537">
        <v>-0.18289927690639807</v>
      </c>
      <c r="P7537">
        <v>-0.86503934418315287</v>
      </c>
    </row>
    <row r="7538" spans="1:16" x14ac:dyDescent="0.35">
      <c r="A7538">
        <v>7537</v>
      </c>
      <c r="B7538">
        <v>172931</v>
      </c>
      <c r="C7538">
        <v>-1.2218108681905506</v>
      </c>
      <c r="D7538">
        <v>-0.65024592768811662</v>
      </c>
      <c r="E7538">
        <v>0</v>
      </c>
      <c r="F7538">
        <v>1</v>
      </c>
      <c r="G7538">
        <v>1</v>
      </c>
      <c r="H7538">
        <v>0</v>
      </c>
      <c r="I7538">
        <v>0.92433910826845189</v>
      </c>
      <c r="N7538">
        <v>7511</v>
      </c>
      <c r="O7538">
        <v>-0.19644688162141999</v>
      </c>
      <c r="P7538">
        <v>-0.69628131031388385</v>
      </c>
    </row>
    <row r="7539" spans="1:16" x14ac:dyDescent="0.35">
      <c r="A7539">
        <v>7538</v>
      </c>
      <c r="B7539">
        <v>176831</v>
      </c>
      <c r="C7539">
        <v>-1.8461871888324222</v>
      </c>
      <c r="D7539">
        <v>-0.54213781958000851</v>
      </c>
      <c r="E7539">
        <v>0</v>
      </c>
      <c r="F7539">
        <v>0</v>
      </c>
      <c r="G7539">
        <v>1</v>
      </c>
      <c r="H7539">
        <v>1</v>
      </c>
      <c r="I7539">
        <v>-7.2673261937672998E-2</v>
      </c>
      <c r="N7539">
        <v>7512</v>
      </c>
      <c r="O7539">
        <v>-0.12870885804631049</v>
      </c>
      <c r="P7539">
        <v>-0.66292436452411985</v>
      </c>
    </row>
    <row r="7540" spans="1:16" x14ac:dyDescent="0.35">
      <c r="A7540">
        <v>7539</v>
      </c>
      <c r="B7540">
        <v>131218</v>
      </c>
      <c r="C7540">
        <v>3.193421684919826</v>
      </c>
      <c r="D7540">
        <v>5.2456775014586052E-2</v>
      </c>
      <c r="E7540">
        <v>1</v>
      </c>
      <c r="F7540">
        <v>0</v>
      </c>
      <c r="G7540">
        <v>-0.16666666666666666</v>
      </c>
      <c r="H7540">
        <v>1</v>
      </c>
      <c r="I7540">
        <v>0.26560503969072674</v>
      </c>
      <c r="N7540">
        <v>7513</v>
      </c>
      <c r="O7540">
        <v>0.29126688811936863</v>
      </c>
      <c r="P7540">
        <v>-0.42158024489920592</v>
      </c>
    </row>
    <row r="7541" spans="1:16" x14ac:dyDescent="0.35">
      <c r="A7541">
        <v>7540</v>
      </c>
      <c r="B7541">
        <v>111384</v>
      </c>
      <c r="C7541">
        <v>2.6941773093192397E-2</v>
      </c>
      <c r="D7541">
        <v>5.2456775014586052E-2</v>
      </c>
      <c r="E7541">
        <v>1</v>
      </c>
      <c r="F7541">
        <v>0</v>
      </c>
      <c r="G7541">
        <v>-0.66666666666666663</v>
      </c>
      <c r="H7541">
        <v>0</v>
      </c>
      <c r="I7541">
        <v>0.89367336668469588</v>
      </c>
      <c r="N7541">
        <v>7514</v>
      </c>
      <c r="O7541">
        <v>0.41319533055456587</v>
      </c>
      <c r="P7541">
        <v>-0.76078246403835248</v>
      </c>
    </row>
    <row r="7542" spans="1:16" x14ac:dyDescent="0.35">
      <c r="A7542">
        <v>7541</v>
      </c>
      <c r="B7542">
        <v>179754</v>
      </c>
      <c r="C7542">
        <v>-0.99881932510416793</v>
      </c>
      <c r="D7542">
        <v>-0.59619187363406256</v>
      </c>
      <c r="E7542">
        <v>0</v>
      </c>
      <c r="F7542">
        <v>0</v>
      </c>
      <c r="G7542">
        <v>0.83333333333333337</v>
      </c>
      <c r="H7542">
        <v>1</v>
      </c>
      <c r="I7542">
        <v>0.10265597482094739</v>
      </c>
      <c r="N7542">
        <v>7515</v>
      </c>
      <c r="O7542">
        <v>0.38610012112452202</v>
      </c>
      <c r="P7542">
        <v>-0.85770584708508391</v>
      </c>
    </row>
    <row r="7543" spans="1:16" x14ac:dyDescent="0.35">
      <c r="A7543">
        <v>7542</v>
      </c>
      <c r="B7543">
        <v>196262</v>
      </c>
      <c r="C7543">
        <v>-0.32984469584501991</v>
      </c>
      <c r="D7543">
        <v>-0.16375944120163016</v>
      </c>
      <c r="E7543">
        <v>0</v>
      </c>
      <c r="F7543">
        <v>1</v>
      </c>
      <c r="G7543">
        <v>0.33333333333333331</v>
      </c>
      <c r="H7543">
        <v>1</v>
      </c>
      <c r="I7543">
        <v>0.38754915796845546</v>
      </c>
      <c r="N7543">
        <v>7516</v>
      </c>
      <c r="O7543">
        <v>0.35900491169447818</v>
      </c>
      <c r="P7543">
        <v>-0.40858898008846306</v>
      </c>
    </row>
    <row r="7544" spans="1:16" x14ac:dyDescent="0.35">
      <c r="A7544">
        <v>7543</v>
      </c>
      <c r="B7544">
        <v>179038</v>
      </c>
      <c r="C7544">
        <v>7.1540081710468925E-2</v>
      </c>
      <c r="D7544">
        <v>0.5135135135135136</v>
      </c>
      <c r="E7544">
        <v>0</v>
      </c>
      <c r="F7544">
        <v>1</v>
      </c>
      <c r="G7544">
        <v>0.83333333333333337</v>
      </c>
      <c r="H7544">
        <v>1</v>
      </c>
      <c r="I7544">
        <v>0.2272951342165957</v>
      </c>
      <c r="N7544">
        <v>7517</v>
      </c>
      <c r="O7544">
        <v>-0.15580406747635428</v>
      </c>
      <c r="P7544">
        <v>-1.072604814895886</v>
      </c>
    </row>
    <row r="7545" spans="1:16" x14ac:dyDescent="0.35">
      <c r="A7545">
        <v>7544</v>
      </c>
      <c r="B7545">
        <v>118883</v>
      </c>
      <c r="C7545">
        <v>1.0081045626732761</v>
      </c>
      <c r="D7545">
        <v>0.56597028852809961</v>
      </c>
      <c r="E7545">
        <v>0</v>
      </c>
      <c r="F7545">
        <v>1</v>
      </c>
      <c r="G7545">
        <v>0.83333333333333337</v>
      </c>
      <c r="H7545">
        <v>1</v>
      </c>
      <c r="I7545">
        <v>-0.92750607493394455</v>
      </c>
      <c r="N7545">
        <v>7518</v>
      </c>
      <c r="O7545">
        <v>0.12869563153910576</v>
      </c>
      <c r="P7545">
        <v>3.7133506315124021E-3</v>
      </c>
    </row>
    <row r="7546" spans="1:16" x14ac:dyDescent="0.35">
      <c r="A7546">
        <v>7545</v>
      </c>
      <c r="B7546">
        <v>150948</v>
      </c>
      <c r="C7546">
        <v>0.38372824203140465</v>
      </c>
      <c r="D7546">
        <v>0.21461893717674821</v>
      </c>
      <c r="E7546">
        <v>1</v>
      </c>
      <c r="F7546">
        <v>0</v>
      </c>
      <c r="G7546">
        <v>-0.66666666666666663</v>
      </c>
      <c r="H7546">
        <v>0</v>
      </c>
      <c r="I7546">
        <v>0.65815716406485858</v>
      </c>
      <c r="N7546">
        <v>7519</v>
      </c>
      <c r="O7546">
        <v>-0.25063730048150762</v>
      </c>
      <c r="P7546">
        <v>-0.27163658412782338</v>
      </c>
    </row>
    <row r="7547" spans="1:16" x14ac:dyDescent="0.35">
      <c r="A7547">
        <v>7546</v>
      </c>
      <c r="B7547">
        <v>171377</v>
      </c>
      <c r="C7547">
        <v>0.82971132820417004</v>
      </c>
      <c r="D7547">
        <v>0.53894326150107252</v>
      </c>
      <c r="E7547">
        <v>1</v>
      </c>
      <c r="F7547">
        <v>0</v>
      </c>
      <c r="G7547">
        <v>0.33333333333333331</v>
      </c>
      <c r="H7547">
        <v>1</v>
      </c>
      <c r="I7547">
        <v>-0.59704965463680038</v>
      </c>
      <c r="N7547">
        <v>7520</v>
      </c>
      <c r="O7547">
        <v>-0.12870885804631049</v>
      </c>
      <c r="P7547">
        <v>-0.56323472993533241</v>
      </c>
    </row>
    <row r="7548" spans="1:16" x14ac:dyDescent="0.35">
      <c r="A7548">
        <v>7547</v>
      </c>
      <c r="B7548">
        <v>105859</v>
      </c>
      <c r="C7548">
        <v>0.7851130195868935</v>
      </c>
      <c r="D7548">
        <v>0.43083515339296441</v>
      </c>
      <c r="E7548">
        <v>0</v>
      </c>
      <c r="F7548">
        <v>1</v>
      </c>
      <c r="G7548">
        <v>-1.3333333333333333</v>
      </c>
      <c r="H7548">
        <v>0</v>
      </c>
      <c r="I7548">
        <v>0.66790691371163036</v>
      </c>
      <c r="N7548">
        <v>7521</v>
      </c>
      <c r="O7548">
        <v>0.25062407397430292</v>
      </c>
      <c r="P7548">
        <v>0.55287319837211957</v>
      </c>
    </row>
    <row r="7549" spans="1:16" x14ac:dyDescent="0.35">
      <c r="A7549">
        <v>7548</v>
      </c>
      <c r="B7549">
        <v>134812</v>
      </c>
      <c r="C7549">
        <v>2.6941773093192397E-2</v>
      </c>
      <c r="D7549">
        <v>7.948380204161308E-2</v>
      </c>
      <c r="E7549">
        <v>0</v>
      </c>
      <c r="F7549">
        <v>1</v>
      </c>
      <c r="G7549">
        <v>0.33333333333333331</v>
      </c>
      <c r="H7549">
        <v>1</v>
      </c>
      <c r="I7549">
        <v>-0.73148127937315977</v>
      </c>
      <c r="N7549">
        <v>7522</v>
      </c>
      <c r="O7549">
        <v>-6.7804156111132968E-3</v>
      </c>
      <c r="P7549">
        <v>0.43167242044305032</v>
      </c>
    </row>
    <row r="7550" spans="1:16" x14ac:dyDescent="0.35">
      <c r="A7550">
        <v>7549</v>
      </c>
      <c r="B7550">
        <v>144808</v>
      </c>
      <c r="C7550">
        <v>-0.99881932510416793</v>
      </c>
      <c r="D7550">
        <v>-0.59619187363406256</v>
      </c>
      <c r="E7550">
        <v>0</v>
      </c>
      <c r="F7550">
        <v>0</v>
      </c>
      <c r="G7550">
        <v>0.33333333333333331</v>
      </c>
      <c r="H7550">
        <v>1</v>
      </c>
      <c r="I7550">
        <v>2.3389224365255147E-3</v>
      </c>
      <c r="N7550">
        <v>7523</v>
      </c>
      <c r="O7550">
        <v>0.2235288645442591</v>
      </c>
      <c r="P7550">
        <v>2.1870702170536244E-2</v>
      </c>
    </row>
    <row r="7551" spans="1:16" x14ac:dyDescent="0.35">
      <c r="A7551">
        <v>7550</v>
      </c>
      <c r="B7551">
        <v>138535</v>
      </c>
      <c r="C7551">
        <v>-0.55283623893140255</v>
      </c>
      <c r="D7551">
        <v>-0.32592160336379233</v>
      </c>
      <c r="E7551">
        <v>0</v>
      </c>
      <c r="F7551">
        <v>1</v>
      </c>
      <c r="G7551">
        <v>0.5</v>
      </c>
      <c r="H7551">
        <v>1</v>
      </c>
      <c r="I7551">
        <v>-0.12077919760267654</v>
      </c>
      <c r="N7551">
        <v>7524</v>
      </c>
      <c r="O7551">
        <v>0.3725525164095001</v>
      </c>
      <c r="P7551">
        <v>2.6921628412018537</v>
      </c>
    </row>
    <row r="7552" spans="1:16" x14ac:dyDescent="0.35">
      <c r="A7552">
        <v>7551</v>
      </c>
      <c r="B7552">
        <v>101039</v>
      </c>
      <c r="C7552">
        <v>-0.50823793031412601</v>
      </c>
      <c r="D7552">
        <v>-0.27186754930973828</v>
      </c>
      <c r="E7552">
        <v>0</v>
      </c>
      <c r="F7552">
        <v>1</v>
      </c>
      <c r="G7552">
        <v>-0.5</v>
      </c>
      <c r="H7552">
        <v>1</v>
      </c>
      <c r="I7552">
        <v>0.32842521830265153</v>
      </c>
      <c r="N7552">
        <v>7525</v>
      </c>
      <c r="O7552">
        <v>0.237076469259281</v>
      </c>
      <c r="P7552">
        <v>-0.34908584792772551</v>
      </c>
    </row>
    <row r="7553" spans="1:16" x14ac:dyDescent="0.35">
      <c r="A7553">
        <v>7552</v>
      </c>
      <c r="B7553">
        <v>195573</v>
      </c>
      <c r="C7553">
        <v>0.38372824203140465</v>
      </c>
      <c r="D7553">
        <v>0.70270270270270285</v>
      </c>
      <c r="E7553">
        <v>1</v>
      </c>
      <c r="F7553">
        <v>1</v>
      </c>
      <c r="G7553">
        <v>-0.5</v>
      </c>
      <c r="H7553">
        <v>0</v>
      </c>
      <c r="I7553">
        <v>0.74779152126970116</v>
      </c>
      <c r="N7553">
        <v>7526</v>
      </c>
      <c r="O7553">
        <v>0.39964772583954394</v>
      </c>
      <c r="P7553">
        <v>-0.95498874837352887</v>
      </c>
    </row>
    <row r="7554" spans="1:16" x14ac:dyDescent="0.35">
      <c r="A7554">
        <v>7553</v>
      </c>
      <c r="B7554">
        <v>114902</v>
      </c>
      <c r="C7554">
        <v>0.20533500756229853</v>
      </c>
      <c r="D7554">
        <v>0.13353785609566712</v>
      </c>
      <c r="E7554">
        <v>0</v>
      </c>
      <c r="F7554">
        <v>0</v>
      </c>
      <c r="G7554">
        <v>0.16666666666666666</v>
      </c>
      <c r="H7554">
        <v>1</v>
      </c>
      <c r="I7554">
        <v>-5.1479873136374137E-2</v>
      </c>
      <c r="N7554">
        <v>7527</v>
      </c>
      <c r="O7554">
        <v>-0.1693516721913762</v>
      </c>
      <c r="P7554">
        <v>-0.76297156620290041</v>
      </c>
    </row>
    <row r="7555" spans="1:16" x14ac:dyDescent="0.35">
      <c r="A7555">
        <v>7554</v>
      </c>
      <c r="B7555">
        <v>180397</v>
      </c>
      <c r="C7555">
        <v>-0.82042609063506178</v>
      </c>
      <c r="D7555">
        <v>-0.4880837655259545</v>
      </c>
      <c r="E7555">
        <v>0</v>
      </c>
      <c r="F7555">
        <v>0</v>
      </c>
      <c r="G7555">
        <v>0.83333333333333337</v>
      </c>
      <c r="H7555">
        <v>1</v>
      </c>
      <c r="I7555">
        <v>-0.17726603007997668</v>
      </c>
      <c r="N7555">
        <v>7528</v>
      </c>
      <c r="O7555">
        <v>-0.22354209105146378</v>
      </c>
      <c r="P7555">
        <v>-0.93523151340984589</v>
      </c>
    </row>
    <row r="7556" spans="1:16" x14ac:dyDescent="0.35">
      <c r="A7556">
        <v>7555</v>
      </c>
      <c r="B7556">
        <v>197284</v>
      </c>
      <c r="C7556">
        <v>-0.41904131307957293</v>
      </c>
      <c r="D7556">
        <v>-0.21781349525568422</v>
      </c>
      <c r="E7556">
        <v>1</v>
      </c>
      <c r="F7556">
        <v>1</v>
      </c>
      <c r="G7556">
        <v>0.5</v>
      </c>
      <c r="H7556">
        <v>1</v>
      </c>
      <c r="I7556">
        <v>-0.17185668969770104</v>
      </c>
      <c r="N7556">
        <v>7529</v>
      </c>
      <c r="O7556">
        <v>2.0314793818930518E-2</v>
      </c>
      <c r="P7556">
        <v>6.8334663476818824E-2</v>
      </c>
    </row>
    <row r="7557" spans="1:16" x14ac:dyDescent="0.35">
      <c r="A7557">
        <v>7556</v>
      </c>
      <c r="B7557">
        <v>184119</v>
      </c>
      <c r="C7557">
        <v>0.60671978511778735</v>
      </c>
      <c r="D7557">
        <v>0.3227270452848563</v>
      </c>
      <c r="E7557">
        <v>1</v>
      </c>
      <c r="F7557">
        <v>0</v>
      </c>
      <c r="G7557">
        <v>0.16666666666666666</v>
      </c>
      <c r="H7557">
        <v>1</v>
      </c>
      <c r="I7557">
        <v>7.2723306978697472E-2</v>
      </c>
      <c r="N7557">
        <v>7530</v>
      </c>
      <c r="O7557">
        <v>-0.91446993151758105</v>
      </c>
      <c r="P7557">
        <v>2.1385850931428494</v>
      </c>
    </row>
    <row r="7558" spans="1:16" x14ac:dyDescent="0.35">
      <c r="A7558">
        <v>7557</v>
      </c>
      <c r="B7558">
        <v>126538</v>
      </c>
      <c r="C7558">
        <v>1.0527028712905526</v>
      </c>
      <c r="D7558">
        <v>0.70110542366323469</v>
      </c>
      <c r="E7558">
        <v>0</v>
      </c>
      <c r="F7558">
        <v>1</v>
      </c>
      <c r="G7558">
        <v>0.83333333333333337</v>
      </c>
      <c r="H7558">
        <v>1</v>
      </c>
      <c r="I7558">
        <v>-0.82243811074975959</v>
      </c>
      <c r="N7558">
        <v>7531</v>
      </c>
      <c r="O7558">
        <v>-0.25063730048150762</v>
      </c>
      <c r="P7558">
        <v>-0.17518322886289794</v>
      </c>
    </row>
    <row r="7559" spans="1:16" x14ac:dyDescent="0.35">
      <c r="A7559">
        <v>7558</v>
      </c>
      <c r="B7559">
        <v>173062</v>
      </c>
      <c r="C7559">
        <v>0.29453162479685158</v>
      </c>
      <c r="D7559">
        <v>0.21461893717674821</v>
      </c>
      <c r="E7559">
        <v>0</v>
      </c>
      <c r="F7559">
        <v>0</v>
      </c>
      <c r="G7559">
        <v>0.16666666666666666</v>
      </c>
      <c r="H7559">
        <v>1</v>
      </c>
      <c r="I7559">
        <v>-9.9292461789735623E-2</v>
      </c>
      <c r="N7559">
        <v>7532</v>
      </c>
      <c r="O7559">
        <v>0.42674293526958773</v>
      </c>
      <c r="P7559">
        <v>-0.63002800543987436</v>
      </c>
    </row>
    <row r="7560" spans="1:16" x14ac:dyDescent="0.35">
      <c r="A7560">
        <v>7559</v>
      </c>
      <c r="B7560">
        <v>136481</v>
      </c>
      <c r="C7560">
        <v>0.33912993341412812</v>
      </c>
      <c r="D7560">
        <v>0.26867299123080224</v>
      </c>
      <c r="E7560">
        <v>1</v>
      </c>
      <c r="F7560">
        <v>0</v>
      </c>
      <c r="G7560">
        <v>-1.3333333333333333</v>
      </c>
      <c r="H7560">
        <v>0</v>
      </c>
      <c r="I7560">
        <v>0.69232645061597586</v>
      </c>
      <c r="N7560">
        <v>7533</v>
      </c>
      <c r="O7560">
        <v>6.7671891039086107E-3</v>
      </c>
      <c r="P7560">
        <v>-1.727860819726099E-2</v>
      </c>
    </row>
    <row r="7561" spans="1:16" x14ac:dyDescent="0.35">
      <c r="A7561">
        <v>7560</v>
      </c>
      <c r="B7561">
        <v>189372</v>
      </c>
      <c r="C7561">
        <v>-1.8015888802151456</v>
      </c>
      <c r="D7561">
        <v>-5.5651333093522062E-2</v>
      </c>
      <c r="E7561">
        <v>0</v>
      </c>
      <c r="F7561">
        <v>1</v>
      </c>
      <c r="G7561">
        <v>0.5</v>
      </c>
      <c r="H7561">
        <v>1</v>
      </c>
      <c r="I7561">
        <v>-0.58973903494787538</v>
      </c>
      <c r="N7561">
        <v>7534</v>
      </c>
      <c r="O7561">
        <v>0.26417167868932484</v>
      </c>
      <c r="P7561">
        <v>-0.18471444552271588</v>
      </c>
    </row>
    <row r="7562" spans="1:16" x14ac:dyDescent="0.35">
      <c r="A7562">
        <v>7561</v>
      </c>
      <c r="B7562">
        <v>154585</v>
      </c>
      <c r="C7562">
        <v>0.96350625405599966</v>
      </c>
      <c r="D7562">
        <v>0.62002434258215366</v>
      </c>
      <c r="E7562">
        <v>0</v>
      </c>
      <c r="F7562">
        <v>0</v>
      </c>
      <c r="G7562">
        <v>0.16666666666666666</v>
      </c>
      <c r="H7562">
        <v>1</v>
      </c>
      <c r="I7562">
        <v>-0.30776941534593388</v>
      </c>
      <c r="N7562">
        <v>7535</v>
      </c>
      <c r="O7562">
        <v>0.1828860503991934</v>
      </c>
      <c r="P7562">
        <v>0.41340933005563885</v>
      </c>
    </row>
    <row r="7563" spans="1:16" x14ac:dyDescent="0.35">
      <c r="A7563">
        <v>7562</v>
      </c>
      <c r="B7563">
        <v>187274</v>
      </c>
      <c r="C7563">
        <v>0.11613839032774546</v>
      </c>
      <c r="D7563">
        <v>0.10651082906864011</v>
      </c>
      <c r="E7563">
        <v>1</v>
      </c>
      <c r="F7563">
        <v>1</v>
      </c>
      <c r="G7563">
        <v>0.83333333333333337</v>
      </c>
      <c r="H7563">
        <v>1</v>
      </c>
      <c r="I7563">
        <v>-0.29409474824481358</v>
      </c>
      <c r="N7563">
        <v>7536</v>
      </c>
      <c r="O7563">
        <v>0.39964772583954394</v>
      </c>
      <c r="P7563">
        <v>1.5561308119481039</v>
      </c>
    </row>
    <row r="7564" spans="1:16" x14ac:dyDescent="0.35">
      <c r="A7564">
        <v>7563</v>
      </c>
      <c r="B7564">
        <v>121437</v>
      </c>
      <c r="C7564">
        <v>-1.8015888802151456</v>
      </c>
      <c r="D7564">
        <v>0.43083515339296441</v>
      </c>
      <c r="E7564">
        <v>1</v>
      </c>
      <c r="F7564">
        <v>1</v>
      </c>
      <c r="G7564">
        <v>1</v>
      </c>
      <c r="H7564">
        <v>1</v>
      </c>
      <c r="I7564">
        <v>-0.5284087534493016</v>
      </c>
      <c r="N7564">
        <v>7537</v>
      </c>
      <c r="O7564">
        <v>0.48093335412967536</v>
      </c>
      <c r="P7564">
        <v>0.44340575413877653</v>
      </c>
    </row>
    <row r="7565" spans="1:16" x14ac:dyDescent="0.35">
      <c r="A7565">
        <v>7564</v>
      </c>
      <c r="B7565">
        <v>136960</v>
      </c>
      <c r="C7565">
        <v>-0.95422101648689139</v>
      </c>
      <c r="D7565">
        <v>-0.10810810810810811</v>
      </c>
      <c r="E7565">
        <v>1</v>
      </c>
      <c r="F7565">
        <v>1</v>
      </c>
      <c r="G7565">
        <v>0.83333333333333337</v>
      </c>
      <c r="H7565">
        <v>0</v>
      </c>
      <c r="I7565">
        <v>1.1445564597910904</v>
      </c>
      <c r="N7565">
        <v>7538</v>
      </c>
      <c r="O7565">
        <v>0.67059982013998198</v>
      </c>
      <c r="P7565">
        <v>-0.74327308207765497</v>
      </c>
    </row>
    <row r="7566" spans="1:16" x14ac:dyDescent="0.35">
      <c r="A7566">
        <v>7565</v>
      </c>
      <c r="B7566">
        <v>108632</v>
      </c>
      <c r="C7566">
        <v>0.56212147650051081</v>
      </c>
      <c r="D7566">
        <v>0.81081081081081086</v>
      </c>
      <c r="E7566">
        <v>1</v>
      </c>
      <c r="F7566">
        <v>0</v>
      </c>
      <c r="G7566">
        <v>-0.33333333333333331</v>
      </c>
      <c r="H7566">
        <v>1</v>
      </c>
      <c r="I7566">
        <v>-4.5708158726703335E-2</v>
      </c>
      <c r="N7566">
        <v>7539</v>
      </c>
      <c r="O7566">
        <v>-0.86027951265749336</v>
      </c>
      <c r="P7566">
        <v>1.1258845523482202</v>
      </c>
    </row>
    <row r="7567" spans="1:16" x14ac:dyDescent="0.35">
      <c r="A7567">
        <v>7566</v>
      </c>
      <c r="B7567">
        <v>158175</v>
      </c>
      <c r="C7567">
        <v>-0.86502439925233832</v>
      </c>
      <c r="D7567">
        <v>-0.51511079255298153</v>
      </c>
      <c r="E7567">
        <v>0</v>
      </c>
      <c r="F7567">
        <v>0</v>
      </c>
      <c r="G7567">
        <v>0.83333333333333337</v>
      </c>
      <c r="H7567">
        <v>1</v>
      </c>
      <c r="I7567">
        <v>-0.30982275312786434</v>
      </c>
      <c r="N7567">
        <v>7540</v>
      </c>
      <c r="O7567">
        <v>0.10160042210906195</v>
      </c>
      <c r="P7567">
        <v>0.79207294457563393</v>
      </c>
    </row>
    <row r="7568" spans="1:16" x14ac:dyDescent="0.35">
      <c r="A7568">
        <v>7567</v>
      </c>
      <c r="B7568">
        <v>113730</v>
      </c>
      <c r="C7568">
        <v>0.29453162479685158</v>
      </c>
      <c r="D7568">
        <v>0.16056488312269415</v>
      </c>
      <c r="E7568">
        <v>0</v>
      </c>
      <c r="F7568">
        <v>1</v>
      </c>
      <c r="G7568">
        <v>-1</v>
      </c>
      <c r="H7568">
        <v>0</v>
      </c>
      <c r="I7568">
        <v>1.2349010813789514</v>
      </c>
      <c r="N7568">
        <v>7541</v>
      </c>
      <c r="O7568">
        <v>0.41319533055456587</v>
      </c>
      <c r="P7568">
        <v>-0.31053935573361846</v>
      </c>
    </row>
    <row r="7569" spans="1:16" x14ac:dyDescent="0.35">
      <c r="A7569">
        <v>7568</v>
      </c>
      <c r="B7569">
        <v>152219</v>
      </c>
      <c r="C7569">
        <v>1.0973011799078292</v>
      </c>
      <c r="D7569">
        <v>0.72813245069026178</v>
      </c>
      <c r="E7569">
        <v>0</v>
      </c>
      <c r="F7569">
        <v>1</v>
      </c>
      <c r="G7569">
        <v>0.16666666666666666</v>
      </c>
      <c r="H7569">
        <v>1</v>
      </c>
      <c r="I7569">
        <v>-0.50682989561950254</v>
      </c>
      <c r="N7569">
        <v>7542</v>
      </c>
      <c r="O7569">
        <v>0.20998125982923721</v>
      </c>
      <c r="P7569">
        <v>0.17756789813921825</v>
      </c>
    </row>
    <row r="7570" spans="1:16" x14ac:dyDescent="0.35">
      <c r="A7570">
        <v>7569</v>
      </c>
      <c r="B7570">
        <v>148788</v>
      </c>
      <c r="C7570">
        <v>-0.41904131307957293</v>
      </c>
      <c r="D7570">
        <v>-0.21781349525568422</v>
      </c>
      <c r="E7570">
        <v>1</v>
      </c>
      <c r="F7570">
        <v>0</v>
      </c>
      <c r="G7570">
        <v>1</v>
      </c>
      <c r="H7570">
        <v>1</v>
      </c>
      <c r="I7570">
        <v>0.10947007187502136</v>
      </c>
      <c r="N7570">
        <v>7543</v>
      </c>
      <c r="O7570">
        <v>8.8052817394040056E-2</v>
      </c>
      <c r="P7570">
        <v>0.13924231682255564</v>
      </c>
    </row>
    <row r="7571" spans="1:16" x14ac:dyDescent="0.35">
      <c r="A7571">
        <v>7570</v>
      </c>
      <c r="B7571">
        <v>101155</v>
      </c>
      <c r="C7571">
        <v>-0.82042609063506178</v>
      </c>
      <c r="D7571">
        <v>-0.46105673849892748</v>
      </c>
      <c r="E7571">
        <v>1</v>
      </c>
      <c r="F7571">
        <v>0</v>
      </c>
      <c r="G7571">
        <v>0.33333333333333331</v>
      </c>
      <c r="H7571">
        <v>1</v>
      </c>
      <c r="I7571">
        <v>0.46369947322556743</v>
      </c>
      <c r="N7571">
        <v>7544</v>
      </c>
      <c r="O7571">
        <v>-0.19644688162141999</v>
      </c>
      <c r="P7571">
        <v>-0.73105919331252456</v>
      </c>
    </row>
    <row r="7572" spans="1:16" x14ac:dyDescent="0.35">
      <c r="A7572">
        <v>7571</v>
      </c>
      <c r="B7572">
        <v>182354</v>
      </c>
      <c r="C7572">
        <v>3.104225067685273</v>
      </c>
      <c r="D7572">
        <v>-0.29889457633676531</v>
      </c>
      <c r="E7572">
        <v>1</v>
      </c>
      <c r="F7572">
        <v>0</v>
      </c>
      <c r="G7572">
        <v>-1</v>
      </c>
      <c r="H7572">
        <v>0</v>
      </c>
      <c r="I7572">
        <v>0.83258138500142198</v>
      </c>
      <c r="N7572">
        <v>7545</v>
      </c>
      <c r="O7572">
        <v>-6.7804156111132968E-3</v>
      </c>
      <c r="P7572">
        <v>0.66493757967597189</v>
      </c>
    </row>
    <row r="7573" spans="1:16" x14ac:dyDescent="0.35">
      <c r="A7573">
        <v>7572</v>
      </c>
      <c r="B7573">
        <v>178800</v>
      </c>
      <c r="C7573">
        <v>1.1864977971423822</v>
      </c>
      <c r="D7573">
        <v>0.72813245069026178</v>
      </c>
      <c r="E7573">
        <v>1</v>
      </c>
      <c r="F7573">
        <v>1</v>
      </c>
      <c r="G7573">
        <v>-0.5</v>
      </c>
      <c r="H7573">
        <v>0</v>
      </c>
      <c r="I7573">
        <v>0.63473465513688265</v>
      </c>
      <c r="N7573">
        <v>7546</v>
      </c>
      <c r="O7573">
        <v>-0.14225646276133236</v>
      </c>
      <c r="P7573">
        <v>-0.45479319187546802</v>
      </c>
    </row>
    <row r="7574" spans="1:16" x14ac:dyDescent="0.35">
      <c r="A7574">
        <v>7573</v>
      </c>
      <c r="B7574">
        <v>174210</v>
      </c>
      <c r="C7574">
        <v>0.82971132820417004</v>
      </c>
      <c r="D7574">
        <v>0.53894326150107252</v>
      </c>
      <c r="E7574">
        <v>0</v>
      </c>
      <c r="F7574">
        <v>1</v>
      </c>
      <c r="G7574">
        <v>-1.3333333333333333</v>
      </c>
      <c r="H7574">
        <v>1</v>
      </c>
      <c r="I7574">
        <v>-0.71470624769075042</v>
      </c>
      <c r="N7574">
        <v>7547</v>
      </c>
      <c r="O7574">
        <v>-0.12870885804631049</v>
      </c>
      <c r="P7574">
        <v>0.79661577175794085</v>
      </c>
    </row>
    <row r="7575" spans="1:16" x14ac:dyDescent="0.35">
      <c r="A7575">
        <v>7574</v>
      </c>
      <c r="B7575">
        <v>109313</v>
      </c>
      <c r="C7575">
        <v>0.91890794543872312</v>
      </c>
      <c r="D7575">
        <v>0.59299731555512658</v>
      </c>
      <c r="E7575">
        <v>0</v>
      </c>
      <c r="F7575">
        <v>1</v>
      </c>
      <c r="G7575">
        <v>1</v>
      </c>
      <c r="H7575">
        <v>1</v>
      </c>
      <c r="I7575">
        <v>-0.84375391824825352</v>
      </c>
      <c r="N7575">
        <v>7548</v>
      </c>
      <c r="O7575">
        <v>0.10160042210906195</v>
      </c>
      <c r="P7575">
        <v>-0.83308170148222171</v>
      </c>
    </row>
    <row r="7576" spans="1:16" x14ac:dyDescent="0.35">
      <c r="A7576">
        <v>7575</v>
      </c>
      <c r="B7576">
        <v>163026</v>
      </c>
      <c r="C7576">
        <v>0.47292485926595773</v>
      </c>
      <c r="D7576">
        <v>0.34975407231188332</v>
      </c>
      <c r="E7576">
        <v>0</v>
      </c>
      <c r="F7576">
        <v>1</v>
      </c>
      <c r="G7576">
        <v>1</v>
      </c>
      <c r="H7576">
        <v>1</v>
      </c>
      <c r="I7576">
        <v>-0.45211714473095616</v>
      </c>
      <c r="N7576">
        <v>7549</v>
      </c>
      <c r="O7576">
        <v>0.41319533055456587</v>
      </c>
      <c r="P7576">
        <v>-0.41085640811804036</v>
      </c>
    </row>
    <row r="7577" spans="1:16" x14ac:dyDescent="0.35">
      <c r="A7577">
        <v>7576</v>
      </c>
      <c r="B7577">
        <v>163468</v>
      </c>
      <c r="C7577">
        <v>-1.2218108681905506</v>
      </c>
      <c r="D7577">
        <v>-0.27027027027027029</v>
      </c>
      <c r="E7577">
        <v>0</v>
      </c>
      <c r="F7577">
        <v>0</v>
      </c>
      <c r="G7577">
        <v>0.33333333333333331</v>
      </c>
      <c r="H7577">
        <v>1</v>
      </c>
      <c r="I7577">
        <v>-1.0233362815101932</v>
      </c>
      <c r="N7577">
        <v>7550</v>
      </c>
      <c r="O7577">
        <v>0.27771928340434676</v>
      </c>
      <c r="P7577">
        <v>-0.39849848100702329</v>
      </c>
    </row>
    <row r="7578" spans="1:16" x14ac:dyDescent="0.35">
      <c r="A7578">
        <v>7577</v>
      </c>
      <c r="B7578">
        <v>162683</v>
      </c>
      <c r="C7578">
        <v>-0.95422101648689139</v>
      </c>
      <c r="D7578">
        <v>-0.54213781958000851</v>
      </c>
      <c r="E7578">
        <v>0</v>
      </c>
      <c r="F7578">
        <v>1</v>
      </c>
      <c r="G7578">
        <v>1</v>
      </c>
      <c r="H7578">
        <v>0</v>
      </c>
      <c r="I7578">
        <v>1.9867272777101594</v>
      </c>
      <c r="N7578">
        <v>7551</v>
      </c>
      <c r="O7578">
        <v>0.26417167868932484</v>
      </c>
      <c r="P7578">
        <v>6.4253539613326693E-2</v>
      </c>
    </row>
    <row r="7579" spans="1:16" x14ac:dyDescent="0.35">
      <c r="A7579">
        <v>7578</v>
      </c>
      <c r="B7579">
        <v>127421</v>
      </c>
      <c r="C7579">
        <v>0.24993331617957507</v>
      </c>
      <c r="D7579">
        <v>0.18759191014972118</v>
      </c>
      <c r="E7579">
        <v>1</v>
      </c>
      <c r="F7579">
        <v>0</v>
      </c>
      <c r="G7579">
        <v>-0.16666666666666666</v>
      </c>
      <c r="H7579">
        <v>1</v>
      </c>
      <c r="I7579">
        <v>-3.8504561067570157E-2</v>
      </c>
      <c r="N7579">
        <v>7552</v>
      </c>
      <c r="O7579">
        <v>-6.7804156111132968E-3</v>
      </c>
      <c r="P7579">
        <v>0.75457193688081448</v>
      </c>
    </row>
    <row r="7580" spans="1:16" x14ac:dyDescent="0.35">
      <c r="A7580">
        <v>7579</v>
      </c>
      <c r="B7580">
        <v>195137</v>
      </c>
      <c r="C7580">
        <v>-1.8461871888324222</v>
      </c>
      <c r="D7580">
        <v>0.59299731555512658</v>
      </c>
      <c r="E7580">
        <v>1</v>
      </c>
      <c r="F7580">
        <v>0</v>
      </c>
      <c r="G7580">
        <v>0</v>
      </c>
      <c r="H7580">
        <v>1</v>
      </c>
      <c r="I7580">
        <v>-1.0082827686669384</v>
      </c>
      <c r="N7580">
        <v>7553</v>
      </c>
      <c r="O7580">
        <v>4.7410003248974326E-2</v>
      </c>
      <c r="P7580">
        <v>-9.8889876385348463E-2</v>
      </c>
    </row>
    <row r="7581" spans="1:16" x14ac:dyDescent="0.35">
      <c r="A7581">
        <v>7580</v>
      </c>
      <c r="B7581">
        <v>126035</v>
      </c>
      <c r="C7581">
        <v>1.0527028712905526</v>
      </c>
      <c r="D7581">
        <v>0.59299731555512658</v>
      </c>
      <c r="E7581">
        <v>1</v>
      </c>
      <c r="F7581">
        <v>1</v>
      </c>
      <c r="G7581">
        <v>0.83333333333333337</v>
      </c>
      <c r="H7581">
        <v>1</v>
      </c>
      <c r="I7581">
        <v>-5.0073129467859863E-2</v>
      </c>
      <c r="N7581">
        <v>7554</v>
      </c>
      <c r="O7581">
        <v>0.35900491169447818</v>
      </c>
      <c r="P7581">
        <v>-0.53627094177445489</v>
      </c>
    </row>
    <row r="7582" spans="1:16" x14ac:dyDescent="0.35">
      <c r="A7582">
        <v>7581</v>
      </c>
      <c r="B7582">
        <v>133894</v>
      </c>
      <c r="C7582">
        <v>-1.088015942338721</v>
      </c>
      <c r="D7582">
        <v>-0.65024592768811662</v>
      </c>
      <c r="E7582">
        <v>1</v>
      </c>
      <c r="F7582">
        <v>1</v>
      </c>
      <c r="G7582">
        <v>0.5</v>
      </c>
      <c r="H7582">
        <v>0</v>
      </c>
      <c r="I7582">
        <v>1.7168146734886407</v>
      </c>
      <c r="N7582">
        <v>7555</v>
      </c>
      <c r="O7582">
        <v>0.237076469259281</v>
      </c>
      <c r="P7582">
        <v>-0.40893315895698201</v>
      </c>
    </row>
    <row r="7583" spans="1:16" x14ac:dyDescent="0.35">
      <c r="A7583">
        <v>7582</v>
      </c>
      <c r="B7583">
        <v>170646</v>
      </c>
      <c r="C7583">
        <v>-1.1772125595732741</v>
      </c>
      <c r="D7583">
        <v>-0.65024592768811662</v>
      </c>
      <c r="E7583">
        <v>0</v>
      </c>
      <c r="F7583">
        <v>1</v>
      </c>
      <c r="G7583">
        <v>-0.16666666666666666</v>
      </c>
      <c r="H7583">
        <v>0</v>
      </c>
      <c r="I7583">
        <v>0.96117349195380519</v>
      </c>
      <c r="N7583">
        <v>7556</v>
      </c>
      <c r="O7583">
        <v>-7.4518439186222848E-2</v>
      </c>
      <c r="P7583">
        <v>0.14724174616492031</v>
      </c>
    </row>
    <row r="7584" spans="1:16" x14ac:dyDescent="0.35">
      <c r="A7584">
        <v>7583</v>
      </c>
      <c r="B7584">
        <v>160081</v>
      </c>
      <c r="C7584">
        <v>0.82971132820417004</v>
      </c>
      <c r="D7584">
        <v>0.48488920744701847</v>
      </c>
      <c r="E7584">
        <v>0</v>
      </c>
      <c r="F7584">
        <v>1</v>
      </c>
      <c r="G7584">
        <v>-0.5</v>
      </c>
      <c r="H7584">
        <v>1</v>
      </c>
      <c r="I7584">
        <v>-0.33611504030898492</v>
      </c>
      <c r="N7584">
        <v>7557</v>
      </c>
      <c r="O7584">
        <v>-0.20999448633644185</v>
      </c>
      <c r="P7584">
        <v>-0.61244362441331779</v>
      </c>
    </row>
    <row r="7585" spans="1:16" x14ac:dyDescent="0.35">
      <c r="A7585">
        <v>7584</v>
      </c>
      <c r="B7585">
        <v>190731</v>
      </c>
      <c r="C7585">
        <v>0.82971132820417004</v>
      </c>
      <c r="D7585">
        <v>0.51191623447404555</v>
      </c>
      <c r="E7585">
        <v>1</v>
      </c>
      <c r="F7585">
        <v>1</v>
      </c>
      <c r="G7585">
        <v>-0.33333333333333331</v>
      </c>
      <c r="H7585">
        <v>1</v>
      </c>
      <c r="I7585">
        <v>-0.83246546713619007</v>
      </c>
      <c r="N7585">
        <v>7558</v>
      </c>
      <c r="O7585">
        <v>2.0314793818930518E-2</v>
      </c>
      <c r="P7585">
        <v>-0.11960725560866614</v>
      </c>
    </row>
    <row r="7586" spans="1:16" x14ac:dyDescent="0.35">
      <c r="A7586">
        <v>7585</v>
      </c>
      <c r="B7586">
        <v>192865</v>
      </c>
      <c r="C7586">
        <v>-0.10685315275863722</v>
      </c>
      <c r="D7586">
        <v>-5.5651333093522062E-2</v>
      </c>
      <c r="E7586">
        <v>0</v>
      </c>
      <c r="F7586">
        <v>1</v>
      </c>
      <c r="G7586">
        <v>0.16666666666666666</v>
      </c>
      <c r="H7586">
        <v>1</v>
      </c>
      <c r="I7586">
        <v>-3.7616433012835876E-2</v>
      </c>
      <c r="N7586">
        <v>7559</v>
      </c>
      <c r="O7586">
        <v>6.7671891039086107E-3</v>
      </c>
      <c r="P7586">
        <v>0.68555926151206725</v>
      </c>
    </row>
    <row r="7587" spans="1:16" x14ac:dyDescent="0.35">
      <c r="A7587">
        <v>7586</v>
      </c>
      <c r="B7587">
        <v>155361</v>
      </c>
      <c r="C7587">
        <v>1.1864977971423822</v>
      </c>
      <c r="D7587">
        <v>0.78218650474431572</v>
      </c>
      <c r="E7587">
        <v>1</v>
      </c>
      <c r="F7587">
        <v>0</v>
      </c>
      <c r="G7587">
        <v>-1.1666666666666667</v>
      </c>
      <c r="H7587">
        <v>0</v>
      </c>
      <c r="I7587">
        <v>0.68950007564476612</v>
      </c>
      <c r="N7587">
        <v>7560</v>
      </c>
      <c r="O7587">
        <v>0.65705221542496017</v>
      </c>
      <c r="P7587">
        <v>-1.2467912503728356</v>
      </c>
    </row>
    <row r="7588" spans="1:16" x14ac:dyDescent="0.35">
      <c r="A7588">
        <v>7587</v>
      </c>
      <c r="B7588">
        <v>146747</v>
      </c>
      <c r="C7588">
        <v>-1.088015942338721</v>
      </c>
      <c r="D7588">
        <v>-0.62321890066108965</v>
      </c>
      <c r="E7588">
        <v>0</v>
      </c>
      <c r="F7588">
        <v>0</v>
      </c>
      <c r="G7588">
        <v>-0.33333333333333331</v>
      </c>
      <c r="H7588">
        <v>1</v>
      </c>
      <c r="I7588">
        <v>7.3586262114883894E-3</v>
      </c>
      <c r="N7588">
        <v>7561</v>
      </c>
      <c r="O7588">
        <v>-0.18289927690639807</v>
      </c>
      <c r="P7588">
        <v>-0.12487013843953582</v>
      </c>
    </row>
    <row r="7589" spans="1:16" x14ac:dyDescent="0.35">
      <c r="A7589">
        <v>7588</v>
      </c>
      <c r="B7589">
        <v>190668</v>
      </c>
      <c r="C7589">
        <v>-0.32984469584501991</v>
      </c>
      <c r="D7589">
        <v>-0.13673241417460313</v>
      </c>
      <c r="E7589">
        <v>1</v>
      </c>
      <c r="F7589">
        <v>1</v>
      </c>
      <c r="G7589">
        <v>0</v>
      </c>
      <c r="H7589">
        <v>1</v>
      </c>
      <c r="I7589">
        <v>0.48592410498805999</v>
      </c>
      <c r="N7589">
        <v>7562</v>
      </c>
      <c r="O7589">
        <v>7.4505212679018135E-2</v>
      </c>
      <c r="P7589">
        <v>-0.36859996092383174</v>
      </c>
    </row>
    <row r="7590" spans="1:16" x14ac:dyDescent="0.35">
      <c r="A7590">
        <v>7589</v>
      </c>
      <c r="B7590">
        <v>197144</v>
      </c>
      <c r="C7590">
        <v>-0.55283623893140255</v>
      </c>
      <c r="D7590">
        <v>-0.32592160336379233</v>
      </c>
      <c r="E7590">
        <v>0</v>
      </c>
      <c r="F7590">
        <v>1</v>
      </c>
      <c r="G7590">
        <v>-1.1666666666666667</v>
      </c>
      <c r="H7590">
        <v>0</v>
      </c>
      <c r="I7590">
        <v>0.98911043620565153</v>
      </c>
      <c r="N7590">
        <v>7563</v>
      </c>
      <c r="O7590">
        <v>0.65705221542496017</v>
      </c>
      <c r="P7590">
        <v>-1.1854609688742617</v>
      </c>
    </row>
    <row r="7591" spans="1:16" x14ac:dyDescent="0.35">
      <c r="A7591">
        <v>7590</v>
      </c>
      <c r="B7591">
        <v>159545</v>
      </c>
      <c r="C7591">
        <v>-0.95422101648689139</v>
      </c>
      <c r="D7591">
        <v>-0.56916484660703559</v>
      </c>
      <c r="E7591">
        <v>0</v>
      </c>
      <c r="F7591">
        <v>1</v>
      </c>
      <c r="G7591">
        <v>1</v>
      </c>
      <c r="H7591">
        <v>1</v>
      </c>
      <c r="I7591">
        <v>-0.42847726972734307</v>
      </c>
      <c r="N7591">
        <v>7564</v>
      </c>
      <c r="O7591">
        <v>0.39964772583954394</v>
      </c>
      <c r="P7591">
        <v>0.74490873395154655</v>
      </c>
    </row>
    <row r="7592" spans="1:16" x14ac:dyDescent="0.35">
      <c r="A7592">
        <v>7591</v>
      </c>
      <c r="B7592">
        <v>178289</v>
      </c>
      <c r="C7592">
        <v>-1.1772125595732741</v>
      </c>
      <c r="D7592">
        <v>-0.65024592768811662</v>
      </c>
      <c r="E7592">
        <v>0</v>
      </c>
      <c r="F7592">
        <v>1</v>
      </c>
      <c r="G7592">
        <v>-0.66666666666666663</v>
      </c>
      <c r="H7592">
        <v>0</v>
      </c>
      <c r="I7592">
        <v>2.1966559492511979</v>
      </c>
      <c r="N7592">
        <v>7565</v>
      </c>
      <c r="O7592">
        <v>-6.0970834471200927E-2</v>
      </c>
      <c r="P7592">
        <v>1.5262675744497592E-2</v>
      </c>
    </row>
    <row r="7593" spans="1:16" x14ac:dyDescent="0.35">
      <c r="A7593">
        <v>7592</v>
      </c>
      <c r="B7593">
        <v>148945</v>
      </c>
      <c r="C7593">
        <v>0.56212147650051081</v>
      </c>
      <c r="D7593">
        <v>0.3227270452848563</v>
      </c>
      <c r="E7593">
        <v>1</v>
      </c>
      <c r="F7593">
        <v>1</v>
      </c>
      <c r="G7593">
        <v>-0.16666666666666666</v>
      </c>
      <c r="H7593">
        <v>0</v>
      </c>
      <c r="I7593">
        <v>0.58474058730231904</v>
      </c>
      <c r="N7593">
        <v>7566</v>
      </c>
      <c r="O7593">
        <v>0.3725525164095001</v>
      </c>
      <c r="P7593">
        <v>-0.68237526953736438</v>
      </c>
    </row>
    <row r="7594" spans="1:16" x14ac:dyDescent="0.35">
      <c r="A7594">
        <v>7593</v>
      </c>
      <c r="B7594">
        <v>144980</v>
      </c>
      <c r="C7594">
        <v>-1.8907854974496987</v>
      </c>
      <c r="D7594">
        <v>-0.70270270270270274</v>
      </c>
      <c r="E7594">
        <v>1</v>
      </c>
      <c r="F7594">
        <v>1</v>
      </c>
      <c r="G7594">
        <v>0.66666666666666663</v>
      </c>
      <c r="H7594">
        <v>1</v>
      </c>
      <c r="I7594">
        <v>-0.4556189803886545</v>
      </c>
      <c r="N7594">
        <v>7567</v>
      </c>
      <c r="O7594">
        <v>2.0314793818930518E-2</v>
      </c>
      <c r="P7594">
        <v>1.2145862875600208</v>
      </c>
    </row>
    <row r="7595" spans="1:16" x14ac:dyDescent="0.35">
      <c r="A7595">
        <v>7594</v>
      </c>
      <c r="B7595">
        <v>134279</v>
      </c>
      <c r="C7595">
        <v>-0.99881932510416793</v>
      </c>
      <c r="D7595">
        <v>-0.13513513513513514</v>
      </c>
      <c r="E7595">
        <v>0</v>
      </c>
      <c r="F7595">
        <v>0</v>
      </c>
      <c r="G7595">
        <v>0.5</v>
      </c>
      <c r="H7595">
        <v>1</v>
      </c>
      <c r="I7595">
        <v>-0.60141805043750107</v>
      </c>
      <c r="N7595">
        <v>7568</v>
      </c>
      <c r="O7595">
        <v>-0.22354209105146378</v>
      </c>
      <c r="P7595">
        <v>-0.28328780456803876</v>
      </c>
    </row>
    <row r="7596" spans="1:16" x14ac:dyDescent="0.35">
      <c r="A7596">
        <v>7595</v>
      </c>
      <c r="B7596">
        <v>112512</v>
      </c>
      <c r="C7596">
        <v>0.20533500756229853</v>
      </c>
      <c r="D7596">
        <v>0.10651082906864011</v>
      </c>
      <c r="E7596">
        <v>1</v>
      </c>
      <c r="F7596">
        <v>0</v>
      </c>
      <c r="G7596">
        <v>0.33333333333333331</v>
      </c>
      <c r="H7596">
        <v>1</v>
      </c>
      <c r="I7596">
        <v>-0.33295930841462884</v>
      </c>
      <c r="N7596">
        <v>7569</v>
      </c>
      <c r="O7596">
        <v>0.237076469259281</v>
      </c>
      <c r="P7596">
        <v>-0.12760639738425963</v>
      </c>
    </row>
    <row r="7597" spans="1:16" x14ac:dyDescent="0.35">
      <c r="A7597">
        <v>7596</v>
      </c>
      <c r="B7597">
        <v>187135</v>
      </c>
      <c r="C7597">
        <v>1.1418994885251057</v>
      </c>
      <c r="D7597">
        <v>0.72813245069026178</v>
      </c>
      <c r="E7597">
        <v>1</v>
      </c>
      <c r="F7597">
        <v>0</v>
      </c>
      <c r="G7597">
        <v>0.16666666666666666</v>
      </c>
      <c r="H7597">
        <v>1</v>
      </c>
      <c r="I7597">
        <v>3.0993671051492613E-2</v>
      </c>
      <c r="N7597">
        <v>7570</v>
      </c>
      <c r="O7597">
        <v>0.35900491169447818</v>
      </c>
      <c r="P7597">
        <v>0.10469456153108925</v>
      </c>
    </row>
    <row r="7598" spans="1:16" x14ac:dyDescent="0.35">
      <c r="A7598">
        <v>7597</v>
      </c>
      <c r="B7598">
        <v>100612</v>
      </c>
      <c r="C7598">
        <v>-0.10685315275863722</v>
      </c>
      <c r="D7598">
        <v>-2.862430606649503E-2</v>
      </c>
      <c r="E7598">
        <v>0</v>
      </c>
      <c r="F7598">
        <v>0</v>
      </c>
      <c r="G7598">
        <v>-1.1666666666666667</v>
      </c>
      <c r="H7598">
        <v>1</v>
      </c>
      <c r="I7598">
        <v>7.2464547348022726E-2</v>
      </c>
      <c r="N7598">
        <v>7571</v>
      </c>
      <c r="O7598">
        <v>-0.83318430322744952</v>
      </c>
      <c r="P7598">
        <v>1.6657656882288716</v>
      </c>
    </row>
    <row r="7599" spans="1:16" x14ac:dyDescent="0.35">
      <c r="A7599">
        <v>7598</v>
      </c>
      <c r="B7599">
        <v>128135</v>
      </c>
      <c r="C7599">
        <v>0.16073669894502199</v>
      </c>
      <c r="D7599">
        <v>0.13353785609566712</v>
      </c>
      <c r="E7599">
        <v>1</v>
      </c>
      <c r="F7599">
        <v>0</v>
      </c>
      <c r="G7599">
        <v>0.16666666666666666</v>
      </c>
      <c r="H7599">
        <v>1</v>
      </c>
      <c r="I7599">
        <v>-1.0792513779391081E-2</v>
      </c>
      <c r="N7599">
        <v>7572</v>
      </c>
      <c r="O7599">
        <v>-0.25063730048150762</v>
      </c>
      <c r="P7599">
        <v>0.88537195561839033</v>
      </c>
    </row>
    <row r="7600" spans="1:16" x14ac:dyDescent="0.35">
      <c r="A7600">
        <v>7599</v>
      </c>
      <c r="B7600">
        <v>173210</v>
      </c>
      <c r="C7600">
        <v>0.16073669894502199</v>
      </c>
      <c r="D7600">
        <v>0.10651082906864011</v>
      </c>
      <c r="E7600">
        <v>1</v>
      </c>
      <c r="F7600">
        <v>1</v>
      </c>
      <c r="G7600">
        <v>-0.16666666666666666</v>
      </c>
      <c r="H7600">
        <v>1</v>
      </c>
      <c r="I7600">
        <v>0.37384947099867732</v>
      </c>
      <c r="N7600">
        <v>7573</v>
      </c>
      <c r="O7600">
        <v>-0.14225646276133236</v>
      </c>
      <c r="P7600">
        <v>-0.57244978492941812</v>
      </c>
    </row>
    <row r="7601" spans="1:16" x14ac:dyDescent="0.35">
      <c r="A7601">
        <v>7600</v>
      </c>
      <c r="B7601">
        <v>166197</v>
      </c>
      <c r="C7601">
        <v>-0.90962270786961485</v>
      </c>
      <c r="D7601">
        <v>-0.51511079255298153</v>
      </c>
      <c r="E7601">
        <v>1</v>
      </c>
      <c r="F7601">
        <v>1</v>
      </c>
      <c r="G7601">
        <v>0.33333333333333331</v>
      </c>
      <c r="H7601">
        <v>0</v>
      </c>
      <c r="I7601">
        <v>0.7772749823809767</v>
      </c>
      <c r="N7601">
        <v>7574</v>
      </c>
      <c r="O7601">
        <v>-0.1693516721913762</v>
      </c>
      <c r="P7601">
        <v>-0.67440224605687726</v>
      </c>
    </row>
    <row r="7602" spans="1:16" x14ac:dyDescent="0.35">
      <c r="A7602">
        <v>7601</v>
      </c>
      <c r="B7602">
        <v>194966</v>
      </c>
      <c r="C7602">
        <v>0.11613839032774546</v>
      </c>
      <c r="D7602">
        <v>5.2456775014586052E-2</v>
      </c>
      <c r="E7602">
        <v>1</v>
      </c>
      <c r="F7602">
        <v>1</v>
      </c>
      <c r="G7602">
        <v>-1.5</v>
      </c>
      <c r="H7602">
        <v>1</v>
      </c>
      <c r="I7602">
        <v>0.48273306971201346</v>
      </c>
      <c r="N7602">
        <v>7575</v>
      </c>
      <c r="O7602">
        <v>-3.3875625041157112E-2</v>
      </c>
      <c r="P7602">
        <v>-0.41824151968979906</v>
      </c>
    </row>
    <row r="7603" spans="1:16" x14ac:dyDescent="0.35">
      <c r="A7603">
        <v>7602</v>
      </c>
      <c r="B7603">
        <v>117995</v>
      </c>
      <c r="C7603">
        <v>1.0527028712905526</v>
      </c>
      <c r="D7603">
        <v>0.59299731555512658</v>
      </c>
      <c r="E7603">
        <v>1</v>
      </c>
      <c r="F7603">
        <v>1</v>
      </c>
      <c r="G7603">
        <v>-1</v>
      </c>
      <c r="H7603">
        <v>1</v>
      </c>
      <c r="I7603">
        <v>-0.2777153467397922</v>
      </c>
      <c r="N7603">
        <v>7576</v>
      </c>
      <c r="O7603">
        <v>0.48093335412967536</v>
      </c>
      <c r="P7603">
        <v>-1.5042696356398686</v>
      </c>
    </row>
    <row r="7604" spans="1:16" x14ac:dyDescent="0.35">
      <c r="A7604">
        <v>7603</v>
      </c>
      <c r="B7604">
        <v>181793</v>
      </c>
      <c r="C7604">
        <v>-0.10685315275863722</v>
      </c>
      <c r="D7604">
        <v>-1.5972790394680049E-3</v>
      </c>
      <c r="E7604">
        <v>0</v>
      </c>
      <c r="F7604">
        <v>1</v>
      </c>
      <c r="G7604">
        <v>0.5</v>
      </c>
      <c r="H7604">
        <v>1</v>
      </c>
      <c r="I7604">
        <v>-0.2729254443440326</v>
      </c>
      <c r="N7604">
        <v>7577</v>
      </c>
      <c r="O7604">
        <v>0.39964772583954394</v>
      </c>
      <c r="P7604">
        <v>1.5870795518706156</v>
      </c>
    </row>
    <row r="7605" spans="1:16" x14ac:dyDescent="0.35">
      <c r="A7605">
        <v>7604</v>
      </c>
      <c r="B7605">
        <v>177456</v>
      </c>
      <c r="C7605">
        <v>1.0527028712905526</v>
      </c>
      <c r="D7605">
        <v>0.70110542366323469</v>
      </c>
      <c r="E7605">
        <v>0</v>
      </c>
      <c r="F7605">
        <v>0</v>
      </c>
      <c r="G7605">
        <v>-1.1666666666666667</v>
      </c>
      <c r="H7605">
        <v>1</v>
      </c>
      <c r="I7605">
        <v>-0.5772694686639791</v>
      </c>
      <c r="N7605">
        <v>7578</v>
      </c>
      <c r="O7605">
        <v>3.3862398533952426E-2</v>
      </c>
      <c r="P7605">
        <v>-7.236695960152259E-2</v>
      </c>
    </row>
    <row r="7606" spans="1:16" x14ac:dyDescent="0.35">
      <c r="A7606">
        <v>7605</v>
      </c>
      <c r="B7606">
        <v>162913</v>
      </c>
      <c r="C7606">
        <v>-0.15145146137591375</v>
      </c>
      <c r="D7606">
        <v>-5.5651333093522062E-2</v>
      </c>
      <c r="E7606">
        <v>0</v>
      </c>
      <c r="F7606">
        <v>1</v>
      </c>
      <c r="G7606">
        <v>-0.83333333333333337</v>
      </c>
      <c r="H7606">
        <v>0</v>
      </c>
      <c r="I7606">
        <v>0.82203369459947584</v>
      </c>
      <c r="N7606">
        <v>7579</v>
      </c>
      <c r="O7606">
        <v>0.67059982013998198</v>
      </c>
      <c r="P7606">
        <v>-1.6788825888069203</v>
      </c>
    </row>
    <row r="7607" spans="1:16" x14ac:dyDescent="0.35">
      <c r="A7607">
        <v>7606</v>
      </c>
      <c r="B7607">
        <v>151099</v>
      </c>
      <c r="C7607">
        <v>-0.10685315275863722</v>
      </c>
      <c r="D7607">
        <v>-5.5651333093522062E-2</v>
      </c>
      <c r="E7607">
        <v>1</v>
      </c>
      <c r="F7607">
        <v>0</v>
      </c>
      <c r="G7607">
        <v>0.16666666666666666</v>
      </c>
      <c r="H7607">
        <v>1</v>
      </c>
      <c r="I7607">
        <v>4.3186115506272896E-2</v>
      </c>
      <c r="N7607">
        <v>7580</v>
      </c>
      <c r="O7607">
        <v>-0.20999448633644185</v>
      </c>
      <c r="P7607">
        <v>0.159921356868582</v>
      </c>
    </row>
    <row r="7608" spans="1:16" x14ac:dyDescent="0.35">
      <c r="A7608">
        <v>7607</v>
      </c>
      <c r="B7608">
        <v>142498</v>
      </c>
      <c r="C7608">
        <v>1.0527028712905526</v>
      </c>
      <c r="D7608">
        <v>0.64705136960918064</v>
      </c>
      <c r="E7608">
        <v>0</v>
      </c>
      <c r="F7608">
        <v>0</v>
      </c>
      <c r="G7608">
        <v>-1.5</v>
      </c>
      <c r="H7608">
        <v>1</v>
      </c>
      <c r="I7608">
        <v>9.8425639113134761E-2</v>
      </c>
      <c r="N7608">
        <v>7581</v>
      </c>
      <c r="O7608">
        <v>0.44029053998460965</v>
      </c>
      <c r="P7608">
        <v>1.2765241335040312</v>
      </c>
    </row>
    <row r="7609" spans="1:16" x14ac:dyDescent="0.35">
      <c r="A7609">
        <v>7608</v>
      </c>
      <c r="B7609">
        <v>103317</v>
      </c>
      <c r="C7609">
        <v>-1.1326142509559975</v>
      </c>
      <c r="D7609">
        <v>-0.65024592768811662</v>
      </c>
      <c r="E7609">
        <v>0</v>
      </c>
      <c r="F7609">
        <v>1</v>
      </c>
      <c r="G7609">
        <v>0.66666666666666663</v>
      </c>
      <c r="H7609">
        <v>1</v>
      </c>
      <c r="I7609">
        <v>-0.11264229944106571</v>
      </c>
      <c r="N7609">
        <v>7582</v>
      </c>
      <c r="O7609">
        <v>0.4673857494146535</v>
      </c>
      <c r="P7609">
        <v>0.4937877425391517</v>
      </c>
    </row>
    <row r="7610" spans="1:16" x14ac:dyDescent="0.35">
      <c r="A7610">
        <v>7609</v>
      </c>
      <c r="B7610">
        <v>114658</v>
      </c>
      <c r="C7610">
        <v>-1.088015942338721</v>
      </c>
      <c r="D7610">
        <v>-0.62321890066108965</v>
      </c>
      <c r="E7610">
        <v>1</v>
      </c>
      <c r="F7610">
        <v>0</v>
      </c>
      <c r="G7610">
        <v>0.66666666666666663</v>
      </c>
      <c r="H7610">
        <v>1</v>
      </c>
      <c r="I7610">
        <v>-3.5836963992185403E-2</v>
      </c>
      <c r="N7610">
        <v>7583</v>
      </c>
      <c r="O7610">
        <v>-0.14225646276133236</v>
      </c>
      <c r="P7610">
        <v>-0.19385857754765257</v>
      </c>
    </row>
    <row r="7611" spans="1:16" x14ac:dyDescent="0.35">
      <c r="A7611">
        <v>7610</v>
      </c>
      <c r="B7611">
        <v>147839</v>
      </c>
      <c r="C7611">
        <v>-0.2406480786104668</v>
      </c>
      <c r="D7611">
        <v>-0.16375944120163016</v>
      </c>
      <c r="E7611">
        <v>0</v>
      </c>
      <c r="F7611">
        <v>1</v>
      </c>
      <c r="G7611">
        <v>1</v>
      </c>
      <c r="H7611">
        <v>1</v>
      </c>
      <c r="I7611">
        <v>-0.41903415553526496</v>
      </c>
      <c r="N7611">
        <v>7584</v>
      </c>
      <c r="O7611">
        <v>-0.14225646276133236</v>
      </c>
      <c r="P7611">
        <v>-0.69020900437485766</v>
      </c>
    </row>
    <row r="7612" spans="1:16" x14ac:dyDescent="0.35">
      <c r="A7612">
        <v>7611</v>
      </c>
      <c r="B7612">
        <v>142316</v>
      </c>
      <c r="C7612">
        <v>0.56212147650051081</v>
      </c>
      <c r="D7612">
        <v>0.34975407231188332</v>
      </c>
      <c r="E7612">
        <v>0</v>
      </c>
      <c r="F7612">
        <v>0</v>
      </c>
      <c r="G7612">
        <v>-0.16666666666666666</v>
      </c>
      <c r="H7612">
        <v>1</v>
      </c>
      <c r="I7612">
        <v>-0.13949406466242478</v>
      </c>
      <c r="N7612">
        <v>7585</v>
      </c>
      <c r="O7612">
        <v>0.14224323625412769</v>
      </c>
      <c r="P7612">
        <v>-0.17985966926696356</v>
      </c>
    </row>
    <row r="7613" spans="1:16" x14ac:dyDescent="0.35">
      <c r="A7613">
        <v>7612</v>
      </c>
      <c r="B7613">
        <v>188913</v>
      </c>
      <c r="C7613">
        <v>-0.95422101648689139</v>
      </c>
      <c r="D7613">
        <v>-0.51511079255298153</v>
      </c>
      <c r="E7613">
        <v>1</v>
      </c>
      <c r="F7613">
        <v>1</v>
      </c>
      <c r="G7613">
        <v>-0.16666666666666666</v>
      </c>
      <c r="H7613">
        <v>0</v>
      </c>
      <c r="I7613">
        <v>1.1283973152619808</v>
      </c>
      <c r="N7613">
        <v>7586</v>
      </c>
      <c r="O7613">
        <v>-0.25063730048150762</v>
      </c>
      <c r="P7613">
        <v>0.94013737612627368</v>
      </c>
    </row>
    <row r="7614" spans="1:16" x14ac:dyDescent="0.35">
      <c r="A7614">
        <v>7613</v>
      </c>
      <c r="B7614">
        <v>170694</v>
      </c>
      <c r="C7614">
        <v>-1.1326142509559975</v>
      </c>
      <c r="D7614">
        <v>-0.65024592768811662</v>
      </c>
      <c r="E7614">
        <v>0</v>
      </c>
      <c r="F7614">
        <v>0</v>
      </c>
      <c r="G7614">
        <v>1</v>
      </c>
      <c r="H7614">
        <v>1</v>
      </c>
      <c r="I7614">
        <v>-0.65063426720914008</v>
      </c>
      <c r="N7614">
        <v>7587</v>
      </c>
      <c r="O7614">
        <v>0.44029053998460965</v>
      </c>
      <c r="P7614">
        <v>-0.43293191377312124</v>
      </c>
    </row>
    <row r="7615" spans="1:16" x14ac:dyDescent="0.35">
      <c r="A7615">
        <v>7614</v>
      </c>
      <c r="B7615">
        <v>119396</v>
      </c>
      <c r="C7615">
        <v>0.60671978511778735</v>
      </c>
      <c r="D7615">
        <v>0.3227270452848563</v>
      </c>
      <c r="E7615">
        <v>1</v>
      </c>
      <c r="F7615">
        <v>1</v>
      </c>
      <c r="G7615">
        <v>-0.5</v>
      </c>
      <c r="H7615">
        <v>0</v>
      </c>
      <c r="I7615">
        <v>0.62575997854599685</v>
      </c>
      <c r="N7615">
        <v>7588</v>
      </c>
      <c r="O7615">
        <v>0.20998125982923721</v>
      </c>
      <c r="P7615">
        <v>0.27594284515882278</v>
      </c>
    </row>
    <row r="7616" spans="1:16" x14ac:dyDescent="0.35">
      <c r="A7616">
        <v>7615</v>
      </c>
      <c r="B7616">
        <v>127206</v>
      </c>
      <c r="C7616">
        <v>0.65131809373506389</v>
      </c>
      <c r="D7616">
        <v>0.45786218041999144</v>
      </c>
      <c r="E7616">
        <v>0</v>
      </c>
      <c r="F7616">
        <v>1</v>
      </c>
      <c r="G7616">
        <v>-0.5</v>
      </c>
      <c r="H7616">
        <v>1</v>
      </c>
      <c r="I7616">
        <v>0.42588640633581287</v>
      </c>
      <c r="N7616">
        <v>7589</v>
      </c>
      <c r="O7616">
        <v>0.27771928340434676</v>
      </c>
      <c r="P7616">
        <v>0.71139115280130483</v>
      </c>
    </row>
    <row r="7617" spans="1:16" x14ac:dyDescent="0.35">
      <c r="A7617">
        <v>7616</v>
      </c>
      <c r="B7617">
        <v>198492</v>
      </c>
      <c r="C7617">
        <v>1.0527028712905526</v>
      </c>
      <c r="D7617">
        <v>0.67407839663620772</v>
      </c>
      <c r="E7617">
        <v>0</v>
      </c>
      <c r="F7617">
        <v>0</v>
      </c>
      <c r="G7617">
        <v>0.16666666666666666</v>
      </c>
      <c r="H7617">
        <v>1</v>
      </c>
      <c r="I7617">
        <v>-1.2284088823722403</v>
      </c>
      <c r="N7617">
        <v>7590</v>
      </c>
      <c r="O7617">
        <v>0.39964772583954394</v>
      </c>
      <c r="P7617">
        <v>-0.82812499556688701</v>
      </c>
    </row>
    <row r="7618" spans="1:16" x14ac:dyDescent="0.35">
      <c r="A7618">
        <v>7617</v>
      </c>
      <c r="B7618">
        <v>145661</v>
      </c>
      <c r="C7618">
        <v>0.29453162479685158</v>
      </c>
      <c r="D7618">
        <v>0.21461893717674821</v>
      </c>
      <c r="E7618">
        <v>1</v>
      </c>
      <c r="F7618">
        <v>1</v>
      </c>
      <c r="G7618">
        <v>-0.33333333333333331</v>
      </c>
      <c r="H7618">
        <v>1</v>
      </c>
      <c r="I7618">
        <v>0.4071743604704483</v>
      </c>
      <c r="N7618">
        <v>7591</v>
      </c>
      <c r="O7618">
        <v>0.4673857494146535</v>
      </c>
      <c r="P7618">
        <v>1.7292701998365443</v>
      </c>
    </row>
    <row r="7619" spans="1:16" x14ac:dyDescent="0.35">
      <c r="A7619">
        <v>7618</v>
      </c>
      <c r="B7619">
        <v>174771</v>
      </c>
      <c r="C7619">
        <v>-0.41904131307957293</v>
      </c>
      <c r="D7619">
        <v>-0.27186754930973828</v>
      </c>
      <c r="E7619">
        <v>0</v>
      </c>
      <c r="F7619">
        <v>0</v>
      </c>
      <c r="G7619">
        <v>0.16666666666666666</v>
      </c>
      <c r="H7619">
        <v>1</v>
      </c>
      <c r="I7619">
        <v>-8.1808838665680783E-2</v>
      </c>
      <c r="N7619">
        <v>7592</v>
      </c>
      <c r="O7619">
        <v>-6.0970834471200927E-2</v>
      </c>
      <c r="P7619">
        <v>0.64571142177351992</v>
      </c>
    </row>
    <row r="7620" spans="1:16" x14ac:dyDescent="0.35">
      <c r="A7620">
        <v>7619</v>
      </c>
      <c r="B7620">
        <v>170301</v>
      </c>
      <c r="C7620">
        <v>1.0081045626732761</v>
      </c>
      <c r="D7620">
        <v>0.56597028852809961</v>
      </c>
      <c r="E7620">
        <v>1</v>
      </c>
      <c r="F7620">
        <v>0</v>
      </c>
      <c r="G7620">
        <v>0.5</v>
      </c>
      <c r="H7620">
        <v>1</v>
      </c>
      <c r="I7620">
        <v>-1.1290018217163784</v>
      </c>
      <c r="N7620">
        <v>7593</v>
      </c>
      <c r="O7620">
        <v>0.68414742485500391</v>
      </c>
      <c r="P7620">
        <v>-1.1397664052436585</v>
      </c>
    </row>
    <row r="7621" spans="1:16" x14ac:dyDescent="0.35">
      <c r="A7621">
        <v>7620</v>
      </c>
      <c r="B7621">
        <v>188340</v>
      </c>
      <c r="C7621">
        <v>0.38372824203140465</v>
      </c>
      <c r="D7621">
        <v>0.70270270270270285</v>
      </c>
      <c r="E7621">
        <v>1</v>
      </c>
      <c r="F7621">
        <v>0</v>
      </c>
      <c r="G7621">
        <v>0.66666666666666663</v>
      </c>
      <c r="H7621">
        <v>1</v>
      </c>
      <c r="I7621">
        <v>-0.10498057156046339</v>
      </c>
      <c r="N7621">
        <v>7594</v>
      </c>
      <c r="O7621">
        <v>0.41319533055456587</v>
      </c>
      <c r="P7621">
        <v>-1.014613380992067</v>
      </c>
    </row>
    <row r="7622" spans="1:16" x14ac:dyDescent="0.35">
      <c r="A7622">
        <v>7621</v>
      </c>
      <c r="B7622">
        <v>138546</v>
      </c>
      <c r="C7622">
        <v>-0.90962270786961485</v>
      </c>
      <c r="D7622">
        <v>-0.54213781958000851</v>
      </c>
      <c r="E7622">
        <v>1</v>
      </c>
      <c r="F7622">
        <v>1</v>
      </c>
      <c r="G7622">
        <v>1</v>
      </c>
      <c r="H7622">
        <v>0</v>
      </c>
      <c r="I7622">
        <v>2.2068634029285326</v>
      </c>
      <c r="N7622">
        <v>7595</v>
      </c>
      <c r="O7622">
        <v>4.7410003248974326E-2</v>
      </c>
      <c r="P7622">
        <v>-0.38036931166360316</v>
      </c>
    </row>
    <row r="7623" spans="1:16" x14ac:dyDescent="0.35">
      <c r="A7623">
        <v>7622</v>
      </c>
      <c r="B7623">
        <v>124725</v>
      </c>
      <c r="C7623">
        <v>-1.1326142509559975</v>
      </c>
      <c r="D7623">
        <v>-0.65024592768811662</v>
      </c>
      <c r="E7623">
        <v>1</v>
      </c>
      <c r="F7623">
        <v>1</v>
      </c>
      <c r="G7623">
        <v>0.83333333333333337</v>
      </c>
      <c r="H7623">
        <v>0</v>
      </c>
      <c r="I7623">
        <v>2.1660180635051018</v>
      </c>
      <c r="N7623">
        <v>7596</v>
      </c>
      <c r="O7623">
        <v>-0.2370896957664857</v>
      </c>
      <c r="P7623">
        <v>0.26808336681797829</v>
      </c>
    </row>
    <row r="7624" spans="1:16" x14ac:dyDescent="0.35">
      <c r="A7624">
        <v>7623</v>
      </c>
      <c r="B7624">
        <v>122582</v>
      </c>
      <c r="C7624">
        <v>-0.28524638722774337</v>
      </c>
      <c r="D7624">
        <v>-0.13673241417460313</v>
      </c>
      <c r="E7624">
        <v>0</v>
      </c>
      <c r="F7624">
        <v>0</v>
      </c>
      <c r="G7624">
        <v>-1.3333333333333333</v>
      </c>
      <c r="H7624">
        <v>1</v>
      </c>
      <c r="I7624">
        <v>-0.2236646381538106</v>
      </c>
      <c r="N7624">
        <v>7597</v>
      </c>
      <c r="O7624">
        <v>0.14224323625412769</v>
      </c>
      <c r="P7624">
        <v>-6.977868890610496E-2</v>
      </c>
    </row>
    <row r="7625" spans="1:16" x14ac:dyDescent="0.35">
      <c r="A7625">
        <v>7624</v>
      </c>
      <c r="B7625">
        <v>111755</v>
      </c>
      <c r="C7625">
        <v>-1.088015942338721</v>
      </c>
      <c r="D7625">
        <v>-0.65024592768811662</v>
      </c>
      <c r="E7625">
        <v>1</v>
      </c>
      <c r="F7625">
        <v>1</v>
      </c>
      <c r="G7625">
        <v>0.5</v>
      </c>
      <c r="H7625">
        <v>1</v>
      </c>
      <c r="I7625">
        <v>-0.44803011751498356</v>
      </c>
      <c r="N7625">
        <v>7598</v>
      </c>
      <c r="O7625">
        <v>6.0957607963996234E-2</v>
      </c>
      <c r="P7625">
        <v>-7.175012174338731E-2</v>
      </c>
    </row>
    <row r="7626" spans="1:16" x14ac:dyDescent="0.35">
      <c r="A7626">
        <v>7625</v>
      </c>
      <c r="B7626">
        <v>170128</v>
      </c>
      <c r="C7626">
        <v>-1.1772125595732741</v>
      </c>
      <c r="D7626">
        <v>-0.65024592768811662</v>
      </c>
      <c r="E7626">
        <v>0</v>
      </c>
      <c r="F7626">
        <v>0</v>
      </c>
      <c r="G7626">
        <v>-0.16666666666666666</v>
      </c>
      <c r="H7626">
        <v>1</v>
      </c>
      <c r="I7626">
        <v>0.30683833255151627</v>
      </c>
      <c r="N7626">
        <v>7599</v>
      </c>
      <c r="O7626">
        <v>6.0957607963996234E-2</v>
      </c>
      <c r="P7626">
        <v>0.31289186303468108</v>
      </c>
    </row>
    <row r="7627" spans="1:16" x14ac:dyDescent="0.35">
      <c r="A7627">
        <v>7626</v>
      </c>
      <c r="B7627">
        <v>112099</v>
      </c>
      <c r="C7627">
        <v>0.56212147650051081</v>
      </c>
      <c r="D7627">
        <v>0.37678109933891035</v>
      </c>
      <c r="E7627">
        <v>0</v>
      </c>
      <c r="F7627">
        <v>0</v>
      </c>
      <c r="G7627">
        <v>-1.1666666666666667</v>
      </c>
      <c r="H7627">
        <v>0</v>
      </c>
      <c r="I7627">
        <v>0.71852781782801334</v>
      </c>
      <c r="N7627">
        <v>7600</v>
      </c>
      <c r="O7627">
        <v>0.38610012112452202</v>
      </c>
      <c r="P7627">
        <v>0.39117486125645468</v>
      </c>
    </row>
    <row r="7628" spans="1:16" x14ac:dyDescent="0.35">
      <c r="A7628">
        <v>7627</v>
      </c>
      <c r="B7628">
        <v>115606</v>
      </c>
      <c r="C7628">
        <v>0.87430963682144658</v>
      </c>
      <c r="D7628">
        <v>0.56597028852809961</v>
      </c>
      <c r="E7628">
        <v>1</v>
      </c>
      <c r="F7628">
        <v>0</v>
      </c>
      <c r="G7628">
        <v>1</v>
      </c>
      <c r="H7628">
        <v>1</v>
      </c>
      <c r="I7628">
        <v>-1.0697100251519283</v>
      </c>
      <c r="N7628">
        <v>7601</v>
      </c>
      <c r="O7628">
        <v>7.4505212679018135E-2</v>
      </c>
      <c r="P7628">
        <v>0.40822785703299536</v>
      </c>
    </row>
    <row r="7629" spans="1:16" x14ac:dyDescent="0.35">
      <c r="A7629">
        <v>7628</v>
      </c>
      <c r="B7629">
        <v>181199</v>
      </c>
      <c r="C7629">
        <v>-1.8015888802151456</v>
      </c>
      <c r="D7629">
        <v>-0.16375944120163016</v>
      </c>
      <c r="E7629">
        <v>0</v>
      </c>
      <c r="F7629">
        <v>1</v>
      </c>
      <c r="G7629">
        <v>-0.66666666666666663</v>
      </c>
      <c r="H7629">
        <v>0</v>
      </c>
      <c r="I7629">
        <v>1.7155064947069845</v>
      </c>
      <c r="N7629">
        <v>7602</v>
      </c>
      <c r="O7629">
        <v>-0.20999448633644185</v>
      </c>
      <c r="P7629">
        <v>-6.7720860403350347E-2</v>
      </c>
    </row>
    <row r="7630" spans="1:16" x14ac:dyDescent="0.35">
      <c r="A7630">
        <v>7629</v>
      </c>
      <c r="B7630">
        <v>116759</v>
      </c>
      <c r="C7630">
        <v>0.91890794543872312</v>
      </c>
      <c r="D7630">
        <v>0.56597028852809961</v>
      </c>
      <c r="E7630">
        <v>0</v>
      </c>
      <c r="F7630">
        <v>0</v>
      </c>
      <c r="G7630">
        <v>-0.33333333333333331</v>
      </c>
      <c r="H7630">
        <v>1</v>
      </c>
      <c r="I7630">
        <v>-0.34917386192880517</v>
      </c>
      <c r="N7630">
        <v>7603</v>
      </c>
      <c r="O7630">
        <v>0.14224323625412769</v>
      </c>
      <c r="P7630">
        <v>-0.41516868059816026</v>
      </c>
    </row>
    <row r="7631" spans="1:16" x14ac:dyDescent="0.35">
      <c r="A7631">
        <v>7630</v>
      </c>
      <c r="B7631">
        <v>131279</v>
      </c>
      <c r="C7631">
        <v>1.0081045626732761</v>
      </c>
      <c r="D7631">
        <v>0.59299731555512658</v>
      </c>
      <c r="E7631">
        <v>0</v>
      </c>
      <c r="F7631">
        <v>0</v>
      </c>
      <c r="G7631">
        <v>0</v>
      </c>
      <c r="H7631">
        <v>1</v>
      </c>
      <c r="I7631">
        <v>-0.95359235772074502</v>
      </c>
      <c r="N7631">
        <v>7604</v>
      </c>
      <c r="O7631">
        <v>-0.20999448633644185</v>
      </c>
      <c r="P7631">
        <v>-0.36727498232753725</v>
      </c>
    </row>
    <row r="7632" spans="1:16" x14ac:dyDescent="0.35">
      <c r="A7632">
        <v>7631</v>
      </c>
      <c r="B7632">
        <v>191325</v>
      </c>
      <c r="C7632">
        <v>0.29453162479685158</v>
      </c>
      <c r="D7632">
        <v>0.16056488312269415</v>
      </c>
      <c r="E7632">
        <v>0</v>
      </c>
      <c r="F7632">
        <v>1</v>
      </c>
      <c r="G7632">
        <v>-0.5</v>
      </c>
      <c r="H7632">
        <v>1</v>
      </c>
      <c r="I7632">
        <v>0.36496463166255361</v>
      </c>
      <c r="N7632">
        <v>7605</v>
      </c>
      <c r="O7632">
        <v>0.15579084096914958</v>
      </c>
      <c r="P7632">
        <v>0.6662428536303262</v>
      </c>
    </row>
    <row r="7633" spans="1:16" x14ac:dyDescent="0.35">
      <c r="A7633">
        <v>7632</v>
      </c>
      <c r="B7633">
        <v>116349</v>
      </c>
      <c r="C7633">
        <v>1.0973011799078292</v>
      </c>
      <c r="D7633">
        <v>0.67407839663620772</v>
      </c>
      <c r="E7633">
        <v>0</v>
      </c>
      <c r="F7633">
        <v>1</v>
      </c>
      <c r="G7633">
        <v>0</v>
      </c>
      <c r="H7633">
        <v>1</v>
      </c>
      <c r="I7633">
        <v>-0.73256098270287806</v>
      </c>
      <c r="N7633">
        <v>7606</v>
      </c>
      <c r="O7633">
        <v>0.14224323625412769</v>
      </c>
      <c r="P7633">
        <v>-9.905712074785479E-2</v>
      </c>
    </row>
    <row r="7634" spans="1:16" x14ac:dyDescent="0.35">
      <c r="A7634">
        <v>7633</v>
      </c>
      <c r="B7634">
        <v>132876</v>
      </c>
      <c r="C7634">
        <v>1.1864977971423822</v>
      </c>
      <c r="D7634">
        <v>0.72813245069026178</v>
      </c>
      <c r="E7634">
        <v>0</v>
      </c>
      <c r="F7634">
        <v>1</v>
      </c>
      <c r="G7634">
        <v>0</v>
      </c>
      <c r="H7634">
        <v>1</v>
      </c>
      <c r="I7634">
        <v>-0.4069883878064145</v>
      </c>
      <c r="N7634">
        <v>7607</v>
      </c>
      <c r="O7634">
        <v>-0.20999448633644185</v>
      </c>
      <c r="P7634">
        <v>0.30842012544957664</v>
      </c>
    </row>
    <row r="7635" spans="1:16" x14ac:dyDescent="0.35">
      <c r="A7635">
        <v>7634</v>
      </c>
      <c r="B7635">
        <v>138945</v>
      </c>
      <c r="C7635">
        <v>-1.1772125595732741</v>
      </c>
      <c r="D7635">
        <v>-0.24324324324324326</v>
      </c>
      <c r="E7635">
        <v>0</v>
      </c>
      <c r="F7635">
        <v>1</v>
      </c>
      <c r="G7635">
        <v>1</v>
      </c>
      <c r="H7635">
        <v>1</v>
      </c>
      <c r="I7635">
        <v>-0.37131036498852588</v>
      </c>
      <c r="N7635">
        <v>7608</v>
      </c>
      <c r="O7635">
        <v>0.45383814469963157</v>
      </c>
      <c r="P7635">
        <v>-0.56648044414069731</v>
      </c>
    </row>
    <row r="7636" spans="1:16" x14ac:dyDescent="0.35">
      <c r="A7636">
        <v>7635</v>
      </c>
      <c r="B7636">
        <v>109003</v>
      </c>
      <c r="C7636">
        <v>0.96350625405599966</v>
      </c>
      <c r="D7636">
        <v>0.53894326150107252</v>
      </c>
      <c r="E7636">
        <v>1</v>
      </c>
      <c r="F7636">
        <v>0</v>
      </c>
      <c r="G7636">
        <v>0</v>
      </c>
      <c r="H7636">
        <v>1</v>
      </c>
      <c r="I7636">
        <v>-0.8399048635329649</v>
      </c>
      <c r="N7636">
        <v>7609</v>
      </c>
      <c r="O7636">
        <v>0.44029053998460965</v>
      </c>
      <c r="P7636">
        <v>-0.47612750397679504</v>
      </c>
    </row>
    <row r="7637" spans="1:16" x14ac:dyDescent="0.35">
      <c r="A7637">
        <v>7636</v>
      </c>
      <c r="B7637">
        <v>103377</v>
      </c>
      <c r="C7637">
        <v>2.6941773093192397E-2</v>
      </c>
      <c r="D7637">
        <v>2.5429747987559023E-2</v>
      </c>
      <c r="E7637">
        <v>0</v>
      </c>
      <c r="F7637">
        <v>1</v>
      </c>
      <c r="G7637">
        <v>-0.33333333333333331</v>
      </c>
      <c r="H7637">
        <v>1</v>
      </c>
      <c r="I7637">
        <v>2.8930605509471935E-2</v>
      </c>
      <c r="N7637">
        <v>7610</v>
      </c>
      <c r="O7637">
        <v>0.1828860503991934</v>
      </c>
      <c r="P7637">
        <v>-0.60192020593445839</v>
      </c>
    </row>
    <row r="7638" spans="1:16" x14ac:dyDescent="0.35">
      <c r="A7638">
        <v>7637</v>
      </c>
      <c r="B7638">
        <v>108447</v>
      </c>
      <c r="C7638">
        <v>-0.95422101648689139</v>
      </c>
      <c r="D7638">
        <v>-0.51511079255298153</v>
      </c>
      <c r="E7638">
        <v>0</v>
      </c>
      <c r="F7638">
        <v>0</v>
      </c>
      <c r="G7638">
        <v>0.16666666666666666</v>
      </c>
      <c r="H7638">
        <v>1</v>
      </c>
      <c r="I7638">
        <v>0.13144014681743332</v>
      </c>
      <c r="N7638">
        <v>7611</v>
      </c>
      <c r="O7638">
        <v>-6.0970834471200927E-2</v>
      </c>
      <c r="P7638">
        <v>-7.8523230191223856E-2</v>
      </c>
    </row>
    <row r="7639" spans="1:16" x14ac:dyDescent="0.35">
      <c r="A7639">
        <v>7638</v>
      </c>
      <c r="B7639">
        <v>163773</v>
      </c>
      <c r="C7639">
        <v>-1.7656535524084138E-2</v>
      </c>
      <c r="D7639">
        <v>-2.862430606649503E-2</v>
      </c>
      <c r="E7639">
        <v>1</v>
      </c>
      <c r="F7639">
        <v>1</v>
      </c>
      <c r="G7639">
        <v>0.16666666666666666</v>
      </c>
      <c r="H7639">
        <v>1</v>
      </c>
      <c r="I7639">
        <v>0.38326165358067682</v>
      </c>
      <c r="N7639">
        <v>7612</v>
      </c>
      <c r="O7639">
        <v>0.39964772583954394</v>
      </c>
      <c r="P7639">
        <v>0.72874958942243695</v>
      </c>
    </row>
    <row r="7640" spans="1:16" x14ac:dyDescent="0.35">
      <c r="A7640">
        <v>7639</v>
      </c>
      <c r="B7640">
        <v>197242</v>
      </c>
      <c r="C7640">
        <v>0.38372824203140465</v>
      </c>
      <c r="D7640">
        <v>0.29570001825782927</v>
      </c>
      <c r="E7640">
        <v>1</v>
      </c>
      <c r="F7640">
        <v>0</v>
      </c>
      <c r="G7640">
        <v>-1.5</v>
      </c>
      <c r="H7640">
        <v>1</v>
      </c>
      <c r="I7640">
        <v>0.44352840427380413</v>
      </c>
      <c r="N7640">
        <v>7613</v>
      </c>
      <c r="O7640">
        <v>0.45383814469963157</v>
      </c>
      <c r="P7640">
        <v>-1.1044724119087717</v>
      </c>
    </row>
    <row r="7641" spans="1:16" x14ac:dyDescent="0.35">
      <c r="A7641">
        <v>7640</v>
      </c>
      <c r="B7641">
        <v>188360</v>
      </c>
      <c r="C7641">
        <v>-0.19604976999319029</v>
      </c>
      <c r="D7641">
        <v>0.35135135135135143</v>
      </c>
      <c r="E7641">
        <v>1</v>
      </c>
      <c r="F7641">
        <v>1</v>
      </c>
      <c r="G7641">
        <v>-0.66666666666666663</v>
      </c>
      <c r="H7641">
        <v>0</v>
      </c>
      <c r="I7641">
        <v>1.2583273051762878</v>
      </c>
      <c r="N7641">
        <v>7614</v>
      </c>
      <c r="O7641">
        <v>-7.4518439186222848E-2</v>
      </c>
      <c r="P7641">
        <v>0.70027841773221966</v>
      </c>
    </row>
    <row r="7642" spans="1:16" x14ac:dyDescent="0.35">
      <c r="A7642">
        <v>7641</v>
      </c>
      <c r="B7642">
        <v>163095</v>
      </c>
      <c r="C7642">
        <v>0.74051471096961696</v>
      </c>
      <c r="D7642">
        <v>0.51191623447404555</v>
      </c>
      <c r="E7642">
        <v>0</v>
      </c>
      <c r="F7642">
        <v>0</v>
      </c>
      <c r="G7642">
        <v>-0.5</v>
      </c>
      <c r="H7642">
        <v>1</v>
      </c>
      <c r="I7642">
        <v>-0.79271229324342518</v>
      </c>
      <c r="N7642">
        <v>7615</v>
      </c>
      <c r="O7642">
        <v>-8.8066043901244742E-2</v>
      </c>
      <c r="P7642">
        <v>0.5139524502370576</v>
      </c>
    </row>
    <row r="7643" spans="1:16" x14ac:dyDescent="0.35">
      <c r="A7643">
        <v>7642</v>
      </c>
      <c r="B7643">
        <v>148130</v>
      </c>
      <c r="C7643">
        <v>-1.088015942338721</v>
      </c>
      <c r="D7643">
        <v>-0.62321890066108965</v>
      </c>
      <c r="E7643">
        <v>1</v>
      </c>
      <c r="F7643">
        <v>0</v>
      </c>
      <c r="G7643">
        <v>-0.16666666666666666</v>
      </c>
      <c r="H7643">
        <v>0</v>
      </c>
      <c r="I7643">
        <v>1.1694049273466713</v>
      </c>
      <c r="N7643">
        <v>7616</v>
      </c>
      <c r="O7643">
        <v>-0.20999448633644185</v>
      </c>
      <c r="P7643">
        <v>-1.0184143960357985</v>
      </c>
    </row>
    <row r="7644" spans="1:16" x14ac:dyDescent="0.35">
      <c r="A7644">
        <v>7643</v>
      </c>
      <c r="B7644">
        <v>165851</v>
      </c>
      <c r="C7644">
        <v>-0.2406480786104668</v>
      </c>
      <c r="D7644">
        <v>0.3243243243243244</v>
      </c>
      <c r="E7644">
        <v>0</v>
      </c>
      <c r="F7644">
        <v>1</v>
      </c>
      <c r="G7644">
        <v>0</v>
      </c>
      <c r="H7644">
        <v>1</v>
      </c>
      <c r="I7644">
        <v>-2.3776679253961679E-4</v>
      </c>
      <c r="N7644">
        <v>7617</v>
      </c>
      <c r="O7644">
        <v>2.0314793818930518E-2</v>
      </c>
      <c r="P7644">
        <v>0.38685956665151777</v>
      </c>
    </row>
    <row r="7645" spans="1:16" x14ac:dyDescent="0.35">
      <c r="A7645">
        <v>7644</v>
      </c>
      <c r="B7645">
        <v>164401</v>
      </c>
      <c r="C7645">
        <v>0.82971132820417004</v>
      </c>
      <c r="D7645">
        <v>0.45786218041999144</v>
      </c>
      <c r="E7645">
        <v>1</v>
      </c>
      <c r="F7645">
        <v>1</v>
      </c>
      <c r="G7645">
        <v>-0.33333333333333331</v>
      </c>
      <c r="H7645">
        <v>1</v>
      </c>
      <c r="I7645">
        <v>-1.0031014253799269</v>
      </c>
      <c r="N7645">
        <v>7618</v>
      </c>
      <c r="O7645">
        <v>0.237076469259281</v>
      </c>
      <c r="P7645">
        <v>-0.31888530792496178</v>
      </c>
    </row>
    <row r="7646" spans="1:16" x14ac:dyDescent="0.35">
      <c r="A7646">
        <v>7645</v>
      </c>
      <c r="B7646">
        <v>154000</v>
      </c>
      <c r="C7646">
        <v>1.0527028712905526</v>
      </c>
      <c r="D7646">
        <v>0.62002434258215366</v>
      </c>
      <c r="E7646">
        <v>0</v>
      </c>
      <c r="F7646">
        <v>1</v>
      </c>
      <c r="G7646">
        <v>0.83333333333333337</v>
      </c>
      <c r="H7646">
        <v>1</v>
      </c>
      <c r="I7646">
        <v>-0.70397103935125194</v>
      </c>
      <c r="N7646">
        <v>7619</v>
      </c>
      <c r="O7646">
        <v>-0.19644688162141999</v>
      </c>
      <c r="P7646">
        <v>-0.93255494009495843</v>
      </c>
    </row>
    <row r="7647" spans="1:16" x14ac:dyDescent="0.35">
      <c r="A7647">
        <v>7646</v>
      </c>
      <c r="B7647">
        <v>188998</v>
      </c>
      <c r="C7647">
        <v>-1.7656535524084138E-2</v>
      </c>
      <c r="D7647">
        <v>5.2456775014586052E-2</v>
      </c>
      <c r="E7647">
        <v>1</v>
      </c>
      <c r="F7647">
        <v>0</v>
      </c>
      <c r="G7647">
        <v>-1.3333333333333333</v>
      </c>
      <c r="H7647">
        <v>0</v>
      </c>
      <c r="I7647">
        <v>0.89040221054888624</v>
      </c>
      <c r="N7647">
        <v>7620</v>
      </c>
      <c r="O7647">
        <v>-6.7804156111132968E-3</v>
      </c>
      <c r="P7647">
        <v>-9.8200155949350096E-2</v>
      </c>
    </row>
    <row r="7648" spans="1:16" x14ac:dyDescent="0.35">
      <c r="A7648">
        <v>7647</v>
      </c>
      <c r="B7648">
        <v>137088</v>
      </c>
      <c r="C7648">
        <v>-1.2218108681905506</v>
      </c>
      <c r="D7648">
        <v>-0.65024592768811662</v>
      </c>
      <c r="E7648">
        <v>0</v>
      </c>
      <c r="F7648">
        <v>0</v>
      </c>
      <c r="G7648">
        <v>0.33333333333333331</v>
      </c>
      <c r="H7648">
        <v>1</v>
      </c>
      <c r="I7648">
        <v>0.36201753555988453</v>
      </c>
      <c r="N7648">
        <v>7621</v>
      </c>
      <c r="O7648">
        <v>0.38610012112452202</v>
      </c>
      <c r="P7648">
        <v>1.8207632818040105</v>
      </c>
    </row>
    <row r="7649" spans="1:16" x14ac:dyDescent="0.35">
      <c r="A7649">
        <v>7648</v>
      </c>
      <c r="B7649">
        <v>142363</v>
      </c>
      <c r="C7649">
        <v>0.47292485926595773</v>
      </c>
      <c r="D7649">
        <v>0.3227270452848563</v>
      </c>
      <c r="E7649">
        <v>0</v>
      </c>
      <c r="F7649">
        <v>0</v>
      </c>
      <c r="G7649">
        <v>-1.3333333333333333</v>
      </c>
      <c r="H7649">
        <v>1</v>
      </c>
      <c r="I7649">
        <v>-0.16934919720307884</v>
      </c>
      <c r="N7649">
        <v>7622</v>
      </c>
      <c r="O7649">
        <v>0.45383814469963157</v>
      </c>
      <c r="P7649">
        <v>1.7121799188054703</v>
      </c>
    </row>
    <row r="7650" spans="1:16" x14ac:dyDescent="0.35">
      <c r="A7650">
        <v>7649</v>
      </c>
      <c r="B7650">
        <v>152241</v>
      </c>
      <c r="C7650">
        <v>0.51752316788323427</v>
      </c>
      <c r="D7650">
        <v>0.34975407231188332</v>
      </c>
      <c r="E7650">
        <v>0</v>
      </c>
      <c r="F7650">
        <v>0</v>
      </c>
      <c r="G7650">
        <v>0.16666666666666666</v>
      </c>
      <c r="H7650">
        <v>1</v>
      </c>
      <c r="I7650">
        <v>-0.17717353604581149</v>
      </c>
      <c r="N7650">
        <v>7623</v>
      </c>
      <c r="O7650">
        <v>0.19643365511421532</v>
      </c>
      <c r="P7650">
        <v>-0.42009829326802595</v>
      </c>
    </row>
    <row r="7651" spans="1:16" x14ac:dyDescent="0.35">
      <c r="A7651">
        <v>7650</v>
      </c>
      <c r="B7651">
        <v>126728</v>
      </c>
      <c r="C7651">
        <v>-0.95422101648689139</v>
      </c>
      <c r="D7651">
        <v>-0.51511079255298153</v>
      </c>
      <c r="E7651">
        <v>1</v>
      </c>
      <c r="F7651">
        <v>0</v>
      </c>
      <c r="G7651">
        <v>0.33333333333333331</v>
      </c>
      <c r="H7651">
        <v>1</v>
      </c>
      <c r="I7651">
        <v>-0.18825270848088249</v>
      </c>
      <c r="N7651">
        <v>7624</v>
      </c>
      <c r="O7651">
        <v>0.44029053998460965</v>
      </c>
      <c r="P7651">
        <v>-0.88832065749959321</v>
      </c>
    </row>
    <row r="7652" spans="1:16" x14ac:dyDescent="0.35">
      <c r="A7652">
        <v>7651</v>
      </c>
      <c r="B7652">
        <v>147849</v>
      </c>
      <c r="C7652">
        <v>0.24993331617957507</v>
      </c>
      <c r="D7652">
        <v>0.21461893717674821</v>
      </c>
      <c r="E7652">
        <v>1</v>
      </c>
      <c r="F7652">
        <v>0</v>
      </c>
      <c r="G7652">
        <v>1</v>
      </c>
      <c r="H7652">
        <v>1</v>
      </c>
      <c r="I7652">
        <v>-0.85969815383436621</v>
      </c>
      <c r="N7652">
        <v>7625</v>
      </c>
      <c r="O7652">
        <v>0.4673857494146535</v>
      </c>
      <c r="P7652">
        <v>-0.16054741686313723</v>
      </c>
    </row>
    <row r="7653" spans="1:16" x14ac:dyDescent="0.35">
      <c r="A7653">
        <v>7652</v>
      </c>
      <c r="B7653">
        <v>180444</v>
      </c>
      <c r="C7653">
        <v>-1.1326142509559975</v>
      </c>
      <c r="D7653">
        <v>-0.65024592768811662</v>
      </c>
      <c r="E7653">
        <v>1</v>
      </c>
      <c r="F7653">
        <v>0</v>
      </c>
      <c r="G7653">
        <v>0.83333333333333337</v>
      </c>
      <c r="H7653">
        <v>1</v>
      </c>
      <c r="I7653">
        <v>-0.1620726780903966</v>
      </c>
      <c r="N7653">
        <v>7626</v>
      </c>
      <c r="O7653">
        <v>-6.0970834471200927E-2</v>
      </c>
      <c r="P7653">
        <v>0.77949865229921422</v>
      </c>
    </row>
    <row r="7654" spans="1:16" x14ac:dyDescent="0.35">
      <c r="A7654">
        <v>7653</v>
      </c>
      <c r="B7654">
        <v>161208</v>
      </c>
      <c r="C7654">
        <v>0.20533500756229853</v>
      </c>
      <c r="D7654">
        <v>7.948380204161308E-2</v>
      </c>
      <c r="E7654">
        <v>1</v>
      </c>
      <c r="F7654">
        <v>1</v>
      </c>
      <c r="G7654">
        <v>0.16666666666666666</v>
      </c>
      <c r="H7654">
        <v>0</v>
      </c>
      <c r="I7654">
        <v>0.70341135901239638</v>
      </c>
      <c r="N7654">
        <v>7627</v>
      </c>
      <c r="O7654">
        <v>-0.15580406747635428</v>
      </c>
      <c r="P7654">
        <v>-0.91390595767557392</v>
      </c>
    </row>
    <row r="7655" spans="1:16" x14ac:dyDescent="0.35">
      <c r="A7655">
        <v>7654</v>
      </c>
      <c r="B7655">
        <v>197630</v>
      </c>
      <c r="C7655">
        <v>0.29453162479685158</v>
      </c>
      <c r="D7655">
        <v>0.6486486486486488</v>
      </c>
      <c r="E7655">
        <v>0</v>
      </c>
      <c r="F7655">
        <v>1</v>
      </c>
      <c r="G7655">
        <v>0.66666666666666663</v>
      </c>
      <c r="H7655">
        <v>1</v>
      </c>
      <c r="I7655">
        <v>-0.39452077442396161</v>
      </c>
      <c r="N7655">
        <v>7628</v>
      </c>
      <c r="O7655">
        <v>0.65705221542496017</v>
      </c>
      <c r="P7655">
        <v>1.0584542792820244</v>
      </c>
    </row>
    <row r="7656" spans="1:16" x14ac:dyDescent="0.35">
      <c r="A7656">
        <v>7655</v>
      </c>
      <c r="B7656">
        <v>170950</v>
      </c>
      <c r="C7656">
        <v>0.7851130195868935</v>
      </c>
      <c r="D7656">
        <v>0.94594594594594594</v>
      </c>
      <c r="E7656">
        <v>1</v>
      </c>
      <c r="F7656">
        <v>0</v>
      </c>
      <c r="G7656">
        <v>-0.83333333333333337</v>
      </c>
      <c r="H7656">
        <v>1</v>
      </c>
      <c r="I7656">
        <v>-0.11357086411018848</v>
      </c>
      <c r="N7656">
        <v>7629</v>
      </c>
      <c r="O7656">
        <v>-0.1693516721913762</v>
      </c>
      <c r="P7656">
        <v>-0.17982218973742897</v>
      </c>
    </row>
    <row r="7657" spans="1:16" x14ac:dyDescent="0.35">
      <c r="A7657">
        <v>7656</v>
      </c>
      <c r="B7657">
        <v>170073</v>
      </c>
      <c r="C7657">
        <v>0.42832655064868119</v>
      </c>
      <c r="D7657">
        <v>0.29570001825782927</v>
      </c>
      <c r="E7657">
        <v>0</v>
      </c>
      <c r="F7657">
        <v>1</v>
      </c>
      <c r="G7657">
        <v>0.16666666666666666</v>
      </c>
      <c r="H7657">
        <v>1</v>
      </c>
      <c r="I7657">
        <v>0.11541763606231094</v>
      </c>
      <c r="N7657">
        <v>7630</v>
      </c>
      <c r="O7657">
        <v>-0.19644688162141999</v>
      </c>
      <c r="P7657">
        <v>-0.75714547609932503</v>
      </c>
    </row>
    <row r="7658" spans="1:16" x14ac:dyDescent="0.35">
      <c r="A7658">
        <v>7657</v>
      </c>
      <c r="B7658">
        <v>153422</v>
      </c>
      <c r="C7658">
        <v>1.0973011799078292</v>
      </c>
      <c r="D7658">
        <v>0.62002434258215366</v>
      </c>
      <c r="E7658">
        <v>1</v>
      </c>
      <c r="F7658">
        <v>0</v>
      </c>
      <c r="G7658">
        <v>0.33333333333333331</v>
      </c>
      <c r="H7658">
        <v>1</v>
      </c>
      <c r="I7658">
        <v>-1.2284088823722403</v>
      </c>
      <c r="N7658">
        <v>7631</v>
      </c>
      <c r="O7658">
        <v>2.0314793818930518E-2</v>
      </c>
      <c r="P7658">
        <v>0.34464983784362307</v>
      </c>
    </row>
    <row r="7659" spans="1:16" x14ac:dyDescent="0.35">
      <c r="A7659">
        <v>7658</v>
      </c>
      <c r="B7659">
        <v>133569</v>
      </c>
      <c r="C7659">
        <v>1.1418994885251057</v>
      </c>
      <c r="D7659">
        <v>0.70110542366323469</v>
      </c>
      <c r="E7659">
        <v>1</v>
      </c>
      <c r="F7659">
        <v>0</v>
      </c>
      <c r="G7659">
        <v>-1.3333333333333333</v>
      </c>
      <c r="H7659">
        <v>1</v>
      </c>
      <c r="I7659">
        <v>-1.0769589165622078</v>
      </c>
      <c r="N7659">
        <v>7632</v>
      </c>
      <c r="O7659">
        <v>-0.22354209105146378</v>
      </c>
      <c r="P7659">
        <v>-0.50901889165141423</v>
      </c>
    </row>
    <row r="7660" spans="1:16" x14ac:dyDescent="0.35">
      <c r="A7660">
        <v>7659</v>
      </c>
      <c r="B7660">
        <v>156885</v>
      </c>
      <c r="C7660">
        <v>-0.64203285616595562</v>
      </c>
      <c r="D7660">
        <v>-0.32592160336379233</v>
      </c>
      <c r="E7660">
        <v>1</v>
      </c>
      <c r="F7660">
        <v>1</v>
      </c>
      <c r="G7660">
        <v>0.33333333333333331</v>
      </c>
      <c r="H7660">
        <v>1</v>
      </c>
      <c r="I7660">
        <v>-2.869094226210691E-2</v>
      </c>
      <c r="N7660">
        <v>7633</v>
      </c>
      <c r="O7660">
        <v>-0.25063730048150762</v>
      </c>
      <c r="P7660">
        <v>-0.15635108732490688</v>
      </c>
    </row>
    <row r="7661" spans="1:16" x14ac:dyDescent="0.35">
      <c r="A7661">
        <v>7660</v>
      </c>
      <c r="B7661">
        <v>141074</v>
      </c>
      <c r="C7661">
        <v>-0.59743454754867908</v>
      </c>
      <c r="D7661">
        <v>-0.37997565741784639</v>
      </c>
      <c r="E7661">
        <v>0</v>
      </c>
      <c r="F7661">
        <v>0</v>
      </c>
      <c r="G7661">
        <v>-0.66666666666666663</v>
      </c>
      <c r="H7661">
        <v>0</v>
      </c>
      <c r="I7661">
        <v>0.73637192307067434</v>
      </c>
      <c r="N7661">
        <v>7634</v>
      </c>
      <c r="O7661">
        <v>0.4673857494146535</v>
      </c>
      <c r="P7661">
        <v>-0.83869611440317937</v>
      </c>
    </row>
    <row r="7662" spans="1:16" x14ac:dyDescent="0.35">
      <c r="A7662">
        <v>7661</v>
      </c>
      <c r="B7662">
        <v>115117</v>
      </c>
      <c r="C7662">
        <v>0.33912993341412812</v>
      </c>
      <c r="D7662">
        <v>0.16056488312269415</v>
      </c>
      <c r="E7662">
        <v>0</v>
      </c>
      <c r="F7662">
        <v>1</v>
      </c>
      <c r="G7662">
        <v>-0.16666666666666666</v>
      </c>
      <c r="H7662">
        <v>1</v>
      </c>
      <c r="I7662">
        <v>0.24669337396024227</v>
      </c>
      <c r="N7662">
        <v>7635</v>
      </c>
      <c r="O7662">
        <v>-0.18289927690639807</v>
      </c>
      <c r="P7662">
        <v>-0.65700558662656683</v>
      </c>
    </row>
    <row r="7663" spans="1:16" x14ac:dyDescent="0.35">
      <c r="A7663">
        <v>7662</v>
      </c>
      <c r="B7663">
        <v>110085</v>
      </c>
      <c r="C7663">
        <v>-1.0434176337214445</v>
      </c>
      <c r="D7663">
        <v>-0.59619187363406256</v>
      </c>
      <c r="E7663">
        <v>1</v>
      </c>
      <c r="F7663">
        <v>0</v>
      </c>
      <c r="G7663">
        <v>0.83333333333333337</v>
      </c>
      <c r="H7663">
        <v>1</v>
      </c>
      <c r="I7663">
        <v>-0.42834459517216983</v>
      </c>
      <c r="N7663">
        <v>7636</v>
      </c>
      <c r="O7663">
        <v>0.10160042210906195</v>
      </c>
      <c r="P7663">
        <v>-7.2669816599590015E-2</v>
      </c>
    </row>
    <row r="7664" spans="1:16" x14ac:dyDescent="0.35">
      <c r="A7664">
        <v>7663</v>
      </c>
      <c r="B7664">
        <v>153575</v>
      </c>
      <c r="C7664">
        <v>0.24993331617957507</v>
      </c>
      <c r="D7664">
        <v>0.16056488312269415</v>
      </c>
      <c r="E7664">
        <v>1</v>
      </c>
      <c r="F7664">
        <v>0</v>
      </c>
      <c r="G7664">
        <v>0.5</v>
      </c>
      <c r="H7664">
        <v>1</v>
      </c>
      <c r="I7664">
        <v>-0.47444868638767745</v>
      </c>
      <c r="N7664">
        <v>7637</v>
      </c>
      <c r="O7664">
        <v>0.39964772583954394</v>
      </c>
      <c r="P7664">
        <v>-0.26820757902211062</v>
      </c>
    </row>
    <row r="7665" spans="1:16" x14ac:dyDescent="0.35">
      <c r="A7665">
        <v>7664</v>
      </c>
      <c r="B7665">
        <v>157932</v>
      </c>
      <c r="C7665">
        <v>-0.28524638722774337</v>
      </c>
      <c r="D7665">
        <v>-0.21781349525568422</v>
      </c>
      <c r="E7665">
        <v>0</v>
      </c>
      <c r="F7665">
        <v>0</v>
      </c>
      <c r="G7665">
        <v>0.33333333333333331</v>
      </c>
      <c r="H7665">
        <v>1</v>
      </c>
      <c r="I7665">
        <v>-0.14678555803996762</v>
      </c>
      <c r="N7665">
        <v>7638</v>
      </c>
      <c r="O7665">
        <v>0.11514802682408386</v>
      </c>
      <c r="P7665">
        <v>0.26811362675659295</v>
      </c>
    </row>
    <row r="7666" spans="1:16" x14ac:dyDescent="0.35">
      <c r="A7666">
        <v>7665</v>
      </c>
      <c r="B7666">
        <v>105061</v>
      </c>
      <c r="C7666">
        <v>-1.088015942338721</v>
      </c>
      <c r="D7666">
        <v>-0.65024592768811662</v>
      </c>
      <c r="E7666">
        <v>1</v>
      </c>
      <c r="F7666">
        <v>0</v>
      </c>
      <c r="G7666">
        <v>0</v>
      </c>
      <c r="H7666">
        <v>1</v>
      </c>
      <c r="I7666">
        <v>0.29700318750632049</v>
      </c>
      <c r="N7666">
        <v>7639</v>
      </c>
      <c r="O7666">
        <v>-6.7804156111132968E-3</v>
      </c>
      <c r="P7666">
        <v>0.45030881988491744</v>
      </c>
    </row>
    <row r="7667" spans="1:16" x14ac:dyDescent="0.35">
      <c r="A7667">
        <v>7666</v>
      </c>
      <c r="B7667">
        <v>195879</v>
      </c>
      <c r="C7667">
        <v>-1.2218108681905506</v>
      </c>
      <c r="D7667">
        <v>-0.65024592768811662</v>
      </c>
      <c r="E7667">
        <v>0</v>
      </c>
      <c r="F7667">
        <v>1</v>
      </c>
      <c r="G7667">
        <v>-1.3333333333333333</v>
      </c>
      <c r="H7667">
        <v>0</v>
      </c>
      <c r="I7667">
        <v>1.780999220270193</v>
      </c>
      <c r="N7667">
        <v>7640</v>
      </c>
      <c r="O7667">
        <v>0.1693384456841715</v>
      </c>
      <c r="P7667">
        <v>1.0889888594921162</v>
      </c>
    </row>
    <row r="7668" spans="1:16" x14ac:dyDescent="0.35">
      <c r="A7668">
        <v>7667</v>
      </c>
      <c r="B7668">
        <v>101728</v>
      </c>
      <c r="C7668">
        <v>-0.37444300446229639</v>
      </c>
      <c r="D7668">
        <v>-0.21781349525568422</v>
      </c>
      <c r="E7668">
        <v>1</v>
      </c>
      <c r="F7668">
        <v>0</v>
      </c>
      <c r="G7668">
        <v>0</v>
      </c>
      <c r="H7668">
        <v>1</v>
      </c>
      <c r="I7668">
        <v>2.1538254527411486E-2</v>
      </c>
      <c r="N7668">
        <v>7641</v>
      </c>
      <c r="O7668">
        <v>-0.11516125333128856</v>
      </c>
      <c r="P7668">
        <v>-0.67755103991213661</v>
      </c>
    </row>
    <row r="7669" spans="1:16" x14ac:dyDescent="0.35">
      <c r="A7669">
        <v>7668</v>
      </c>
      <c r="B7669">
        <v>112790</v>
      </c>
      <c r="C7669">
        <v>-0.10685315275863722</v>
      </c>
      <c r="D7669">
        <v>-2.862430606649503E-2</v>
      </c>
      <c r="E7669">
        <v>1</v>
      </c>
      <c r="F7669">
        <v>1</v>
      </c>
      <c r="G7669">
        <v>0.33333333333333331</v>
      </c>
      <c r="H7669">
        <v>1</v>
      </c>
      <c r="I7669">
        <v>-2.1249370965780754E-2</v>
      </c>
      <c r="N7669">
        <v>7642</v>
      </c>
      <c r="O7669">
        <v>0.44029053998460965</v>
      </c>
      <c r="P7669">
        <v>0.72911438736206169</v>
      </c>
    </row>
    <row r="7670" spans="1:16" x14ac:dyDescent="0.35">
      <c r="A7670">
        <v>7669</v>
      </c>
      <c r="B7670">
        <v>157831</v>
      </c>
      <c r="C7670">
        <v>-0.95422101648689139</v>
      </c>
      <c r="D7670">
        <v>-0.10810810810810811</v>
      </c>
      <c r="E7670">
        <v>1</v>
      </c>
      <c r="F7670">
        <v>1</v>
      </c>
      <c r="G7670">
        <v>0.5</v>
      </c>
      <c r="H7670">
        <v>0</v>
      </c>
      <c r="I7670">
        <v>0.78431707906851877</v>
      </c>
      <c r="N7670">
        <v>7643</v>
      </c>
      <c r="O7670">
        <v>0.1828860503991934</v>
      </c>
      <c r="P7670">
        <v>-0.18312381719173301</v>
      </c>
    </row>
    <row r="7671" spans="1:16" x14ac:dyDescent="0.35">
      <c r="A7671">
        <v>7670</v>
      </c>
      <c r="B7671">
        <v>186700</v>
      </c>
      <c r="C7671">
        <v>-1.0434176337214445</v>
      </c>
      <c r="D7671">
        <v>-0.59619187363406256</v>
      </c>
      <c r="E7671">
        <v>1</v>
      </c>
      <c r="F7671">
        <v>0</v>
      </c>
      <c r="G7671">
        <v>-0.5</v>
      </c>
      <c r="H7671">
        <v>0</v>
      </c>
      <c r="I7671">
        <v>1.4428106585356109</v>
      </c>
      <c r="N7671">
        <v>7644</v>
      </c>
      <c r="O7671">
        <v>-0.14225646276133236</v>
      </c>
      <c r="P7671">
        <v>-0.86084496261859456</v>
      </c>
    </row>
    <row r="7672" spans="1:16" x14ac:dyDescent="0.35">
      <c r="A7672">
        <v>7671</v>
      </c>
      <c r="B7672">
        <v>119399</v>
      </c>
      <c r="C7672">
        <v>1.1864977971423822</v>
      </c>
      <c r="D7672">
        <v>1.1891891891891893</v>
      </c>
      <c r="E7672">
        <v>0</v>
      </c>
      <c r="F7672">
        <v>0</v>
      </c>
      <c r="G7672">
        <v>1</v>
      </c>
      <c r="H7672">
        <v>1</v>
      </c>
      <c r="I7672">
        <v>-1.0800724691191455</v>
      </c>
      <c r="N7672">
        <v>7645</v>
      </c>
      <c r="O7672">
        <v>-0.20999448633644185</v>
      </c>
      <c r="P7672">
        <v>-0.49397655301481008</v>
      </c>
    </row>
    <row r="7673" spans="1:16" x14ac:dyDescent="0.35">
      <c r="A7673">
        <v>7672</v>
      </c>
      <c r="B7673">
        <v>150643</v>
      </c>
      <c r="C7673">
        <v>-1.1772125595732741</v>
      </c>
      <c r="D7673">
        <v>-0.65024592768811662</v>
      </c>
      <c r="E7673">
        <v>1</v>
      </c>
      <c r="F7673">
        <v>1</v>
      </c>
      <c r="G7673">
        <v>0.5</v>
      </c>
      <c r="H7673">
        <v>0</v>
      </c>
      <c r="I7673">
        <v>2.0946407318118454</v>
      </c>
      <c r="N7673">
        <v>7646</v>
      </c>
      <c r="O7673">
        <v>0.11514802682408386</v>
      </c>
      <c r="P7673">
        <v>0.77525418372480237</v>
      </c>
    </row>
    <row r="7674" spans="1:16" x14ac:dyDescent="0.35">
      <c r="A7674">
        <v>7673</v>
      </c>
      <c r="B7674">
        <v>113498</v>
      </c>
      <c r="C7674">
        <v>0.7851130195868935</v>
      </c>
      <c r="D7674">
        <v>0.45786218041999144</v>
      </c>
      <c r="E7674">
        <v>1</v>
      </c>
      <c r="F7674">
        <v>0</v>
      </c>
      <c r="G7674">
        <v>-1.1666666666666667</v>
      </c>
      <c r="H7674">
        <v>1</v>
      </c>
      <c r="I7674">
        <v>0.39027575539761411</v>
      </c>
      <c r="N7674">
        <v>7647</v>
      </c>
      <c r="O7674">
        <v>0.48093335412967536</v>
      </c>
      <c r="P7674">
        <v>-0.11891581856979083</v>
      </c>
    </row>
    <row r="7675" spans="1:16" x14ac:dyDescent="0.35">
      <c r="A7675">
        <v>7674</v>
      </c>
      <c r="B7675">
        <v>156872</v>
      </c>
      <c r="C7675">
        <v>-0.10685315275863722</v>
      </c>
      <c r="D7675">
        <v>-8.2678360120549091E-2</v>
      </c>
      <c r="E7675">
        <v>0</v>
      </c>
      <c r="F7675">
        <v>0</v>
      </c>
      <c r="G7675">
        <v>1</v>
      </c>
      <c r="H7675">
        <v>1</v>
      </c>
      <c r="I7675">
        <v>-0.64524030493128604</v>
      </c>
      <c r="N7675">
        <v>7648</v>
      </c>
      <c r="O7675">
        <v>-3.3875625041157112E-2</v>
      </c>
      <c r="P7675">
        <v>-0.13547357216192174</v>
      </c>
    </row>
    <row r="7676" spans="1:16" x14ac:dyDescent="0.35">
      <c r="A7676">
        <v>7675</v>
      </c>
      <c r="B7676">
        <v>164942</v>
      </c>
      <c r="C7676">
        <v>-0.41904131307957293</v>
      </c>
      <c r="D7676">
        <v>0.21621621621621631</v>
      </c>
      <c r="E7676">
        <v>0</v>
      </c>
      <c r="F7676">
        <v>0</v>
      </c>
      <c r="G7676">
        <v>-1.1666666666666667</v>
      </c>
      <c r="H7676">
        <v>1</v>
      </c>
      <c r="I7676">
        <v>0.15001665715542245</v>
      </c>
      <c r="N7676">
        <v>7649</v>
      </c>
      <c r="O7676">
        <v>-4.7423229756179033E-2</v>
      </c>
      <c r="P7676">
        <v>-0.12975030628963247</v>
      </c>
    </row>
    <row r="7677" spans="1:16" x14ac:dyDescent="0.35">
      <c r="A7677">
        <v>7676</v>
      </c>
      <c r="B7677">
        <v>193982</v>
      </c>
      <c r="C7677">
        <v>0.51752316788323427</v>
      </c>
      <c r="D7677">
        <v>0.37678109933891035</v>
      </c>
      <c r="E7677">
        <v>0</v>
      </c>
      <c r="F7677">
        <v>1</v>
      </c>
      <c r="G7677">
        <v>0.16666666666666666</v>
      </c>
      <c r="H7677">
        <v>1</v>
      </c>
      <c r="I7677">
        <v>-3.4092983604205783E-2</v>
      </c>
      <c r="N7677">
        <v>7650</v>
      </c>
      <c r="O7677">
        <v>0.39964772583954394</v>
      </c>
      <c r="P7677">
        <v>-0.58790043432042638</v>
      </c>
    </row>
    <row r="7678" spans="1:16" x14ac:dyDescent="0.35">
      <c r="A7678">
        <v>7677</v>
      </c>
      <c r="B7678">
        <v>140426</v>
      </c>
      <c r="C7678">
        <v>0.16073669894502199</v>
      </c>
      <c r="D7678">
        <v>0.56756756756756765</v>
      </c>
      <c r="E7678">
        <v>1</v>
      </c>
      <c r="F7678">
        <v>1</v>
      </c>
      <c r="G7678">
        <v>-1.3333333333333333</v>
      </c>
      <c r="H7678">
        <v>0</v>
      </c>
      <c r="I7678">
        <v>0.66729442585700205</v>
      </c>
      <c r="N7678">
        <v>7651</v>
      </c>
      <c r="O7678">
        <v>3.3862398533952426E-2</v>
      </c>
      <c r="P7678">
        <v>-0.89356055236831866</v>
      </c>
    </row>
    <row r="7679" spans="1:16" x14ac:dyDescent="0.35">
      <c r="A7679">
        <v>7678</v>
      </c>
      <c r="B7679">
        <v>157510</v>
      </c>
      <c r="C7679">
        <v>1.0081045626732761</v>
      </c>
      <c r="D7679">
        <v>0.64705136960918064</v>
      </c>
      <c r="E7679">
        <v>0</v>
      </c>
      <c r="F7679">
        <v>1</v>
      </c>
      <c r="G7679">
        <v>-0.66666666666666663</v>
      </c>
      <c r="H7679">
        <v>0</v>
      </c>
      <c r="I7679">
        <v>0.81645484729678197</v>
      </c>
      <c r="N7679">
        <v>7652</v>
      </c>
      <c r="O7679">
        <v>0.45383814469963157</v>
      </c>
      <c r="P7679">
        <v>-0.61591082279002818</v>
      </c>
    </row>
    <row r="7680" spans="1:16" x14ac:dyDescent="0.35">
      <c r="A7680">
        <v>7679</v>
      </c>
      <c r="B7680">
        <v>102921</v>
      </c>
      <c r="C7680">
        <v>-0.95422101648689139</v>
      </c>
      <c r="D7680">
        <v>-0.54213781958000851</v>
      </c>
      <c r="E7680">
        <v>0</v>
      </c>
      <c r="F7680">
        <v>1</v>
      </c>
      <c r="G7680">
        <v>0.83333333333333337</v>
      </c>
      <c r="H7680">
        <v>1</v>
      </c>
      <c r="I7680">
        <v>-0.33085892711216569</v>
      </c>
      <c r="N7680">
        <v>7653</v>
      </c>
      <c r="O7680">
        <v>4.7410003248974326E-2</v>
      </c>
      <c r="P7680">
        <v>0.656001355763422</v>
      </c>
    </row>
    <row r="7681" spans="1:16" x14ac:dyDescent="0.35">
      <c r="A7681">
        <v>7680</v>
      </c>
      <c r="B7681">
        <v>154460</v>
      </c>
      <c r="C7681">
        <v>0.87430963682144658</v>
      </c>
      <c r="D7681">
        <v>0.56597028852809961</v>
      </c>
      <c r="E7681">
        <v>1</v>
      </c>
      <c r="F7681">
        <v>0</v>
      </c>
      <c r="G7681">
        <v>-1.1666666666666667</v>
      </c>
      <c r="H7681">
        <v>1</v>
      </c>
      <c r="I7681">
        <v>-1.1072218540201659</v>
      </c>
      <c r="N7681">
        <v>7654</v>
      </c>
      <c r="O7681">
        <v>2.0314793818930518E-2</v>
      </c>
      <c r="P7681">
        <v>-0.41483556824289214</v>
      </c>
    </row>
    <row r="7682" spans="1:16" x14ac:dyDescent="0.35">
      <c r="A7682">
        <v>7681</v>
      </c>
      <c r="B7682">
        <v>157919</v>
      </c>
      <c r="C7682">
        <v>-0.99881932510416793</v>
      </c>
      <c r="D7682">
        <v>-0.59619187363406256</v>
      </c>
      <c r="E7682">
        <v>1</v>
      </c>
      <c r="F7682">
        <v>1</v>
      </c>
      <c r="G7682">
        <v>-0.33333333333333331</v>
      </c>
      <c r="H7682">
        <v>0</v>
      </c>
      <c r="I7682">
        <v>2.5184654724059934</v>
      </c>
      <c r="N7682">
        <v>7655</v>
      </c>
      <c r="O7682">
        <v>-0.12870885804631049</v>
      </c>
      <c r="P7682">
        <v>1.5137993936122016E-2</v>
      </c>
    </row>
    <row r="7683" spans="1:16" x14ac:dyDescent="0.35">
      <c r="A7683">
        <v>7682</v>
      </c>
      <c r="B7683">
        <v>120918</v>
      </c>
      <c r="C7683">
        <v>-0.7312294734005087</v>
      </c>
      <c r="D7683">
        <v>-0.43402971147190045</v>
      </c>
      <c r="E7683">
        <v>0</v>
      </c>
      <c r="F7683">
        <v>0</v>
      </c>
      <c r="G7683">
        <v>-0.33333333333333331</v>
      </c>
      <c r="H7683">
        <v>1</v>
      </c>
      <c r="I7683">
        <v>-0.27077227295226947</v>
      </c>
      <c r="N7683">
        <v>7656</v>
      </c>
      <c r="O7683">
        <v>-2.032802032613519E-2</v>
      </c>
      <c r="P7683">
        <v>0.13574565638844613</v>
      </c>
    </row>
    <row r="7684" spans="1:16" x14ac:dyDescent="0.35">
      <c r="A7684">
        <v>7683</v>
      </c>
      <c r="B7684">
        <v>183063</v>
      </c>
      <c r="C7684">
        <v>-0.95422101648689139</v>
      </c>
      <c r="D7684">
        <v>-0.51511079255298153</v>
      </c>
      <c r="E7684">
        <v>0</v>
      </c>
      <c r="F7684">
        <v>0</v>
      </c>
      <c r="G7684">
        <v>0.33333333333333331</v>
      </c>
      <c r="H7684">
        <v>1</v>
      </c>
      <c r="I7684">
        <v>-0.29354702701221735</v>
      </c>
      <c r="N7684">
        <v>7657</v>
      </c>
      <c r="O7684">
        <v>-0.22354209105146378</v>
      </c>
      <c r="P7684">
        <v>-1.0048667913207765</v>
      </c>
    </row>
    <row r="7685" spans="1:16" x14ac:dyDescent="0.35">
      <c r="A7685">
        <v>7684</v>
      </c>
      <c r="B7685">
        <v>109043</v>
      </c>
      <c r="C7685">
        <v>-0.82042609063506178</v>
      </c>
      <c r="D7685">
        <v>-0.43402971147190045</v>
      </c>
      <c r="E7685">
        <v>1</v>
      </c>
      <c r="F7685">
        <v>1</v>
      </c>
      <c r="G7685">
        <v>1</v>
      </c>
      <c r="H7685">
        <v>1</v>
      </c>
      <c r="I7685">
        <v>0.32041995971527426</v>
      </c>
      <c r="N7685">
        <v>7658</v>
      </c>
      <c r="O7685">
        <v>-0.2370896957664857</v>
      </c>
      <c r="P7685">
        <v>-0.83986922079572213</v>
      </c>
    </row>
    <row r="7686" spans="1:16" x14ac:dyDescent="0.35">
      <c r="A7686">
        <v>7685</v>
      </c>
      <c r="B7686">
        <v>114491</v>
      </c>
      <c r="C7686">
        <v>-0.95422101648689139</v>
      </c>
      <c r="D7686">
        <v>-0.56916484660703559</v>
      </c>
      <c r="E7686">
        <v>1</v>
      </c>
      <c r="F7686">
        <v>1</v>
      </c>
      <c r="G7686">
        <v>0.33333333333333331</v>
      </c>
      <c r="H7686">
        <v>0</v>
      </c>
      <c r="I7686">
        <v>0.84336917961625812</v>
      </c>
      <c r="N7686">
        <v>7659</v>
      </c>
      <c r="O7686">
        <v>0.30481449283439055</v>
      </c>
      <c r="P7686">
        <v>-0.33350543509649744</v>
      </c>
    </row>
    <row r="7687" spans="1:16" x14ac:dyDescent="0.35">
      <c r="A7687">
        <v>7686</v>
      </c>
      <c r="B7687">
        <v>146355</v>
      </c>
      <c r="C7687">
        <v>0.38372824203140465</v>
      </c>
      <c r="D7687">
        <v>0.29570001825782927</v>
      </c>
      <c r="E7687">
        <v>1</v>
      </c>
      <c r="F7687">
        <v>0</v>
      </c>
      <c r="G7687">
        <v>-1.3333333333333333</v>
      </c>
      <c r="H7687">
        <v>1</v>
      </c>
      <c r="I7687">
        <v>0.50093223251542018</v>
      </c>
      <c r="N7687">
        <v>7660</v>
      </c>
      <c r="O7687">
        <v>0.29126688811936863</v>
      </c>
      <c r="P7687">
        <v>0.44510503495130571</v>
      </c>
    </row>
    <row r="7688" spans="1:16" x14ac:dyDescent="0.35">
      <c r="A7688">
        <v>7687</v>
      </c>
      <c r="B7688">
        <v>189460</v>
      </c>
      <c r="C7688">
        <v>-0.95422101648689139</v>
      </c>
      <c r="D7688">
        <v>-0.10810810810810811</v>
      </c>
      <c r="E7688">
        <v>0</v>
      </c>
      <c r="F7688">
        <v>1</v>
      </c>
      <c r="G7688">
        <v>1</v>
      </c>
      <c r="H7688">
        <v>1</v>
      </c>
      <c r="I7688">
        <v>0.43283803538488697</v>
      </c>
      <c r="N7688">
        <v>7661</v>
      </c>
      <c r="O7688">
        <v>6.7671891039086107E-3</v>
      </c>
      <c r="P7688">
        <v>0.23992618485633366</v>
      </c>
    </row>
    <row r="7689" spans="1:16" x14ac:dyDescent="0.35">
      <c r="A7689">
        <v>7688</v>
      </c>
      <c r="B7689">
        <v>195235</v>
      </c>
      <c r="C7689">
        <v>-0.95422101648689139</v>
      </c>
      <c r="D7689">
        <v>-0.51511079255298153</v>
      </c>
      <c r="E7689">
        <v>0</v>
      </c>
      <c r="F7689">
        <v>0</v>
      </c>
      <c r="G7689">
        <v>0.33333333333333331</v>
      </c>
      <c r="H7689">
        <v>1</v>
      </c>
      <c r="I7689">
        <v>-0.24109248179083709</v>
      </c>
      <c r="N7689">
        <v>7662</v>
      </c>
      <c r="O7689">
        <v>0.42674293526958773</v>
      </c>
      <c r="P7689">
        <v>-0.85508753044175756</v>
      </c>
    </row>
    <row r="7690" spans="1:16" x14ac:dyDescent="0.35">
      <c r="A7690">
        <v>7689</v>
      </c>
      <c r="B7690">
        <v>158972</v>
      </c>
      <c r="C7690">
        <v>2.4798487470434019</v>
      </c>
      <c r="D7690">
        <v>-0.4880837655259545</v>
      </c>
      <c r="E7690">
        <v>1</v>
      </c>
      <c r="F7690">
        <v>1</v>
      </c>
      <c r="G7690">
        <v>0.66666666666666663</v>
      </c>
      <c r="H7690">
        <v>0</v>
      </c>
      <c r="I7690">
        <v>0.83280163023340659</v>
      </c>
      <c r="N7690">
        <v>7663</v>
      </c>
      <c r="O7690">
        <v>3.3862398533952426E-2</v>
      </c>
      <c r="P7690">
        <v>-0.50831108492162991</v>
      </c>
    </row>
    <row r="7691" spans="1:16" x14ac:dyDescent="0.35">
      <c r="A7691">
        <v>7690</v>
      </c>
      <c r="B7691">
        <v>186369</v>
      </c>
      <c r="C7691">
        <v>0.91890794543872312</v>
      </c>
      <c r="D7691">
        <v>0.62002434258215366</v>
      </c>
      <c r="E7691">
        <v>1</v>
      </c>
      <c r="F7691">
        <v>0</v>
      </c>
      <c r="G7691">
        <v>0.16666666666666666</v>
      </c>
      <c r="H7691">
        <v>1</v>
      </c>
      <c r="I7691">
        <v>-0.9547776772185177</v>
      </c>
      <c r="N7691">
        <v>7664</v>
      </c>
      <c r="O7691">
        <v>0.19643365511421532</v>
      </c>
      <c r="P7691">
        <v>-0.34321921315418291</v>
      </c>
    </row>
    <row r="7692" spans="1:16" x14ac:dyDescent="0.35">
      <c r="A7692">
        <v>7691</v>
      </c>
      <c r="B7692">
        <v>127301</v>
      </c>
      <c r="C7692">
        <v>-0.86502439925233832</v>
      </c>
      <c r="D7692">
        <v>-0.46105673849892748</v>
      </c>
      <c r="E7692">
        <v>1</v>
      </c>
      <c r="F7692">
        <v>1</v>
      </c>
      <c r="G7692">
        <v>0.66666666666666663</v>
      </c>
      <c r="H7692">
        <v>1</v>
      </c>
      <c r="I7692">
        <v>0.39757198650269343</v>
      </c>
      <c r="N7692">
        <v>7665</v>
      </c>
      <c r="O7692">
        <v>0.44029053998460965</v>
      </c>
      <c r="P7692">
        <v>-0.14328735247828916</v>
      </c>
    </row>
    <row r="7693" spans="1:16" x14ac:dyDescent="0.35">
      <c r="A7693">
        <v>7692</v>
      </c>
      <c r="B7693">
        <v>161523</v>
      </c>
      <c r="C7693">
        <v>-1.1326142509559975</v>
      </c>
      <c r="D7693">
        <v>-0.65024592768811662</v>
      </c>
      <c r="E7693">
        <v>0</v>
      </c>
      <c r="F7693">
        <v>0</v>
      </c>
      <c r="G7693">
        <v>0.66666666666666663</v>
      </c>
      <c r="H7693">
        <v>1</v>
      </c>
      <c r="I7693">
        <v>-0.3689361846306734</v>
      </c>
      <c r="N7693">
        <v>7666</v>
      </c>
      <c r="O7693">
        <v>0.48093335412967536</v>
      </c>
      <c r="P7693">
        <v>1.3000658661405176</v>
      </c>
    </row>
    <row r="7694" spans="1:16" x14ac:dyDescent="0.35">
      <c r="A7694">
        <v>7693</v>
      </c>
      <c r="B7694">
        <v>114243</v>
      </c>
      <c r="C7694">
        <v>0.60671978511778735</v>
      </c>
      <c r="D7694">
        <v>0.3227270452848563</v>
      </c>
      <c r="E7694">
        <v>0</v>
      </c>
      <c r="F7694">
        <v>1</v>
      </c>
      <c r="G7694">
        <v>1</v>
      </c>
      <c r="H7694">
        <v>1</v>
      </c>
      <c r="I7694">
        <v>-3.1900404517613288E-3</v>
      </c>
      <c r="N7694">
        <v>7667</v>
      </c>
      <c r="O7694">
        <v>0.2235288645442591</v>
      </c>
      <c r="P7694">
        <v>-0.20199061001684762</v>
      </c>
    </row>
    <row r="7695" spans="1:16" x14ac:dyDescent="0.35">
      <c r="A7695">
        <v>7694</v>
      </c>
      <c r="B7695">
        <v>194777</v>
      </c>
      <c r="C7695">
        <v>-0.95422101648689139</v>
      </c>
      <c r="D7695">
        <v>-0.54213781958000851</v>
      </c>
      <c r="E7695">
        <v>0</v>
      </c>
      <c r="F7695">
        <v>1</v>
      </c>
      <c r="G7695">
        <v>0.5</v>
      </c>
      <c r="H7695">
        <v>0</v>
      </c>
      <c r="I7695">
        <v>1.2814982697909296</v>
      </c>
      <c r="N7695">
        <v>7668</v>
      </c>
      <c r="O7695">
        <v>0.14224323625412769</v>
      </c>
      <c r="P7695">
        <v>-0.16349260721990844</v>
      </c>
    </row>
    <row r="7696" spans="1:16" x14ac:dyDescent="0.35">
      <c r="A7696">
        <v>7695</v>
      </c>
      <c r="B7696">
        <v>103657</v>
      </c>
      <c r="C7696">
        <v>0.42832655064868119</v>
      </c>
      <c r="D7696">
        <v>0.3227270452848563</v>
      </c>
      <c r="E7696">
        <v>0</v>
      </c>
      <c r="F7696">
        <v>0</v>
      </c>
      <c r="G7696">
        <v>-0.5</v>
      </c>
      <c r="H7696">
        <v>1</v>
      </c>
      <c r="I7696">
        <v>2.3881389245440379E-2</v>
      </c>
      <c r="N7696">
        <v>7669</v>
      </c>
      <c r="O7696">
        <v>0.39964772583954394</v>
      </c>
      <c r="P7696">
        <v>0.38466935322897483</v>
      </c>
    </row>
    <row r="7697" spans="1:16" x14ac:dyDescent="0.35">
      <c r="A7697">
        <v>7696</v>
      </c>
      <c r="B7697">
        <v>148543</v>
      </c>
      <c r="C7697">
        <v>-0.59743454754867908</v>
      </c>
      <c r="D7697">
        <v>-0.37997565741784639</v>
      </c>
      <c r="E7697">
        <v>0</v>
      </c>
      <c r="F7697">
        <v>1</v>
      </c>
      <c r="G7697">
        <v>-0.16666666666666666</v>
      </c>
      <c r="H7697">
        <v>1</v>
      </c>
      <c r="I7697">
        <v>0.51791298257069673</v>
      </c>
      <c r="N7697">
        <v>7670</v>
      </c>
      <c r="O7697">
        <v>0.42674293526958773</v>
      </c>
      <c r="P7697">
        <v>1.0160677232660231</v>
      </c>
    </row>
    <row r="7698" spans="1:16" x14ac:dyDescent="0.35">
      <c r="A7698">
        <v>7697</v>
      </c>
      <c r="B7698">
        <v>123461</v>
      </c>
      <c r="C7698">
        <v>-1.0434176337214445</v>
      </c>
      <c r="D7698">
        <v>-0.59619187363406256</v>
      </c>
      <c r="E7698">
        <v>0</v>
      </c>
      <c r="F7698">
        <v>0</v>
      </c>
      <c r="G7698">
        <v>0.5</v>
      </c>
      <c r="H7698">
        <v>1</v>
      </c>
      <c r="I7698">
        <v>-0.72617153355497255</v>
      </c>
      <c r="N7698">
        <v>7671</v>
      </c>
      <c r="O7698">
        <v>-0.25063730048150762</v>
      </c>
      <c r="P7698">
        <v>-0.82943516863763778</v>
      </c>
    </row>
    <row r="7699" spans="1:16" x14ac:dyDescent="0.35">
      <c r="A7699">
        <v>7698</v>
      </c>
      <c r="B7699">
        <v>151754</v>
      </c>
      <c r="C7699">
        <v>-1.1326142509559975</v>
      </c>
      <c r="D7699">
        <v>-0.65024592768811662</v>
      </c>
      <c r="E7699">
        <v>1</v>
      </c>
      <c r="F7699">
        <v>0</v>
      </c>
      <c r="G7699">
        <v>1</v>
      </c>
      <c r="H7699">
        <v>1</v>
      </c>
      <c r="I7699">
        <v>2.0710460709279638E-2</v>
      </c>
      <c r="N7699">
        <v>7672</v>
      </c>
      <c r="O7699">
        <v>0.4673857494146535</v>
      </c>
      <c r="P7699">
        <v>1.6272549823971918</v>
      </c>
    </row>
    <row r="7700" spans="1:16" x14ac:dyDescent="0.35">
      <c r="A7700">
        <v>7699</v>
      </c>
      <c r="B7700">
        <v>169656</v>
      </c>
      <c r="C7700">
        <v>-0.10685315275863722</v>
      </c>
      <c r="D7700">
        <v>-0.10970538714757612</v>
      </c>
      <c r="E7700">
        <v>1</v>
      </c>
      <c r="F7700">
        <v>1</v>
      </c>
      <c r="G7700">
        <v>-0.33333333333333331</v>
      </c>
      <c r="H7700">
        <v>1</v>
      </c>
      <c r="I7700">
        <v>0.53524635237473284</v>
      </c>
      <c r="N7700">
        <v>7673</v>
      </c>
      <c r="O7700">
        <v>-0.12870885804631049</v>
      </c>
      <c r="P7700">
        <v>0.51898461344392466</v>
      </c>
    </row>
    <row r="7701" spans="1:16" x14ac:dyDescent="0.35">
      <c r="A7701">
        <v>7700</v>
      </c>
      <c r="B7701">
        <v>174879</v>
      </c>
      <c r="C7701">
        <v>0.20533500756229853</v>
      </c>
      <c r="D7701">
        <v>0.10651082906864011</v>
      </c>
      <c r="E7701">
        <v>1</v>
      </c>
      <c r="F7701">
        <v>1</v>
      </c>
      <c r="G7701">
        <v>0.16666666666666666</v>
      </c>
      <c r="H7701">
        <v>1</v>
      </c>
      <c r="I7701">
        <v>0.20552878117942602</v>
      </c>
      <c r="N7701">
        <v>7674</v>
      </c>
      <c r="O7701">
        <v>0.14224323625412769</v>
      </c>
      <c r="P7701">
        <v>-0.78748354118541375</v>
      </c>
    </row>
    <row r="7702" spans="1:16" x14ac:dyDescent="0.35">
      <c r="A7702">
        <v>7701</v>
      </c>
      <c r="B7702">
        <v>163097</v>
      </c>
      <c r="C7702">
        <v>1.1418994885251057</v>
      </c>
      <c r="D7702">
        <v>0.75515947771728875</v>
      </c>
      <c r="E7702">
        <v>0</v>
      </c>
      <c r="F7702">
        <v>1</v>
      </c>
      <c r="G7702">
        <v>0.66666666666666663</v>
      </c>
      <c r="H7702">
        <v>1</v>
      </c>
      <c r="I7702">
        <v>-0.53697802095980063</v>
      </c>
      <c r="N7702">
        <v>7675</v>
      </c>
      <c r="O7702">
        <v>0.237076469259281</v>
      </c>
      <c r="P7702">
        <v>-8.7059812103858547E-2</v>
      </c>
    </row>
    <row r="7703" spans="1:16" x14ac:dyDescent="0.35">
      <c r="A7703">
        <v>7702</v>
      </c>
      <c r="B7703">
        <v>153842</v>
      </c>
      <c r="C7703">
        <v>1.0973011799078292</v>
      </c>
      <c r="D7703">
        <v>0.72813245069026178</v>
      </c>
      <c r="E7703">
        <v>0</v>
      </c>
      <c r="F7703">
        <v>1</v>
      </c>
      <c r="G7703">
        <v>-0.33333333333333331</v>
      </c>
      <c r="H7703">
        <v>1</v>
      </c>
      <c r="I7703">
        <v>-1.0238870643846121</v>
      </c>
      <c r="N7703">
        <v>7676</v>
      </c>
      <c r="O7703">
        <v>-4.7423229756179033E-2</v>
      </c>
      <c r="P7703">
        <v>1.333024615197325E-2</v>
      </c>
    </row>
    <row r="7704" spans="1:16" x14ac:dyDescent="0.35">
      <c r="A7704">
        <v>7703</v>
      </c>
      <c r="B7704">
        <v>147151</v>
      </c>
      <c r="C7704">
        <v>-0.7312294734005087</v>
      </c>
      <c r="D7704">
        <v>-0.40700268444487342</v>
      </c>
      <c r="E7704">
        <v>0</v>
      </c>
      <c r="F7704">
        <v>1</v>
      </c>
      <c r="G7704">
        <v>1</v>
      </c>
      <c r="H7704">
        <v>1</v>
      </c>
      <c r="I7704">
        <v>-0.33022678030223107</v>
      </c>
      <c r="N7704">
        <v>7677</v>
      </c>
      <c r="O7704">
        <v>6.0957607963996234E-2</v>
      </c>
      <c r="P7704">
        <v>0.60633681789300586</v>
      </c>
    </row>
    <row r="7705" spans="1:16" x14ac:dyDescent="0.35">
      <c r="A7705">
        <v>7704</v>
      </c>
      <c r="B7705">
        <v>105475</v>
      </c>
      <c r="C7705">
        <v>-0.19604976999319029</v>
      </c>
      <c r="D7705">
        <v>-8.2678360120549091E-2</v>
      </c>
      <c r="E7705">
        <v>0</v>
      </c>
      <c r="F7705">
        <v>1</v>
      </c>
      <c r="G7705">
        <v>-0.33333333333333331</v>
      </c>
      <c r="H7705">
        <v>1</v>
      </c>
      <c r="I7705">
        <v>0.26479086693397208</v>
      </c>
      <c r="N7705">
        <v>7678</v>
      </c>
      <c r="O7705">
        <v>-0.19644688162141999</v>
      </c>
      <c r="P7705">
        <v>1.0129017289182021</v>
      </c>
    </row>
    <row r="7706" spans="1:16" x14ac:dyDescent="0.35">
      <c r="A7706">
        <v>7705</v>
      </c>
      <c r="B7706">
        <v>190090</v>
      </c>
      <c r="C7706">
        <v>-0.95422101648689139</v>
      </c>
      <c r="D7706">
        <v>-0.54213781958000851</v>
      </c>
      <c r="E7706">
        <v>0</v>
      </c>
      <c r="F7706">
        <v>1</v>
      </c>
      <c r="G7706">
        <v>0.5</v>
      </c>
      <c r="H7706">
        <v>1</v>
      </c>
      <c r="I7706">
        <v>0.40933058717746684</v>
      </c>
      <c r="N7706">
        <v>7679</v>
      </c>
      <c r="O7706">
        <v>0.39964772583954394</v>
      </c>
      <c r="P7706">
        <v>-0.73050665295170969</v>
      </c>
    </row>
    <row r="7707" spans="1:16" x14ac:dyDescent="0.35">
      <c r="A7707">
        <v>7706</v>
      </c>
      <c r="B7707">
        <v>107757</v>
      </c>
      <c r="C7707">
        <v>-0.99881932510416793</v>
      </c>
      <c r="D7707">
        <v>-0.56916484660703559</v>
      </c>
      <c r="E7707">
        <v>0</v>
      </c>
      <c r="F7707">
        <v>1</v>
      </c>
      <c r="G7707">
        <v>0.5</v>
      </c>
      <c r="H7707">
        <v>0</v>
      </c>
      <c r="I7707">
        <v>1.0277654938061846</v>
      </c>
      <c r="N7707">
        <v>7680</v>
      </c>
      <c r="O7707">
        <v>-0.15580406747635428</v>
      </c>
      <c r="P7707">
        <v>-0.95141778654381159</v>
      </c>
    </row>
    <row r="7708" spans="1:16" x14ac:dyDescent="0.35">
      <c r="A7708">
        <v>7707</v>
      </c>
      <c r="B7708">
        <v>119978</v>
      </c>
      <c r="C7708">
        <v>-0.99881932510416793</v>
      </c>
      <c r="D7708">
        <v>-0.56916484660703559</v>
      </c>
      <c r="E7708">
        <v>1</v>
      </c>
      <c r="F7708">
        <v>1</v>
      </c>
      <c r="G7708">
        <v>0.83333333333333337</v>
      </c>
      <c r="H7708">
        <v>0</v>
      </c>
      <c r="I7708">
        <v>0.61777739104183615</v>
      </c>
      <c r="N7708">
        <v>7681</v>
      </c>
      <c r="O7708">
        <v>0.41319533055456587</v>
      </c>
      <c r="P7708">
        <v>2.1052701418514275</v>
      </c>
    </row>
    <row r="7709" spans="1:16" x14ac:dyDescent="0.35">
      <c r="A7709">
        <v>7708</v>
      </c>
      <c r="B7709">
        <v>170704</v>
      </c>
      <c r="C7709">
        <v>-1.0434176337214445</v>
      </c>
      <c r="D7709">
        <v>-0.62321890066108965</v>
      </c>
      <c r="E7709">
        <v>1</v>
      </c>
      <c r="F7709">
        <v>0</v>
      </c>
      <c r="G7709">
        <v>0.5</v>
      </c>
      <c r="H7709">
        <v>1</v>
      </c>
      <c r="I7709">
        <v>-5.4168829384655892E-2</v>
      </c>
      <c r="N7709">
        <v>7682</v>
      </c>
      <c r="O7709">
        <v>0.33190970226443439</v>
      </c>
      <c r="P7709">
        <v>-0.60268197521670386</v>
      </c>
    </row>
    <row r="7710" spans="1:16" x14ac:dyDescent="0.35">
      <c r="A7710">
        <v>7709</v>
      </c>
      <c r="B7710">
        <v>178004</v>
      </c>
      <c r="C7710">
        <v>-0.55283623893140255</v>
      </c>
      <c r="D7710">
        <v>-0.29889457633676531</v>
      </c>
      <c r="E7710">
        <v>1</v>
      </c>
      <c r="F7710">
        <v>1</v>
      </c>
      <c r="G7710">
        <v>-1</v>
      </c>
      <c r="H7710">
        <v>0</v>
      </c>
      <c r="I7710">
        <v>1.4365224530264753</v>
      </c>
      <c r="N7710">
        <v>7683</v>
      </c>
      <c r="O7710">
        <v>0.39964772583954394</v>
      </c>
      <c r="P7710">
        <v>-0.69319475285176124</v>
      </c>
    </row>
    <row r="7711" spans="1:16" x14ac:dyDescent="0.35">
      <c r="A7711">
        <v>7710</v>
      </c>
      <c r="B7711">
        <v>126933</v>
      </c>
      <c r="C7711">
        <v>0.74051471096961696</v>
      </c>
      <c r="D7711">
        <v>0.91891891891891897</v>
      </c>
      <c r="E7711">
        <v>0</v>
      </c>
      <c r="F7711">
        <v>0</v>
      </c>
      <c r="G7711">
        <v>-1.3333333333333333</v>
      </c>
      <c r="H7711">
        <v>1</v>
      </c>
      <c r="I7711">
        <v>-0.73578767405726742</v>
      </c>
      <c r="N7711">
        <v>7684</v>
      </c>
      <c r="O7711">
        <v>0.35900491169447818</v>
      </c>
      <c r="P7711">
        <v>-3.8584951979203919E-2</v>
      </c>
    </row>
    <row r="7712" spans="1:16" x14ac:dyDescent="0.35">
      <c r="A7712">
        <v>7711</v>
      </c>
      <c r="B7712">
        <v>108388</v>
      </c>
      <c r="C7712">
        <v>0.38372824203140465</v>
      </c>
      <c r="D7712">
        <v>0.24164596420377524</v>
      </c>
      <c r="E7712">
        <v>1</v>
      </c>
      <c r="F7712">
        <v>0</v>
      </c>
      <c r="G7712">
        <v>-1</v>
      </c>
      <c r="H7712">
        <v>1</v>
      </c>
      <c r="I7712">
        <v>0.46612661907395536</v>
      </c>
      <c r="N7712">
        <v>7685</v>
      </c>
      <c r="O7712">
        <v>0.39964772583954394</v>
      </c>
      <c r="P7712">
        <v>0.44372145377671418</v>
      </c>
    </row>
    <row r="7713" spans="1:16" x14ac:dyDescent="0.35">
      <c r="A7713">
        <v>7712</v>
      </c>
      <c r="B7713">
        <v>187244</v>
      </c>
      <c r="C7713">
        <v>-1.1772125595732741</v>
      </c>
      <c r="D7713">
        <v>-0.65024592768811662</v>
      </c>
      <c r="E7713">
        <v>1</v>
      </c>
      <c r="F7713">
        <v>0</v>
      </c>
      <c r="G7713">
        <v>0.66666666666666663</v>
      </c>
      <c r="H7713">
        <v>1</v>
      </c>
      <c r="I7713">
        <v>-0.45200674954220171</v>
      </c>
      <c r="N7713">
        <v>7686</v>
      </c>
      <c r="O7713">
        <v>-6.7804156111132968E-3</v>
      </c>
      <c r="P7713">
        <v>0.50771264812653349</v>
      </c>
    </row>
    <row r="7714" spans="1:16" x14ac:dyDescent="0.35">
      <c r="A7714">
        <v>7713</v>
      </c>
      <c r="B7714">
        <v>167588</v>
      </c>
      <c r="C7714">
        <v>-0.15145146137591375</v>
      </c>
      <c r="D7714">
        <v>-5.5651333093522062E-2</v>
      </c>
      <c r="E7714">
        <v>1</v>
      </c>
      <c r="F7714">
        <v>0</v>
      </c>
      <c r="G7714">
        <v>1</v>
      </c>
      <c r="H7714">
        <v>1</v>
      </c>
      <c r="I7714">
        <v>-0.21666337472232761</v>
      </c>
      <c r="N7714">
        <v>7687</v>
      </c>
      <c r="O7714">
        <v>0.39964772583954394</v>
      </c>
      <c r="P7714">
        <v>3.3190309545343022E-2</v>
      </c>
    </row>
    <row r="7715" spans="1:16" x14ac:dyDescent="0.35">
      <c r="A7715">
        <v>7714</v>
      </c>
      <c r="B7715">
        <v>180326</v>
      </c>
      <c r="C7715">
        <v>-0.86502439925233832</v>
      </c>
      <c r="D7715">
        <v>-0.51511079255298153</v>
      </c>
      <c r="E7715">
        <v>1</v>
      </c>
      <c r="F7715">
        <v>1</v>
      </c>
      <c r="G7715">
        <v>0.5</v>
      </c>
      <c r="H7715">
        <v>0</v>
      </c>
      <c r="I7715">
        <v>1.9423936467866263</v>
      </c>
      <c r="N7715">
        <v>7688</v>
      </c>
      <c r="O7715">
        <v>0.39964772583954394</v>
      </c>
      <c r="P7715">
        <v>-0.64074020763038098</v>
      </c>
    </row>
    <row r="7716" spans="1:16" x14ac:dyDescent="0.35">
      <c r="A7716">
        <v>7715</v>
      </c>
      <c r="B7716">
        <v>173615</v>
      </c>
      <c r="C7716">
        <v>0.33912993341412812</v>
      </c>
      <c r="D7716">
        <v>0.16056488312269415</v>
      </c>
      <c r="E7716">
        <v>0</v>
      </c>
      <c r="F7716">
        <v>1</v>
      </c>
      <c r="G7716">
        <v>-0.16666666666666666</v>
      </c>
      <c r="H7716">
        <v>1</v>
      </c>
      <c r="I7716">
        <v>-6.6082978754108873E-2</v>
      </c>
      <c r="N7716">
        <v>7689</v>
      </c>
      <c r="O7716">
        <v>-0.64351783721714295</v>
      </c>
      <c r="P7716">
        <v>1.4763194674505495</v>
      </c>
    </row>
    <row r="7717" spans="1:16" x14ac:dyDescent="0.35">
      <c r="A7717">
        <v>7716</v>
      </c>
      <c r="B7717">
        <v>156589</v>
      </c>
      <c r="C7717">
        <v>1.0973011799078292</v>
      </c>
      <c r="D7717">
        <v>0.64705136960918064</v>
      </c>
      <c r="E7717">
        <v>0</v>
      </c>
      <c r="F7717">
        <v>1</v>
      </c>
      <c r="G7717">
        <v>-0.5</v>
      </c>
      <c r="H7717">
        <v>1</v>
      </c>
      <c r="I7717">
        <v>-0.38527021858722543</v>
      </c>
      <c r="N7717">
        <v>7690</v>
      </c>
      <c r="O7717">
        <v>-0.1693516721913762</v>
      </c>
      <c r="P7717">
        <v>-0.78542600502714155</v>
      </c>
    </row>
    <row r="7718" spans="1:16" x14ac:dyDescent="0.35">
      <c r="A7718">
        <v>7717</v>
      </c>
      <c r="B7718">
        <v>148013</v>
      </c>
      <c r="C7718">
        <v>-0.82042609063506178</v>
      </c>
      <c r="D7718">
        <v>-0.46105673849892748</v>
      </c>
      <c r="E7718">
        <v>1</v>
      </c>
      <c r="F7718">
        <v>0</v>
      </c>
      <c r="G7718">
        <v>1</v>
      </c>
      <c r="H7718">
        <v>1</v>
      </c>
      <c r="I7718">
        <v>-0.3754388910760445</v>
      </c>
      <c r="N7718">
        <v>7691</v>
      </c>
      <c r="O7718">
        <v>0.3725525164095001</v>
      </c>
      <c r="P7718">
        <v>2.501947009319333E-2</v>
      </c>
    </row>
    <row r="7719" spans="1:16" x14ac:dyDescent="0.35">
      <c r="A7719">
        <v>7718</v>
      </c>
      <c r="B7719">
        <v>134526</v>
      </c>
      <c r="C7719">
        <v>-0.90962270786961485</v>
      </c>
      <c r="D7719">
        <v>-0.4880837655259545</v>
      </c>
      <c r="E7719">
        <v>0</v>
      </c>
      <c r="F7719">
        <v>1</v>
      </c>
      <c r="G7719">
        <v>0.66666666666666663</v>
      </c>
      <c r="H7719">
        <v>1</v>
      </c>
      <c r="I7719">
        <v>-0.49027314679672546</v>
      </c>
      <c r="N7719">
        <v>7692</v>
      </c>
      <c r="O7719">
        <v>0.45383814469963157</v>
      </c>
      <c r="P7719">
        <v>-0.82277432933030492</v>
      </c>
    </row>
    <row r="7720" spans="1:16" x14ac:dyDescent="0.35">
      <c r="A7720">
        <v>7719</v>
      </c>
      <c r="B7720">
        <v>124693</v>
      </c>
      <c r="C7720">
        <v>1.1864977971423822</v>
      </c>
      <c r="D7720">
        <v>1.1891891891891893</v>
      </c>
      <c r="E7720">
        <v>1</v>
      </c>
      <c r="F7720">
        <v>0</v>
      </c>
      <c r="G7720">
        <v>-0.16666666666666666</v>
      </c>
      <c r="H7720">
        <v>1</v>
      </c>
      <c r="I7720">
        <v>-1.1664431001920859</v>
      </c>
      <c r="N7720">
        <v>7693</v>
      </c>
      <c r="O7720">
        <v>-7.4518439186222848E-2</v>
      </c>
      <c r="P7720">
        <v>7.1328398734461521E-2</v>
      </c>
    </row>
    <row r="7721" spans="1:16" x14ac:dyDescent="0.35">
      <c r="A7721">
        <v>7720</v>
      </c>
      <c r="B7721">
        <v>185096</v>
      </c>
      <c r="C7721">
        <v>0.7851130195868935</v>
      </c>
      <c r="D7721">
        <v>0.53894326150107252</v>
      </c>
      <c r="E7721">
        <v>0</v>
      </c>
      <c r="F7721">
        <v>1</v>
      </c>
      <c r="G7721">
        <v>-1.3333333333333333</v>
      </c>
      <c r="H7721">
        <v>1</v>
      </c>
      <c r="I7721">
        <v>-0.82172306393651418</v>
      </c>
      <c r="N7721">
        <v>7694</v>
      </c>
      <c r="O7721">
        <v>0.39964772583954394</v>
      </c>
      <c r="P7721">
        <v>0.88185054395138573</v>
      </c>
    </row>
    <row r="7722" spans="1:16" x14ac:dyDescent="0.35">
      <c r="A7722">
        <v>7721</v>
      </c>
      <c r="B7722">
        <v>183178</v>
      </c>
      <c r="C7722">
        <v>-0.77582778201778524</v>
      </c>
      <c r="D7722">
        <v>-0.46105673849892748</v>
      </c>
      <c r="E7722">
        <v>1</v>
      </c>
      <c r="F7722">
        <v>0</v>
      </c>
      <c r="G7722">
        <v>0.5</v>
      </c>
      <c r="H7722">
        <v>1</v>
      </c>
      <c r="I7722">
        <v>-0.57331256908632156</v>
      </c>
      <c r="N7722">
        <v>7695</v>
      </c>
      <c r="O7722">
        <v>-2.032802032613519E-2</v>
      </c>
      <c r="P7722">
        <v>4.420940957157557E-2</v>
      </c>
    </row>
    <row r="7723" spans="1:16" x14ac:dyDescent="0.35">
      <c r="A7723">
        <v>7722</v>
      </c>
      <c r="B7723">
        <v>146709</v>
      </c>
      <c r="C7723">
        <v>-1.2218108681905506</v>
      </c>
      <c r="D7723">
        <v>-0.27027027027027029</v>
      </c>
      <c r="E7723">
        <v>1</v>
      </c>
      <c r="F7723">
        <v>0</v>
      </c>
      <c r="G7723">
        <v>0.33333333333333331</v>
      </c>
      <c r="H7723">
        <v>1</v>
      </c>
      <c r="I7723">
        <v>1.7801564192284312E-2</v>
      </c>
      <c r="N7723">
        <v>7696</v>
      </c>
      <c r="O7723">
        <v>0.29126688811936863</v>
      </c>
      <c r="P7723">
        <v>0.22664609445132811</v>
      </c>
    </row>
    <row r="7724" spans="1:16" x14ac:dyDescent="0.35">
      <c r="A7724">
        <v>7723</v>
      </c>
      <c r="B7724">
        <v>100865</v>
      </c>
      <c r="C7724">
        <v>-0.82042609063506178</v>
      </c>
      <c r="D7724">
        <v>-0.43402971147190045</v>
      </c>
      <c r="E7724">
        <v>0</v>
      </c>
      <c r="F7724">
        <v>1</v>
      </c>
      <c r="G7724">
        <v>0.5</v>
      </c>
      <c r="H7724">
        <v>1</v>
      </c>
      <c r="I7724">
        <v>-5.0545606980011017E-2</v>
      </c>
      <c r="N7724">
        <v>7697</v>
      </c>
      <c r="O7724">
        <v>0.42674293526958773</v>
      </c>
      <c r="P7724">
        <v>-1.1529144688245603</v>
      </c>
    </row>
    <row r="7725" spans="1:16" x14ac:dyDescent="0.35">
      <c r="A7725">
        <v>7724</v>
      </c>
      <c r="B7725">
        <v>178345</v>
      </c>
      <c r="C7725">
        <v>-0.55283623893140255</v>
      </c>
      <c r="D7725">
        <v>-0.29889457633676531</v>
      </c>
      <c r="E7725">
        <v>1</v>
      </c>
      <c r="F7725">
        <v>0</v>
      </c>
      <c r="G7725">
        <v>-0.5</v>
      </c>
      <c r="H7725">
        <v>1</v>
      </c>
      <c r="I7725">
        <v>-0.13431840570136661</v>
      </c>
      <c r="N7725">
        <v>7698</v>
      </c>
      <c r="O7725">
        <v>0.45383814469963157</v>
      </c>
      <c r="P7725">
        <v>-0.43312768399035195</v>
      </c>
    </row>
    <row r="7726" spans="1:16" x14ac:dyDescent="0.35">
      <c r="A7726">
        <v>7725</v>
      </c>
      <c r="B7726">
        <v>135461</v>
      </c>
      <c r="C7726">
        <v>0.96350625405599966</v>
      </c>
      <c r="D7726">
        <v>0.62002434258215366</v>
      </c>
      <c r="E7726">
        <v>0</v>
      </c>
      <c r="F7726">
        <v>1</v>
      </c>
      <c r="G7726">
        <v>0.33333333333333331</v>
      </c>
      <c r="H7726">
        <v>1</v>
      </c>
      <c r="I7726">
        <v>-1.0197034008619308</v>
      </c>
      <c r="N7726">
        <v>7699</v>
      </c>
      <c r="O7726">
        <v>0.14224323625412769</v>
      </c>
      <c r="P7726">
        <v>0.39300311612060512</v>
      </c>
    </row>
    <row r="7727" spans="1:16" x14ac:dyDescent="0.35">
      <c r="A7727">
        <v>7726</v>
      </c>
      <c r="B7727">
        <v>113918</v>
      </c>
      <c r="C7727">
        <v>-0.99881932510416793</v>
      </c>
      <c r="D7727">
        <v>-0.54213781958000851</v>
      </c>
      <c r="E7727">
        <v>0</v>
      </c>
      <c r="F7727">
        <v>1</v>
      </c>
      <c r="G7727">
        <v>0.83333333333333337</v>
      </c>
      <c r="H7727">
        <v>1</v>
      </c>
      <c r="I7727">
        <v>0.15955547564099309</v>
      </c>
      <c r="N7727">
        <v>7700</v>
      </c>
      <c r="O7727">
        <v>4.7410003248974326E-2</v>
      </c>
      <c r="P7727">
        <v>0.1581187779304517</v>
      </c>
    </row>
    <row r="7728" spans="1:16" x14ac:dyDescent="0.35">
      <c r="A7728">
        <v>7727</v>
      </c>
      <c r="B7728">
        <v>165859</v>
      </c>
      <c r="C7728">
        <v>0.16073669894502199</v>
      </c>
      <c r="D7728">
        <v>5.2456775014586052E-2</v>
      </c>
      <c r="E7728">
        <v>0</v>
      </c>
      <c r="F7728">
        <v>0</v>
      </c>
      <c r="G7728">
        <v>-1</v>
      </c>
      <c r="H7728">
        <v>0</v>
      </c>
      <c r="I7728">
        <v>1.1012343086934451</v>
      </c>
      <c r="N7728">
        <v>7701</v>
      </c>
      <c r="O7728">
        <v>-0.2370896957664857</v>
      </c>
      <c r="P7728">
        <v>-0.29988832519331493</v>
      </c>
    </row>
    <row r="7729" spans="1:16" x14ac:dyDescent="0.35">
      <c r="A7729">
        <v>7728</v>
      </c>
      <c r="B7729">
        <v>146019</v>
      </c>
      <c r="C7729">
        <v>7.1540081710468925E-2</v>
      </c>
      <c r="D7729">
        <v>2.5429747987559023E-2</v>
      </c>
      <c r="E7729">
        <v>1</v>
      </c>
      <c r="F7729">
        <v>0</v>
      </c>
      <c r="G7729">
        <v>-1.5</v>
      </c>
      <c r="H7729">
        <v>1</v>
      </c>
      <c r="I7729">
        <v>0.28454679752991296</v>
      </c>
      <c r="N7729">
        <v>7702</v>
      </c>
      <c r="O7729">
        <v>-0.22354209105146378</v>
      </c>
      <c r="P7729">
        <v>-0.80034497333314825</v>
      </c>
    </row>
    <row r="7730" spans="1:16" x14ac:dyDescent="0.35">
      <c r="A7730">
        <v>7729</v>
      </c>
      <c r="B7730">
        <v>167021</v>
      </c>
      <c r="C7730">
        <v>-0.90962270786961485</v>
      </c>
      <c r="D7730">
        <v>-0.4880837655259545</v>
      </c>
      <c r="E7730">
        <v>0</v>
      </c>
      <c r="F7730">
        <v>0</v>
      </c>
      <c r="G7730">
        <v>0.16666666666666666</v>
      </c>
      <c r="H7730">
        <v>1</v>
      </c>
      <c r="I7730">
        <v>-6.5650873454164482E-2</v>
      </c>
      <c r="N7730">
        <v>7703</v>
      </c>
      <c r="O7730">
        <v>0.33190970226443439</v>
      </c>
      <c r="P7730">
        <v>-0.66213648256666546</v>
      </c>
    </row>
    <row r="7731" spans="1:16" x14ac:dyDescent="0.35">
      <c r="A7731">
        <v>7730</v>
      </c>
      <c r="B7731">
        <v>110604</v>
      </c>
      <c r="C7731">
        <v>-0.95422101648689139</v>
      </c>
      <c r="D7731">
        <v>-0.54213781958000851</v>
      </c>
      <c r="E7731">
        <v>0</v>
      </c>
      <c r="F7731">
        <v>0</v>
      </c>
      <c r="G7731">
        <v>1</v>
      </c>
      <c r="H7731">
        <v>1</v>
      </c>
      <c r="I7731">
        <v>-0.50061687549001244</v>
      </c>
      <c r="N7731">
        <v>7704</v>
      </c>
      <c r="O7731">
        <v>0.1693384456841715</v>
      </c>
      <c r="P7731">
        <v>9.5452421249800579E-2</v>
      </c>
    </row>
    <row r="7732" spans="1:16" x14ac:dyDescent="0.35">
      <c r="A7732">
        <v>7731</v>
      </c>
      <c r="B7732">
        <v>166050</v>
      </c>
      <c r="C7732">
        <v>-0.99881932510416793</v>
      </c>
      <c r="D7732">
        <v>-0.54213781958000851</v>
      </c>
      <c r="E7732">
        <v>1</v>
      </c>
      <c r="F7732">
        <v>1</v>
      </c>
      <c r="G7732">
        <v>0.66666666666666663</v>
      </c>
      <c r="H7732">
        <v>0</v>
      </c>
      <c r="I7732">
        <v>0.54887281330652693</v>
      </c>
      <c r="N7732">
        <v>7705</v>
      </c>
      <c r="O7732">
        <v>0.39964772583954394</v>
      </c>
      <c r="P7732">
        <v>9.6828613379228989E-3</v>
      </c>
    </row>
    <row r="7733" spans="1:16" x14ac:dyDescent="0.35">
      <c r="A7733">
        <v>7732</v>
      </c>
      <c r="B7733">
        <v>107699</v>
      </c>
      <c r="C7733">
        <v>1.0527028712905526</v>
      </c>
      <c r="D7733">
        <v>0.59299731555512658</v>
      </c>
      <c r="E7733">
        <v>1</v>
      </c>
      <c r="F7733">
        <v>1</v>
      </c>
      <c r="G7733">
        <v>0.5</v>
      </c>
      <c r="H7733">
        <v>1</v>
      </c>
      <c r="I7733">
        <v>0.11152988056084225</v>
      </c>
      <c r="N7733">
        <v>7706</v>
      </c>
      <c r="O7733">
        <v>0.41319533055456587</v>
      </c>
      <c r="P7733">
        <v>0.61457016325161873</v>
      </c>
    </row>
    <row r="7734" spans="1:16" x14ac:dyDescent="0.35">
      <c r="A7734">
        <v>7733</v>
      </c>
      <c r="B7734">
        <v>109315</v>
      </c>
      <c r="C7734">
        <v>0.47292485926595773</v>
      </c>
      <c r="D7734">
        <v>0.24164596420377524</v>
      </c>
      <c r="E7734">
        <v>1</v>
      </c>
      <c r="F7734">
        <v>1</v>
      </c>
      <c r="G7734">
        <v>-1</v>
      </c>
      <c r="H7734">
        <v>0</v>
      </c>
      <c r="I7734">
        <v>2.2394036980501442</v>
      </c>
      <c r="N7734">
        <v>7707</v>
      </c>
      <c r="O7734">
        <v>0.41319533055456587</v>
      </c>
      <c r="P7734">
        <v>0.20458206048727029</v>
      </c>
    </row>
    <row r="7735" spans="1:16" x14ac:dyDescent="0.35">
      <c r="A7735">
        <v>7734</v>
      </c>
      <c r="B7735">
        <v>116565</v>
      </c>
      <c r="C7735">
        <v>-0.10685315275863722</v>
      </c>
      <c r="D7735">
        <v>-2.862430606649503E-2</v>
      </c>
      <c r="E7735">
        <v>0</v>
      </c>
      <c r="F7735">
        <v>0</v>
      </c>
      <c r="G7735">
        <v>0</v>
      </c>
      <c r="H7735">
        <v>1</v>
      </c>
      <c r="I7735">
        <v>1.0736539191636398E-2</v>
      </c>
      <c r="N7735">
        <v>7708</v>
      </c>
      <c r="O7735">
        <v>0.42674293526958773</v>
      </c>
      <c r="P7735">
        <v>-0.48091176465424362</v>
      </c>
    </row>
    <row r="7736" spans="1:16" x14ac:dyDescent="0.35">
      <c r="A7736">
        <v>7735</v>
      </c>
      <c r="B7736">
        <v>176879</v>
      </c>
      <c r="C7736">
        <v>0.51752316788323427</v>
      </c>
      <c r="D7736">
        <v>0.3227270452848563</v>
      </c>
      <c r="E7736">
        <v>1</v>
      </c>
      <c r="F7736">
        <v>1</v>
      </c>
      <c r="G7736">
        <v>0.66666666666666663</v>
      </c>
      <c r="H7736">
        <v>1</v>
      </c>
      <c r="I7736">
        <v>-4.3525924524632678E-2</v>
      </c>
      <c r="N7736">
        <v>7709</v>
      </c>
      <c r="O7736">
        <v>0.27771928340434676</v>
      </c>
      <c r="P7736">
        <v>1.1588031696221286</v>
      </c>
    </row>
    <row r="7737" spans="1:16" x14ac:dyDescent="0.35">
      <c r="A7737">
        <v>7736</v>
      </c>
      <c r="B7737">
        <v>118614</v>
      </c>
      <c r="C7737">
        <v>0.82971132820417004</v>
      </c>
      <c r="D7737">
        <v>0.48488920744701847</v>
      </c>
      <c r="E7737">
        <v>0</v>
      </c>
      <c r="F7737">
        <v>1</v>
      </c>
      <c r="G7737">
        <v>0.16666666666666666</v>
      </c>
      <c r="H7737">
        <v>1</v>
      </c>
      <c r="I7737">
        <v>-1.1354563680968086</v>
      </c>
      <c r="N7737">
        <v>7710</v>
      </c>
      <c r="O7737">
        <v>-0.11516125333128856</v>
      </c>
      <c r="P7737">
        <v>-0.62062642072597884</v>
      </c>
    </row>
    <row r="7738" spans="1:16" x14ac:dyDescent="0.35">
      <c r="A7738">
        <v>7737</v>
      </c>
      <c r="B7738">
        <v>150837</v>
      </c>
      <c r="C7738">
        <v>1.1864977971423822</v>
      </c>
      <c r="D7738">
        <v>0.67407839663620772</v>
      </c>
      <c r="E7738">
        <v>1</v>
      </c>
      <c r="F7738">
        <v>1</v>
      </c>
      <c r="G7738">
        <v>-0.83333333333333337</v>
      </c>
      <c r="H7738">
        <v>0</v>
      </c>
      <c r="I7738">
        <v>1.2185012946893186</v>
      </c>
      <c r="N7738">
        <v>7711</v>
      </c>
      <c r="O7738">
        <v>-6.7804156111132968E-3</v>
      </c>
      <c r="P7738">
        <v>0.47290703468506867</v>
      </c>
    </row>
    <row r="7739" spans="1:16" x14ac:dyDescent="0.35">
      <c r="A7739">
        <v>7738</v>
      </c>
      <c r="B7739">
        <v>151683</v>
      </c>
      <c r="C7739">
        <v>0.16073669894502199</v>
      </c>
      <c r="D7739">
        <v>5.2456775014586052E-2</v>
      </c>
      <c r="E7739">
        <v>0</v>
      </c>
      <c r="F7739">
        <v>0</v>
      </c>
      <c r="G7739">
        <v>-1.3333333333333333</v>
      </c>
      <c r="H7739">
        <v>0</v>
      </c>
      <c r="I7739">
        <v>0.92601178028810927</v>
      </c>
      <c r="N7739">
        <v>7712</v>
      </c>
      <c r="O7739">
        <v>0.4673857494146535</v>
      </c>
      <c r="P7739">
        <v>-0.91939249895685515</v>
      </c>
    </row>
    <row r="7740" spans="1:16" x14ac:dyDescent="0.35">
      <c r="A7740">
        <v>7739</v>
      </c>
      <c r="B7740">
        <v>122535</v>
      </c>
      <c r="C7740">
        <v>-0.50823793031412601</v>
      </c>
      <c r="D7740">
        <v>-0.35294863039081936</v>
      </c>
      <c r="E7740">
        <v>1</v>
      </c>
      <c r="F7740">
        <v>1</v>
      </c>
      <c r="G7740">
        <v>0.66666666666666663</v>
      </c>
      <c r="H7740">
        <v>1</v>
      </c>
      <c r="I7740">
        <v>-0.19208907823944324</v>
      </c>
      <c r="N7740">
        <v>7713</v>
      </c>
      <c r="O7740">
        <v>0.15579084096914958</v>
      </c>
      <c r="P7740">
        <v>-0.37245421569147719</v>
      </c>
    </row>
    <row r="7741" spans="1:16" x14ac:dyDescent="0.35">
      <c r="A7741">
        <v>7740</v>
      </c>
      <c r="B7741">
        <v>149451</v>
      </c>
      <c r="C7741">
        <v>0.96350625405599966</v>
      </c>
      <c r="D7741">
        <v>0.59299731555512658</v>
      </c>
      <c r="E7741">
        <v>1</v>
      </c>
      <c r="F7741">
        <v>1</v>
      </c>
      <c r="G7741">
        <v>0.33333333333333331</v>
      </c>
      <c r="H7741">
        <v>1</v>
      </c>
      <c r="I7741">
        <v>-1.1670155674325344</v>
      </c>
      <c r="N7741">
        <v>7714</v>
      </c>
      <c r="O7741">
        <v>0.3725525164095001</v>
      </c>
      <c r="P7741">
        <v>1.5698411303771262</v>
      </c>
    </row>
    <row r="7742" spans="1:16" x14ac:dyDescent="0.35">
      <c r="A7742">
        <v>7741</v>
      </c>
      <c r="B7742">
        <v>164436</v>
      </c>
      <c r="C7742">
        <v>0.91890794543872312</v>
      </c>
      <c r="D7742">
        <v>0.62002434258215366</v>
      </c>
      <c r="E7742">
        <v>1</v>
      </c>
      <c r="F7742">
        <v>0</v>
      </c>
      <c r="G7742">
        <v>-0.5</v>
      </c>
      <c r="H7742">
        <v>1</v>
      </c>
      <c r="I7742">
        <v>-1.1973858152147554</v>
      </c>
      <c r="N7742">
        <v>7715</v>
      </c>
      <c r="O7742">
        <v>6.7671891039086107E-3</v>
      </c>
      <c r="P7742">
        <v>-7.2850167858017484E-2</v>
      </c>
    </row>
    <row r="7743" spans="1:16" x14ac:dyDescent="0.35">
      <c r="A7743">
        <v>7742</v>
      </c>
      <c r="B7743">
        <v>186802</v>
      </c>
      <c r="C7743">
        <v>1.1418994885251057</v>
      </c>
      <c r="D7743">
        <v>0.67407839663620772</v>
      </c>
      <c r="E7743">
        <v>0</v>
      </c>
      <c r="F7743">
        <v>1</v>
      </c>
      <c r="G7743">
        <v>-0.66666666666666663</v>
      </c>
      <c r="H7743">
        <v>1</v>
      </c>
      <c r="I7743">
        <v>-1.0873238903986469</v>
      </c>
      <c r="N7743">
        <v>7716</v>
      </c>
      <c r="O7743">
        <v>-0.22354209105146378</v>
      </c>
      <c r="P7743">
        <v>-0.16172812753576166</v>
      </c>
    </row>
    <row r="7744" spans="1:16" x14ac:dyDescent="0.35">
      <c r="A7744">
        <v>7743</v>
      </c>
      <c r="B7744">
        <v>125573</v>
      </c>
      <c r="C7744">
        <v>0.20533500756229853</v>
      </c>
      <c r="D7744">
        <v>7.948380204161308E-2</v>
      </c>
      <c r="E7744">
        <v>1</v>
      </c>
      <c r="F7744">
        <v>0</v>
      </c>
      <c r="G7744">
        <v>0.16666666666666666</v>
      </c>
      <c r="H7744">
        <v>1</v>
      </c>
      <c r="I7744">
        <v>0.12698293169527375</v>
      </c>
      <c r="N7744">
        <v>7717</v>
      </c>
      <c r="O7744">
        <v>0.35900491169447818</v>
      </c>
      <c r="P7744">
        <v>-0.73444380277052268</v>
      </c>
    </row>
    <row r="7745" spans="1:16" x14ac:dyDescent="0.35">
      <c r="A7745">
        <v>7744</v>
      </c>
      <c r="B7745">
        <v>190876</v>
      </c>
      <c r="C7745">
        <v>0.29453162479685158</v>
      </c>
      <c r="D7745">
        <v>0.16056488312269415</v>
      </c>
      <c r="E7745">
        <v>1</v>
      </c>
      <c r="F7745">
        <v>0</v>
      </c>
      <c r="G7745">
        <v>-0.83333333333333337</v>
      </c>
      <c r="H7745">
        <v>1</v>
      </c>
      <c r="I7745">
        <v>0.31888293005484591</v>
      </c>
      <c r="N7745">
        <v>7718</v>
      </c>
      <c r="O7745">
        <v>0.38610012112452202</v>
      </c>
      <c r="P7745">
        <v>-0.87637326792124748</v>
      </c>
    </row>
    <row r="7746" spans="1:16" x14ac:dyDescent="0.35">
      <c r="A7746">
        <v>7745</v>
      </c>
      <c r="B7746">
        <v>111879</v>
      </c>
      <c r="C7746">
        <v>-0.10685315275863722</v>
      </c>
      <c r="D7746">
        <v>-1.5972790394680049E-3</v>
      </c>
      <c r="E7746">
        <v>1</v>
      </c>
      <c r="F7746">
        <v>0</v>
      </c>
      <c r="G7746">
        <v>0.33333333333333331</v>
      </c>
      <c r="H7746">
        <v>1</v>
      </c>
      <c r="I7746">
        <v>-0.75726823976238866</v>
      </c>
      <c r="N7746">
        <v>7719</v>
      </c>
      <c r="O7746">
        <v>-0.25063730048150762</v>
      </c>
      <c r="P7746">
        <v>-0.91580579971057818</v>
      </c>
    </row>
    <row r="7747" spans="1:16" x14ac:dyDescent="0.35">
      <c r="A7747">
        <v>7746</v>
      </c>
      <c r="B7747">
        <v>171271</v>
      </c>
      <c r="C7747">
        <v>0.51752316788323427</v>
      </c>
      <c r="D7747">
        <v>0.26867299123080224</v>
      </c>
      <c r="E7747">
        <v>0</v>
      </c>
      <c r="F7747">
        <v>0</v>
      </c>
      <c r="G7747">
        <v>-0.5</v>
      </c>
      <c r="H7747">
        <v>1</v>
      </c>
      <c r="I7747">
        <v>-0.1192186793301634</v>
      </c>
      <c r="N7747">
        <v>7720</v>
      </c>
      <c r="O7747">
        <v>-0.12870885804631049</v>
      </c>
      <c r="P7747">
        <v>-0.69301420589020368</v>
      </c>
    </row>
    <row r="7748" spans="1:16" x14ac:dyDescent="0.35">
      <c r="A7748">
        <v>7747</v>
      </c>
      <c r="B7748">
        <v>117644</v>
      </c>
      <c r="C7748">
        <v>0.91890794543872312</v>
      </c>
      <c r="D7748">
        <v>0.51191623447404555</v>
      </c>
      <c r="E7748">
        <v>1</v>
      </c>
      <c r="F7748">
        <v>1</v>
      </c>
      <c r="G7748">
        <v>0.33333333333333331</v>
      </c>
      <c r="H7748">
        <v>1</v>
      </c>
      <c r="I7748">
        <v>0.10738678783638833</v>
      </c>
      <c r="N7748">
        <v>7721</v>
      </c>
      <c r="O7748">
        <v>0.34545730697945626</v>
      </c>
      <c r="P7748">
        <v>-0.91876987606577787</v>
      </c>
    </row>
    <row r="7749" spans="1:16" x14ac:dyDescent="0.35">
      <c r="A7749">
        <v>7748</v>
      </c>
      <c r="B7749">
        <v>127175</v>
      </c>
      <c r="C7749">
        <v>0.7851130195868935</v>
      </c>
      <c r="D7749">
        <v>0.53894326150107252</v>
      </c>
      <c r="E7749">
        <v>1</v>
      </c>
      <c r="F7749">
        <v>0</v>
      </c>
      <c r="G7749">
        <v>-0.5</v>
      </c>
      <c r="H7749">
        <v>1</v>
      </c>
      <c r="I7749">
        <v>5.1910539615817333E-2</v>
      </c>
      <c r="N7749">
        <v>7722</v>
      </c>
      <c r="O7749">
        <v>0.48093335412967536</v>
      </c>
      <c r="P7749">
        <v>-0.46313178993739107</v>
      </c>
    </row>
    <row r="7750" spans="1:16" x14ac:dyDescent="0.35">
      <c r="A7750">
        <v>7749</v>
      </c>
      <c r="B7750">
        <v>133715</v>
      </c>
      <c r="C7750">
        <v>0.65131809373506389</v>
      </c>
      <c r="D7750">
        <v>0.40380812636593738</v>
      </c>
      <c r="E7750">
        <v>1</v>
      </c>
      <c r="F7750">
        <v>1</v>
      </c>
      <c r="G7750">
        <v>0</v>
      </c>
      <c r="H7750">
        <v>1</v>
      </c>
      <c r="I7750">
        <v>0.4492356384617322</v>
      </c>
      <c r="N7750">
        <v>7723</v>
      </c>
      <c r="O7750">
        <v>0.35900491169447818</v>
      </c>
      <c r="P7750">
        <v>-0.40955051867448922</v>
      </c>
    </row>
    <row r="7751" spans="1:16" x14ac:dyDescent="0.35">
      <c r="A7751">
        <v>7750</v>
      </c>
      <c r="B7751">
        <v>177367</v>
      </c>
      <c r="C7751">
        <v>1.1864977971423822</v>
      </c>
      <c r="D7751">
        <v>0.75515947771728875</v>
      </c>
      <c r="E7751">
        <v>1</v>
      </c>
      <c r="F7751">
        <v>1</v>
      </c>
      <c r="G7751">
        <v>-1.1666666666666667</v>
      </c>
      <c r="H7751">
        <v>0</v>
      </c>
      <c r="I7751">
        <v>0.84032189531292201</v>
      </c>
      <c r="N7751">
        <v>7724</v>
      </c>
      <c r="O7751">
        <v>0.27771928340434676</v>
      </c>
      <c r="P7751">
        <v>-0.41203768910571337</v>
      </c>
    </row>
    <row r="7752" spans="1:16" x14ac:dyDescent="0.35">
      <c r="A7752">
        <v>7751</v>
      </c>
      <c r="B7752">
        <v>147362</v>
      </c>
      <c r="C7752">
        <v>-0.90962270786961485</v>
      </c>
      <c r="D7752">
        <v>-0.51511079255298153</v>
      </c>
      <c r="E7752">
        <v>1</v>
      </c>
      <c r="F7752">
        <v>1</v>
      </c>
      <c r="G7752">
        <v>1</v>
      </c>
      <c r="H7752">
        <v>0</v>
      </c>
      <c r="I7752">
        <v>1.3399358697264521</v>
      </c>
      <c r="N7752">
        <v>7725</v>
      </c>
      <c r="O7752">
        <v>-0.18289927690639807</v>
      </c>
      <c r="P7752">
        <v>-0.83680412395553272</v>
      </c>
    </row>
    <row r="7753" spans="1:16" x14ac:dyDescent="0.35">
      <c r="A7753">
        <v>7752</v>
      </c>
      <c r="B7753">
        <v>178277</v>
      </c>
      <c r="C7753">
        <v>-0.41904131307957293</v>
      </c>
      <c r="D7753">
        <v>-0.27186754930973828</v>
      </c>
      <c r="E7753">
        <v>0</v>
      </c>
      <c r="F7753">
        <v>1</v>
      </c>
      <c r="G7753">
        <v>-1.5</v>
      </c>
      <c r="H7753">
        <v>0</v>
      </c>
      <c r="I7753">
        <v>1.8351316707567282</v>
      </c>
      <c r="N7753">
        <v>7726</v>
      </c>
      <c r="O7753">
        <v>0.41319533055456587</v>
      </c>
      <c r="P7753">
        <v>-0.25363985491357277</v>
      </c>
    </row>
    <row r="7754" spans="1:16" x14ac:dyDescent="0.35">
      <c r="A7754">
        <v>7753</v>
      </c>
      <c r="B7754">
        <v>188298</v>
      </c>
      <c r="C7754">
        <v>-1.1326142509559975</v>
      </c>
      <c r="D7754">
        <v>-0.65024592768811662</v>
      </c>
      <c r="E7754">
        <v>1</v>
      </c>
      <c r="F7754">
        <v>0</v>
      </c>
      <c r="G7754">
        <v>0.16666666666666666</v>
      </c>
      <c r="H7754">
        <v>0</v>
      </c>
      <c r="I7754">
        <v>0.75560854288811186</v>
      </c>
      <c r="N7754">
        <v>7727</v>
      </c>
      <c r="O7754">
        <v>6.0957607963996234E-2</v>
      </c>
      <c r="P7754">
        <v>1.0402767007294489</v>
      </c>
    </row>
    <row r="7755" spans="1:16" x14ac:dyDescent="0.35">
      <c r="A7755">
        <v>7754</v>
      </c>
      <c r="B7755">
        <v>141612</v>
      </c>
      <c r="C7755">
        <v>1.0527028712905526</v>
      </c>
      <c r="D7755">
        <v>0.59299731555512658</v>
      </c>
      <c r="E7755">
        <v>0</v>
      </c>
      <c r="F7755">
        <v>1</v>
      </c>
      <c r="G7755">
        <v>-0.16666666666666666</v>
      </c>
      <c r="H7755">
        <v>1</v>
      </c>
      <c r="I7755">
        <v>-0.97306500478991786</v>
      </c>
      <c r="N7755">
        <v>7728</v>
      </c>
      <c r="O7755">
        <v>8.8052817394040056E-2</v>
      </c>
      <c r="P7755">
        <v>0.19649398013587291</v>
      </c>
    </row>
    <row r="7756" spans="1:16" x14ac:dyDescent="0.35">
      <c r="A7756">
        <v>7755</v>
      </c>
      <c r="B7756">
        <v>118395</v>
      </c>
      <c r="C7756">
        <v>1.1418994885251057</v>
      </c>
      <c r="D7756">
        <v>1.1621621621621621</v>
      </c>
      <c r="E7756">
        <v>1</v>
      </c>
      <c r="F7756">
        <v>1</v>
      </c>
      <c r="G7756">
        <v>-0.16666666666666666</v>
      </c>
      <c r="H7756">
        <v>1</v>
      </c>
      <c r="I7756">
        <v>-2.5382058949567814E-3</v>
      </c>
      <c r="N7756">
        <v>7729</v>
      </c>
      <c r="O7756">
        <v>0.38610012112452202</v>
      </c>
      <c r="P7756">
        <v>-0.4517509945786865</v>
      </c>
    </row>
    <row r="7757" spans="1:16" x14ac:dyDescent="0.35">
      <c r="A7757">
        <v>7756</v>
      </c>
      <c r="B7757">
        <v>110579</v>
      </c>
      <c r="C7757">
        <v>-0.82042609063506178</v>
      </c>
      <c r="D7757">
        <v>-0.46105673849892748</v>
      </c>
      <c r="E7757">
        <v>0</v>
      </c>
      <c r="F7757">
        <v>0</v>
      </c>
      <c r="G7757">
        <v>0.5</v>
      </c>
      <c r="H7757">
        <v>1</v>
      </c>
      <c r="I7757">
        <v>-0.57256420588810197</v>
      </c>
      <c r="N7757">
        <v>7730</v>
      </c>
      <c r="O7757">
        <v>0.39964772583954394</v>
      </c>
      <c r="P7757">
        <v>-0.90026460132955632</v>
      </c>
    </row>
    <row r="7758" spans="1:16" x14ac:dyDescent="0.35">
      <c r="A7758">
        <v>7757</v>
      </c>
      <c r="B7758">
        <v>161689</v>
      </c>
      <c r="C7758">
        <v>0.91890794543872312</v>
      </c>
      <c r="D7758">
        <v>0.53894326150107252</v>
      </c>
      <c r="E7758">
        <v>1</v>
      </c>
      <c r="F7758">
        <v>1</v>
      </c>
      <c r="G7758">
        <v>0.83333333333333337</v>
      </c>
      <c r="H7758">
        <v>1</v>
      </c>
      <c r="I7758">
        <v>-1.2032139716204837</v>
      </c>
      <c r="N7758">
        <v>7731</v>
      </c>
      <c r="O7758">
        <v>0.41319533055456587</v>
      </c>
      <c r="P7758">
        <v>0.13567748275196106</v>
      </c>
    </row>
    <row r="7759" spans="1:16" x14ac:dyDescent="0.35">
      <c r="A7759">
        <v>7758</v>
      </c>
      <c r="B7759">
        <v>102665</v>
      </c>
      <c r="C7759">
        <v>1.0973011799078292</v>
      </c>
      <c r="D7759">
        <v>0.70110542366323469</v>
      </c>
      <c r="E7759">
        <v>0</v>
      </c>
      <c r="F7759">
        <v>0</v>
      </c>
      <c r="G7759">
        <v>0.16666666666666666</v>
      </c>
      <c r="H7759">
        <v>1</v>
      </c>
      <c r="I7759">
        <v>-0.51196742242775939</v>
      </c>
      <c r="N7759">
        <v>7732</v>
      </c>
      <c r="O7759">
        <v>-0.20999448633644185</v>
      </c>
      <c r="P7759">
        <v>0.32152436689728409</v>
      </c>
    </row>
    <row r="7760" spans="1:16" x14ac:dyDescent="0.35">
      <c r="A7760">
        <v>7759</v>
      </c>
      <c r="B7760">
        <v>134044</v>
      </c>
      <c r="C7760">
        <v>-0.99881932510416793</v>
      </c>
      <c r="D7760">
        <v>-0.59619187363406256</v>
      </c>
      <c r="E7760">
        <v>0</v>
      </c>
      <c r="F7760">
        <v>0</v>
      </c>
      <c r="G7760">
        <v>0.83333333333333337</v>
      </c>
      <c r="H7760">
        <v>1</v>
      </c>
      <c r="I7760">
        <v>-0.63621993915985975</v>
      </c>
      <c r="N7760">
        <v>7733</v>
      </c>
      <c r="O7760">
        <v>-3.3875625041157112E-2</v>
      </c>
      <c r="P7760">
        <v>2.2732793230913013</v>
      </c>
    </row>
    <row r="7761" spans="1:16" x14ac:dyDescent="0.35">
      <c r="A7761">
        <v>7760</v>
      </c>
      <c r="B7761">
        <v>116418</v>
      </c>
      <c r="C7761">
        <v>0.82971132820417004</v>
      </c>
      <c r="D7761">
        <v>0.56597028852809961</v>
      </c>
      <c r="E7761">
        <v>0</v>
      </c>
      <c r="F7761">
        <v>0</v>
      </c>
      <c r="G7761">
        <v>0</v>
      </c>
      <c r="H7761">
        <v>1</v>
      </c>
      <c r="I7761">
        <v>-0.2248329210015711</v>
      </c>
      <c r="N7761">
        <v>7734</v>
      </c>
      <c r="O7761">
        <v>0.14224323625412769</v>
      </c>
      <c r="P7761">
        <v>-0.1315066970624913</v>
      </c>
    </row>
    <row r="7762" spans="1:16" x14ac:dyDescent="0.35">
      <c r="A7762">
        <v>7761</v>
      </c>
      <c r="B7762">
        <v>148221</v>
      </c>
      <c r="C7762">
        <v>1.0081045626732761</v>
      </c>
      <c r="D7762">
        <v>0.59299731555512658</v>
      </c>
      <c r="E7762">
        <v>1</v>
      </c>
      <c r="F7762">
        <v>1</v>
      </c>
      <c r="G7762">
        <v>-1.1666666666666667</v>
      </c>
      <c r="H7762">
        <v>1</v>
      </c>
      <c r="I7762">
        <v>0.36136351739029221</v>
      </c>
      <c r="N7762">
        <v>7735</v>
      </c>
      <c r="O7762">
        <v>-4.7423229756179033E-2</v>
      </c>
      <c r="P7762">
        <v>3.8973052315463552E-3</v>
      </c>
    </row>
    <row r="7763" spans="1:16" x14ac:dyDescent="0.35">
      <c r="A7763">
        <v>7762</v>
      </c>
      <c r="B7763">
        <v>174937</v>
      </c>
      <c r="C7763">
        <v>-0.95422101648689139</v>
      </c>
      <c r="D7763">
        <v>-0.54213781958000851</v>
      </c>
      <c r="E7763">
        <v>1</v>
      </c>
      <c r="F7763">
        <v>1</v>
      </c>
      <c r="G7763">
        <v>0.66666666666666663</v>
      </c>
      <c r="H7763">
        <v>1</v>
      </c>
      <c r="I7763">
        <v>0.38303483288596596</v>
      </c>
      <c r="N7763">
        <v>7736</v>
      </c>
      <c r="O7763">
        <v>-0.14225646276133236</v>
      </c>
      <c r="P7763">
        <v>-0.99319990533547631</v>
      </c>
    </row>
    <row r="7764" spans="1:16" x14ac:dyDescent="0.35">
      <c r="A7764">
        <v>7763</v>
      </c>
      <c r="B7764">
        <v>101711</v>
      </c>
      <c r="C7764">
        <v>-1.8907854974496987</v>
      </c>
      <c r="D7764">
        <v>-0.54213781958000851</v>
      </c>
      <c r="E7764">
        <v>0</v>
      </c>
      <c r="F7764">
        <v>0</v>
      </c>
      <c r="G7764">
        <v>-0.5</v>
      </c>
      <c r="H7764">
        <v>1</v>
      </c>
      <c r="I7764">
        <v>0.28883143412643508</v>
      </c>
      <c r="N7764">
        <v>7737</v>
      </c>
      <c r="O7764">
        <v>-0.25063730048150762</v>
      </c>
      <c r="P7764">
        <v>1.4691385951708262</v>
      </c>
    </row>
    <row r="7765" spans="1:16" x14ac:dyDescent="0.35">
      <c r="A7765">
        <v>7764</v>
      </c>
      <c r="B7765">
        <v>154226</v>
      </c>
      <c r="C7765">
        <v>-1.088015942338721</v>
      </c>
      <c r="D7765">
        <v>-0.59619187363406256</v>
      </c>
      <c r="E7765">
        <v>0</v>
      </c>
      <c r="F7765">
        <v>0</v>
      </c>
      <c r="G7765">
        <v>-0.5</v>
      </c>
      <c r="H7765">
        <v>1</v>
      </c>
      <c r="I7765">
        <v>-5.8435649307097458E-2</v>
      </c>
      <c r="N7765">
        <v>7738</v>
      </c>
      <c r="O7765">
        <v>6.0957607963996234E-2</v>
      </c>
      <c r="P7765">
        <v>0.86505417232411308</v>
      </c>
    </row>
    <row r="7766" spans="1:16" x14ac:dyDescent="0.35">
      <c r="A7766">
        <v>7765</v>
      </c>
      <c r="B7766">
        <v>196809</v>
      </c>
      <c r="C7766">
        <v>1.0081045626732761</v>
      </c>
      <c r="D7766">
        <v>0.59299731555512658</v>
      </c>
      <c r="E7766">
        <v>1</v>
      </c>
      <c r="F7766">
        <v>1</v>
      </c>
      <c r="G7766">
        <v>-1.5</v>
      </c>
      <c r="H7766">
        <v>1</v>
      </c>
      <c r="I7766">
        <v>-0.99833673526381295</v>
      </c>
      <c r="N7766">
        <v>7739</v>
      </c>
      <c r="O7766">
        <v>0.26417167868932484</v>
      </c>
      <c r="P7766">
        <v>-0.45626075692876811</v>
      </c>
    </row>
    <row r="7767" spans="1:16" x14ac:dyDescent="0.35">
      <c r="A7767">
        <v>7766</v>
      </c>
      <c r="B7767">
        <v>155289</v>
      </c>
      <c r="C7767">
        <v>-0.28524638722774337</v>
      </c>
      <c r="D7767">
        <v>-0.10970538714757612</v>
      </c>
      <c r="E7767">
        <v>1</v>
      </c>
      <c r="F7767">
        <v>0</v>
      </c>
      <c r="G7767">
        <v>-1</v>
      </c>
      <c r="H7767">
        <v>0</v>
      </c>
      <c r="I7767">
        <v>0.74893159520431307</v>
      </c>
      <c r="N7767">
        <v>7740</v>
      </c>
      <c r="O7767">
        <v>-0.18289927690639807</v>
      </c>
      <c r="P7767">
        <v>-0.98411629052613636</v>
      </c>
    </row>
    <row r="7768" spans="1:16" x14ac:dyDescent="0.35">
      <c r="A7768">
        <v>7767</v>
      </c>
      <c r="B7768">
        <v>129226</v>
      </c>
      <c r="C7768">
        <v>-1.1326142509559975</v>
      </c>
      <c r="D7768">
        <v>-0.65024592768811662</v>
      </c>
      <c r="E7768">
        <v>0</v>
      </c>
      <c r="F7768">
        <v>0</v>
      </c>
      <c r="G7768">
        <v>0.33333333333333331</v>
      </c>
      <c r="H7768">
        <v>1</v>
      </c>
      <c r="I7768">
        <v>-0.10106085060448558</v>
      </c>
      <c r="N7768">
        <v>7741</v>
      </c>
      <c r="O7768">
        <v>-0.1693516721913762</v>
      </c>
      <c r="P7768">
        <v>-1.0280341430233793</v>
      </c>
    </row>
    <row r="7769" spans="1:16" x14ac:dyDescent="0.35">
      <c r="A7769">
        <v>7768</v>
      </c>
      <c r="B7769">
        <v>173531</v>
      </c>
      <c r="C7769">
        <v>0.42832655064868119</v>
      </c>
      <c r="D7769">
        <v>0.24164596420377524</v>
      </c>
      <c r="E7769">
        <v>1</v>
      </c>
      <c r="F7769">
        <v>1</v>
      </c>
      <c r="G7769">
        <v>-0.83333333333333337</v>
      </c>
      <c r="H7769">
        <v>0</v>
      </c>
      <c r="I7769">
        <v>1.2297794308449315</v>
      </c>
      <c r="N7769">
        <v>7742</v>
      </c>
      <c r="O7769">
        <v>-0.2370896957664857</v>
      </c>
      <c r="P7769">
        <v>-0.85023419463216121</v>
      </c>
    </row>
    <row r="7770" spans="1:16" x14ac:dyDescent="0.35">
      <c r="A7770">
        <v>7769</v>
      </c>
      <c r="B7770">
        <v>129443</v>
      </c>
      <c r="C7770">
        <v>1.1418994885251057</v>
      </c>
      <c r="D7770">
        <v>0.64705136960918064</v>
      </c>
      <c r="E7770">
        <v>0</v>
      </c>
      <c r="F7770">
        <v>0</v>
      </c>
      <c r="G7770">
        <v>-1</v>
      </c>
      <c r="H7770">
        <v>1</v>
      </c>
      <c r="I7770">
        <v>0.46292770286508095</v>
      </c>
      <c r="N7770">
        <v>7743</v>
      </c>
      <c r="O7770">
        <v>4.7410003248974326E-2</v>
      </c>
      <c r="P7770">
        <v>7.9572928446299429E-2</v>
      </c>
    </row>
    <row r="7771" spans="1:16" x14ac:dyDescent="0.35">
      <c r="A7771">
        <v>7770</v>
      </c>
      <c r="B7771">
        <v>180437</v>
      </c>
      <c r="C7771">
        <v>-0.19604976999319029</v>
      </c>
      <c r="D7771">
        <v>-5.5651333093522062E-2</v>
      </c>
      <c r="E7771">
        <v>1</v>
      </c>
      <c r="F7771">
        <v>1</v>
      </c>
      <c r="G7771">
        <v>-1.3333333333333333</v>
      </c>
      <c r="H7771">
        <v>0</v>
      </c>
      <c r="I7771">
        <v>0.661752093454682</v>
      </c>
      <c r="N7771">
        <v>7744</v>
      </c>
      <c r="O7771">
        <v>2.0314793818930518E-2</v>
      </c>
      <c r="P7771">
        <v>0.29856813623591538</v>
      </c>
    </row>
    <row r="7772" spans="1:16" x14ac:dyDescent="0.35">
      <c r="A7772">
        <v>7771</v>
      </c>
      <c r="B7772">
        <v>164170</v>
      </c>
      <c r="C7772">
        <v>-1.7656535524084138E-2</v>
      </c>
      <c r="D7772">
        <v>2.5429747987559023E-2</v>
      </c>
      <c r="E7772">
        <v>0</v>
      </c>
      <c r="F7772">
        <v>0</v>
      </c>
      <c r="G7772">
        <v>0.33333333333333331</v>
      </c>
      <c r="H7772">
        <v>1</v>
      </c>
      <c r="I7772">
        <v>-0.41049047652680232</v>
      </c>
      <c r="N7772">
        <v>7745</v>
      </c>
      <c r="O7772">
        <v>0.14224323625412769</v>
      </c>
      <c r="P7772">
        <v>-0.89951147601651638</v>
      </c>
    </row>
    <row r="7773" spans="1:16" x14ac:dyDescent="0.35">
      <c r="A7773">
        <v>7772</v>
      </c>
      <c r="B7773">
        <v>154110</v>
      </c>
      <c r="C7773">
        <v>0.91890794543872312</v>
      </c>
      <c r="D7773">
        <v>0.51191623447404555</v>
      </c>
      <c r="E7773">
        <v>1</v>
      </c>
      <c r="F7773">
        <v>1</v>
      </c>
      <c r="G7773">
        <v>-0.5</v>
      </c>
      <c r="H7773">
        <v>1</v>
      </c>
      <c r="I7773">
        <v>-0.99122366025018716</v>
      </c>
      <c r="N7773">
        <v>7746</v>
      </c>
      <c r="O7773">
        <v>-4.7423229756179033E-2</v>
      </c>
      <c r="P7773">
        <v>-7.1795449573984371E-2</v>
      </c>
    </row>
    <row r="7774" spans="1:16" x14ac:dyDescent="0.35">
      <c r="A7774">
        <v>7773</v>
      </c>
      <c r="B7774">
        <v>174602</v>
      </c>
      <c r="C7774">
        <v>0.47292485926595773</v>
      </c>
      <c r="D7774">
        <v>0.34975407231188332</v>
      </c>
      <c r="E7774">
        <v>0</v>
      </c>
      <c r="F7774">
        <v>0</v>
      </c>
      <c r="G7774">
        <v>-0.5</v>
      </c>
      <c r="H7774">
        <v>1</v>
      </c>
      <c r="I7774">
        <v>-0.19374296224858939</v>
      </c>
      <c r="N7774">
        <v>7747</v>
      </c>
      <c r="O7774">
        <v>-0.1693516721913762</v>
      </c>
      <c r="P7774">
        <v>0.27673846002776453</v>
      </c>
    </row>
    <row r="7775" spans="1:16" x14ac:dyDescent="0.35">
      <c r="A7775">
        <v>7774</v>
      </c>
      <c r="B7775">
        <v>119241</v>
      </c>
      <c r="C7775">
        <v>-0.28524638722774337</v>
      </c>
      <c r="D7775">
        <v>-0.13673241417460313</v>
      </c>
      <c r="E7775">
        <v>1</v>
      </c>
      <c r="F7775">
        <v>1</v>
      </c>
      <c r="G7775">
        <v>-1.3333333333333333</v>
      </c>
      <c r="H7775">
        <v>0</v>
      </c>
      <c r="I7775">
        <v>1.6446479312985616</v>
      </c>
      <c r="N7775">
        <v>7748</v>
      </c>
      <c r="O7775">
        <v>-0.12870885804631049</v>
      </c>
      <c r="P7775">
        <v>0.18061939766212781</v>
      </c>
    </row>
    <row r="7776" spans="1:16" x14ac:dyDescent="0.35">
      <c r="A7776">
        <v>7775</v>
      </c>
      <c r="B7776">
        <v>112474</v>
      </c>
      <c r="C7776">
        <v>0.7851130195868935</v>
      </c>
      <c r="D7776">
        <v>0.51191623447404555</v>
      </c>
      <c r="E7776">
        <v>1</v>
      </c>
      <c r="F7776">
        <v>1</v>
      </c>
      <c r="G7776">
        <v>-0.33333333333333331</v>
      </c>
      <c r="H7776">
        <v>1</v>
      </c>
      <c r="I7776">
        <v>0.36777114234914898</v>
      </c>
      <c r="N7776">
        <v>7749</v>
      </c>
      <c r="O7776">
        <v>-8.8066043901244742E-2</v>
      </c>
      <c r="P7776">
        <v>0.53730168236297693</v>
      </c>
    </row>
    <row r="7777" spans="1:16" x14ac:dyDescent="0.35">
      <c r="A7777">
        <v>7776</v>
      </c>
      <c r="B7777">
        <v>167513</v>
      </c>
      <c r="C7777">
        <v>-1.7656535524084138E-2</v>
      </c>
      <c r="D7777">
        <v>-2.862430606649503E-2</v>
      </c>
      <c r="E7777">
        <v>1</v>
      </c>
      <c r="F7777">
        <v>1</v>
      </c>
      <c r="G7777">
        <v>-0.5</v>
      </c>
      <c r="H7777">
        <v>0</v>
      </c>
      <c r="I7777">
        <v>0.66028304560048579</v>
      </c>
      <c r="N7777">
        <v>7750</v>
      </c>
      <c r="O7777">
        <v>-0.25063730048150762</v>
      </c>
      <c r="P7777">
        <v>1.0909591957944296</v>
      </c>
    </row>
    <row r="7778" spans="1:16" x14ac:dyDescent="0.35">
      <c r="A7778">
        <v>7777</v>
      </c>
      <c r="B7778">
        <v>194747</v>
      </c>
      <c r="C7778">
        <v>-6.2254844141360677E-2</v>
      </c>
      <c r="D7778">
        <v>-5.5651333093522062E-2</v>
      </c>
      <c r="E7778">
        <v>0</v>
      </c>
      <c r="F7778">
        <v>1</v>
      </c>
      <c r="G7778">
        <v>-0.66666666666666663</v>
      </c>
      <c r="H7778">
        <v>0</v>
      </c>
      <c r="I7778">
        <v>0.56992377706238073</v>
      </c>
      <c r="N7778">
        <v>7751</v>
      </c>
      <c r="O7778">
        <v>0.38610012112452202</v>
      </c>
      <c r="P7778">
        <v>0.95383574860192999</v>
      </c>
    </row>
    <row r="7779" spans="1:16" x14ac:dyDescent="0.35">
      <c r="A7779">
        <v>7778</v>
      </c>
      <c r="B7779">
        <v>100531</v>
      </c>
      <c r="C7779">
        <v>0.91890794543872312</v>
      </c>
      <c r="D7779">
        <v>0.56597028852809961</v>
      </c>
      <c r="E7779">
        <v>1</v>
      </c>
      <c r="F7779">
        <v>0</v>
      </c>
      <c r="G7779">
        <v>0.33333333333333331</v>
      </c>
      <c r="H7779">
        <v>1</v>
      </c>
      <c r="I7779">
        <v>-1.2284088823722403</v>
      </c>
      <c r="N7779">
        <v>7752</v>
      </c>
      <c r="O7779">
        <v>0.237076469259281</v>
      </c>
      <c r="P7779">
        <v>1.5980552014974472</v>
      </c>
    </row>
    <row r="7780" spans="1:16" x14ac:dyDescent="0.35">
      <c r="A7780">
        <v>7779</v>
      </c>
      <c r="B7780">
        <v>128756</v>
      </c>
      <c r="C7780">
        <v>-1.8907854974496987</v>
      </c>
      <c r="D7780">
        <v>-0.65024592768811662</v>
      </c>
      <c r="E7780">
        <v>0</v>
      </c>
      <c r="F7780">
        <v>1</v>
      </c>
      <c r="G7780">
        <v>1</v>
      </c>
      <c r="H7780">
        <v>1</v>
      </c>
      <c r="I7780">
        <v>0.37791650550450906</v>
      </c>
      <c r="N7780">
        <v>7753</v>
      </c>
      <c r="O7780">
        <v>0.45383814469963157</v>
      </c>
      <c r="P7780">
        <v>0.30177039818848028</v>
      </c>
    </row>
    <row r="7781" spans="1:16" x14ac:dyDescent="0.35">
      <c r="A7781">
        <v>7780</v>
      </c>
      <c r="B7781">
        <v>172080</v>
      </c>
      <c r="C7781">
        <v>-0.86502439925233832</v>
      </c>
      <c r="D7781">
        <v>-0.4880837655259545</v>
      </c>
      <c r="E7781">
        <v>0</v>
      </c>
      <c r="F7781">
        <v>0</v>
      </c>
      <c r="G7781">
        <v>0.5</v>
      </c>
      <c r="H7781">
        <v>1</v>
      </c>
      <c r="I7781">
        <v>2.6831170161403364E-2</v>
      </c>
      <c r="N7781">
        <v>7754</v>
      </c>
      <c r="O7781">
        <v>-0.20999448633644185</v>
      </c>
      <c r="P7781">
        <v>-0.76307051845347607</v>
      </c>
    </row>
    <row r="7782" spans="1:16" x14ac:dyDescent="0.35">
      <c r="A7782">
        <v>7781</v>
      </c>
      <c r="B7782">
        <v>125856</v>
      </c>
      <c r="C7782">
        <v>-0.90962270786961485</v>
      </c>
      <c r="D7782">
        <v>-0.4880837655259545</v>
      </c>
      <c r="E7782">
        <v>1</v>
      </c>
      <c r="F7782">
        <v>0</v>
      </c>
      <c r="G7782">
        <v>1</v>
      </c>
      <c r="H7782">
        <v>1</v>
      </c>
      <c r="I7782">
        <v>-5.3407528545855246E-2</v>
      </c>
      <c r="N7782">
        <v>7755</v>
      </c>
      <c r="O7782">
        <v>-0.2370896957664857</v>
      </c>
      <c r="P7782">
        <v>0.23455148987152891</v>
      </c>
    </row>
    <row r="7783" spans="1:16" x14ac:dyDescent="0.35">
      <c r="A7783">
        <v>7782</v>
      </c>
      <c r="B7783">
        <v>182034</v>
      </c>
      <c r="C7783">
        <v>0.87430963682144658</v>
      </c>
      <c r="D7783">
        <v>0.59299731555512658</v>
      </c>
      <c r="E7783">
        <v>0</v>
      </c>
      <c r="F7783">
        <v>1</v>
      </c>
      <c r="G7783">
        <v>-1.3333333333333333</v>
      </c>
      <c r="H7783">
        <v>1</v>
      </c>
      <c r="I7783">
        <v>0.50451178531616769</v>
      </c>
      <c r="N7783">
        <v>7756</v>
      </c>
      <c r="O7783">
        <v>0.35900491169447818</v>
      </c>
      <c r="P7783">
        <v>-0.93156911758258021</v>
      </c>
    </row>
    <row r="7784" spans="1:16" x14ac:dyDescent="0.35">
      <c r="A7784">
        <v>7783</v>
      </c>
      <c r="B7784">
        <v>140277</v>
      </c>
      <c r="C7784">
        <v>3.1488233763025497</v>
      </c>
      <c r="D7784">
        <v>-0.10970538714757612</v>
      </c>
      <c r="E7784">
        <v>1</v>
      </c>
      <c r="F7784">
        <v>0</v>
      </c>
      <c r="G7784">
        <v>-1.3333333333333333</v>
      </c>
      <c r="H7784">
        <v>0</v>
      </c>
      <c r="I7784">
        <v>0.63198917347277661</v>
      </c>
      <c r="N7784">
        <v>7757</v>
      </c>
      <c r="O7784">
        <v>-0.1693516721913762</v>
      </c>
      <c r="P7784">
        <v>-1.0338622994291076</v>
      </c>
    </row>
    <row r="7785" spans="1:16" x14ac:dyDescent="0.35">
      <c r="A7785">
        <v>7784</v>
      </c>
      <c r="B7785">
        <v>142249</v>
      </c>
      <c r="C7785">
        <v>1.0081045626732761</v>
      </c>
      <c r="D7785">
        <v>0.56597028852809961</v>
      </c>
      <c r="E7785">
        <v>1</v>
      </c>
      <c r="F7785">
        <v>0</v>
      </c>
      <c r="G7785">
        <v>-0.5</v>
      </c>
      <c r="H7785">
        <v>1</v>
      </c>
      <c r="I7785">
        <v>-0.30995709835139179</v>
      </c>
      <c r="N7785">
        <v>7758</v>
      </c>
      <c r="O7785">
        <v>-0.22354209105146378</v>
      </c>
      <c r="P7785">
        <v>-0.28842533137629561</v>
      </c>
    </row>
    <row r="7786" spans="1:16" x14ac:dyDescent="0.35">
      <c r="A7786">
        <v>7785</v>
      </c>
      <c r="B7786">
        <v>157849</v>
      </c>
      <c r="C7786">
        <v>-0.15145146137591375</v>
      </c>
      <c r="D7786">
        <v>-0.10970538714757612</v>
      </c>
      <c r="E7786">
        <v>0</v>
      </c>
      <c r="F7786">
        <v>0</v>
      </c>
      <c r="G7786">
        <v>-1.1666666666666667</v>
      </c>
      <c r="H7786">
        <v>1</v>
      </c>
      <c r="I7786">
        <v>0.35341744213465165</v>
      </c>
      <c r="N7786">
        <v>7759</v>
      </c>
      <c r="O7786">
        <v>0.41319533055456587</v>
      </c>
      <c r="P7786">
        <v>-1.0494152697144257</v>
      </c>
    </row>
    <row r="7787" spans="1:16" x14ac:dyDescent="0.35">
      <c r="A7787">
        <v>7786</v>
      </c>
      <c r="B7787">
        <v>100410</v>
      </c>
      <c r="C7787">
        <v>0.33912993341412812</v>
      </c>
      <c r="D7787">
        <v>0.16056488312269415</v>
      </c>
      <c r="E7787">
        <v>1</v>
      </c>
      <c r="F7787">
        <v>0</v>
      </c>
      <c r="G7787">
        <v>-0.33333333333333331</v>
      </c>
      <c r="H7787">
        <v>1</v>
      </c>
      <c r="I7787">
        <v>0.12484613398989033</v>
      </c>
      <c r="N7787">
        <v>7760</v>
      </c>
      <c r="O7787">
        <v>-0.14225646276133236</v>
      </c>
      <c r="P7787">
        <v>-8.2576458240238737E-2</v>
      </c>
    </row>
    <row r="7788" spans="1:16" x14ac:dyDescent="0.35">
      <c r="A7788">
        <v>7787</v>
      </c>
      <c r="B7788">
        <v>100633</v>
      </c>
      <c r="C7788">
        <v>-1.2218108681905506</v>
      </c>
      <c r="D7788">
        <v>-0.65024592768811662</v>
      </c>
      <c r="E7788">
        <v>1</v>
      </c>
      <c r="F7788">
        <v>0</v>
      </c>
      <c r="G7788">
        <v>-1.3333333333333333</v>
      </c>
      <c r="H7788">
        <v>0</v>
      </c>
      <c r="I7788">
        <v>3.1164727854731642</v>
      </c>
      <c r="N7788">
        <v>7761</v>
      </c>
      <c r="O7788">
        <v>-0.19644688162141999</v>
      </c>
      <c r="P7788">
        <v>0.55781039901171225</v>
      </c>
    </row>
    <row r="7789" spans="1:16" x14ac:dyDescent="0.35">
      <c r="A7789">
        <v>7788</v>
      </c>
      <c r="B7789">
        <v>161289</v>
      </c>
      <c r="C7789">
        <v>-0.86502439925233832</v>
      </c>
      <c r="D7789">
        <v>-0.4880837655259545</v>
      </c>
      <c r="E7789">
        <v>0</v>
      </c>
      <c r="F7789">
        <v>1</v>
      </c>
      <c r="G7789">
        <v>1</v>
      </c>
      <c r="H7789">
        <v>1</v>
      </c>
      <c r="I7789">
        <v>0.35630179763215003</v>
      </c>
      <c r="N7789">
        <v>7762</v>
      </c>
      <c r="O7789">
        <v>0.39964772583954394</v>
      </c>
      <c r="P7789">
        <v>-1.6612892953577985E-2</v>
      </c>
    </row>
    <row r="7790" spans="1:16" x14ac:dyDescent="0.35">
      <c r="A7790">
        <v>7789</v>
      </c>
      <c r="B7790">
        <v>119064</v>
      </c>
      <c r="C7790">
        <v>-0.99881932510416793</v>
      </c>
      <c r="D7790">
        <v>-0.59619187363406256</v>
      </c>
      <c r="E7790">
        <v>1</v>
      </c>
      <c r="F7790">
        <v>1</v>
      </c>
      <c r="G7790">
        <v>0.5</v>
      </c>
      <c r="H7790">
        <v>0</v>
      </c>
      <c r="I7790">
        <v>0.72953194884125616</v>
      </c>
      <c r="N7790">
        <v>7763</v>
      </c>
      <c r="O7790">
        <v>0.68414742485500391</v>
      </c>
      <c r="P7790">
        <v>-0.39531599072856882</v>
      </c>
    </row>
    <row r="7791" spans="1:16" x14ac:dyDescent="0.35">
      <c r="A7791">
        <v>7790</v>
      </c>
      <c r="B7791">
        <v>183731</v>
      </c>
      <c r="C7791">
        <v>-0.10685315275863722</v>
      </c>
      <c r="D7791">
        <v>-8.2678360120549091E-2</v>
      </c>
      <c r="E7791">
        <v>1</v>
      </c>
      <c r="F7791">
        <v>0</v>
      </c>
      <c r="G7791">
        <v>-1</v>
      </c>
      <c r="H7791">
        <v>1</v>
      </c>
      <c r="I7791">
        <v>0.17135666926672447</v>
      </c>
      <c r="N7791">
        <v>7764</v>
      </c>
      <c r="O7791">
        <v>0.44029053998460965</v>
      </c>
      <c r="P7791">
        <v>-0.49872618929170709</v>
      </c>
    </row>
    <row r="7792" spans="1:16" x14ac:dyDescent="0.35">
      <c r="A7792">
        <v>7791</v>
      </c>
      <c r="B7792">
        <v>141020</v>
      </c>
      <c r="C7792">
        <v>0.96350625405599966</v>
      </c>
      <c r="D7792">
        <v>0.59299731555512658</v>
      </c>
      <c r="E7792">
        <v>0</v>
      </c>
      <c r="F7792">
        <v>0</v>
      </c>
      <c r="G7792">
        <v>0.16666666666666666</v>
      </c>
      <c r="H7792">
        <v>1</v>
      </c>
      <c r="I7792">
        <v>-0.33163616218716685</v>
      </c>
      <c r="N7792">
        <v>7765</v>
      </c>
      <c r="O7792">
        <v>-0.19644688162141999</v>
      </c>
      <c r="P7792">
        <v>-0.80188985364239296</v>
      </c>
    </row>
    <row r="7793" spans="1:16" x14ac:dyDescent="0.35">
      <c r="A7793">
        <v>7792</v>
      </c>
      <c r="B7793">
        <v>177456</v>
      </c>
      <c r="C7793">
        <v>-1.088015942338721</v>
      </c>
      <c r="D7793">
        <v>-0.65024592768811662</v>
      </c>
      <c r="E7793">
        <v>0</v>
      </c>
      <c r="F7793">
        <v>0</v>
      </c>
      <c r="G7793">
        <v>1</v>
      </c>
      <c r="H7793">
        <v>1</v>
      </c>
      <c r="I7793">
        <v>-0.48411742415156428</v>
      </c>
      <c r="N7793">
        <v>7766</v>
      </c>
      <c r="O7793">
        <v>0.19643365511421532</v>
      </c>
      <c r="P7793">
        <v>0.55249794009009778</v>
      </c>
    </row>
    <row r="7794" spans="1:16" x14ac:dyDescent="0.35">
      <c r="A7794">
        <v>7793</v>
      </c>
      <c r="B7794">
        <v>137671</v>
      </c>
      <c r="C7794">
        <v>0.33912993341412812</v>
      </c>
      <c r="D7794">
        <v>0.21461893717674821</v>
      </c>
      <c r="E7794">
        <v>1</v>
      </c>
      <c r="F7794">
        <v>1</v>
      </c>
      <c r="G7794">
        <v>0.16666666666666666</v>
      </c>
      <c r="H7794">
        <v>0</v>
      </c>
      <c r="I7794">
        <v>0.60588445726629914</v>
      </c>
      <c r="N7794">
        <v>7767</v>
      </c>
      <c r="O7794">
        <v>0.45383814469963157</v>
      </c>
      <c r="P7794">
        <v>-0.55489899530411713</v>
      </c>
    </row>
    <row r="7795" spans="1:16" x14ac:dyDescent="0.35">
      <c r="A7795">
        <v>7794</v>
      </c>
      <c r="B7795">
        <v>199881</v>
      </c>
      <c r="C7795">
        <v>1.1418994885251057</v>
      </c>
      <c r="D7795">
        <v>0.64705136960918064</v>
      </c>
      <c r="E7795">
        <v>1</v>
      </c>
      <c r="F7795">
        <v>1</v>
      </c>
      <c r="G7795">
        <v>-1</v>
      </c>
      <c r="H7795">
        <v>1</v>
      </c>
      <c r="I7795">
        <v>0.12895506666079296</v>
      </c>
      <c r="N7795">
        <v>7768</v>
      </c>
      <c r="O7795">
        <v>-2.032802032613519E-2</v>
      </c>
      <c r="P7795">
        <v>1.2501074511710666</v>
      </c>
    </row>
    <row r="7796" spans="1:16" x14ac:dyDescent="0.35">
      <c r="A7796">
        <v>7795</v>
      </c>
      <c r="B7796">
        <v>161656</v>
      </c>
      <c r="C7796">
        <v>0.51752316788323427</v>
      </c>
      <c r="D7796">
        <v>0.34975407231188332</v>
      </c>
      <c r="E7796">
        <v>0</v>
      </c>
      <c r="F7796">
        <v>1</v>
      </c>
      <c r="G7796">
        <v>-0.66666666666666663</v>
      </c>
      <c r="H7796">
        <v>1</v>
      </c>
      <c r="I7796">
        <v>0.53388668404900541</v>
      </c>
      <c r="N7796">
        <v>7769</v>
      </c>
      <c r="O7796">
        <v>-0.2370896957664857</v>
      </c>
      <c r="P7796">
        <v>0.70001739863156665</v>
      </c>
    </row>
    <row r="7797" spans="1:16" x14ac:dyDescent="0.35">
      <c r="A7797">
        <v>7796</v>
      </c>
      <c r="B7797">
        <v>112228</v>
      </c>
      <c r="C7797">
        <v>0.7851130195868935</v>
      </c>
      <c r="D7797">
        <v>0.53894326150107252</v>
      </c>
      <c r="E7797">
        <v>1</v>
      </c>
      <c r="F7797">
        <v>0</v>
      </c>
      <c r="G7797">
        <v>-1.3333333333333333</v>
      </c>
      <c r="H7797">
        <v>1</v>
      </c>
      <c r="I7797">
        <v>-0.60089781075223947</v>
      </c>
      <c r="N7797">
        <v>7770</v>
      </c>
      <c r="O7797">
        <v>0.1693384456841715</v>
      </c>
      <c r="P7797">
        <v>0.4924136477705105</v>
      </c>
    </row>
    <row r="7798" spans="1:16" x14ac:dyDescent="0.35">
      <c r="A7798">
        <v>7797</v>
      </c>
      <c r="B7798">
        <v>192373</v>
      </c>
      <c r="C7798">
        <v>-1.1772125595732741</v>
      </c>
      <c r="D7798">
        <v>-0.65024592768811662</v>
      </c>
      <c r="E7798">
        <v>0</v>
      </c>
      <c r="F7798">
        <v>0</v>
      </c>
      <c r="G7798">
        <v>0.83333333333333337</v>
      </c>
      <c r="H7798">
        <v>1</v>
      </c>
      <c r="I7798">
        <v>-0.26031090609783275</v>
      </c>
      <c r="N7798">
        <v>7771</v>
      </c>
      <c r="O7798">
        <v>0.11514802682408386</v>
      </c>
      <c r="P7798">
        <v>-0.52563850335088613</v>
      </c>
    </row>
    <row r="7799" spans="1:16" x14ac:dyDescent="0.35">
      <c r="A7799">
        <v>7798</v>
      </c>
      <c r="B7799">
        <v>184954</v>
      </c>
      <c r="C7799">
        <v>0.69591640235234042</v>
      </c>
      <c r="D7799">
        <v>0.43083515339296441</v>
      </c>
      <c r="E7799">
        <v>0</v>
      </c>
      <c r="F7799">
        <v>0</v>
      </c>
      <c r="G7799">
        <v>-0.5</v>
      </c>
      <c r="H7799">
        <v>1</v>
      </c>
      <c r="I7799">
        <v>3.8837927215930136E-2</v>
      </c>
      <c r="N7799">
        <v>7772</v>
      </c>
      <c r="O7799">
        <v>-0.1693516721913762</v>
      </c>
      <c r="P7799">
        <v>-0.82187198805881101</v>
      </c>
    </row>
    <row r="7800" spans="1:16" x14ac:dyDescent="0.35">
      <c r="A7800">
        <v>7799</v>
      </c>
      <c r="B7800">
        <v>196404</v>
      </c>
      <c r="C7800">
        <v>0.82971132820417004</v>
      </c>
      <c r="D7800">
        <v>0.48488920744701847</v>
      </c>
      <c r="E7800">
        <v>1</v>
      </c>
      <c r="F7800">
        <v>1</v>
      </c>
      <c r="G7800">
        <v>-1.5</v>
      </c>
      <c r="H7800">
        <v>0</v>
      </c>
      <c r="I7800">
        <v>1.1794808657080986</v>
      </c>
      <c r="N7800">
        <v>7773</v>
      </c>
      <c r="O7800">
        <v>-3.3875625041157112E-2</v>
      </c>
      <c r="P7800">
        <v>-0.15986733720743229</v>
      </c>
    </row>
    <row r="7801" spans="1:16" x14ac:dyDescent="0.35">
      <c r="A7801">
        <v>7800</v>
      </c>
      <c r="B7801">
        <v>116929</v>
      </c>
      <c r="C7801">
        <v>0.91890794543872312</v>
      </c>
      <c r="D7801">
        <v>0.53894326150107252</v>
      </c>
      <c r="E7801">
        <v>0</v>
      </c>
      <c r="F7801">
        <v>0</v>
      </c>
      <c r="G7801">
        <v>1</v>
      </c>
      <c r="H7801">
        <v>1</v>
      </c>
      <c r="I7801">
        <v>-0.81369581882322561</v>
      </c>
      <c r="N7801">
        <v>7774</v>
      </c>
      <c r="O7801">
        <v>0.19643365511421532</v>
      </c>
      <c r="P7801">
        <v>1.4482142761843462</v>
      </c>
    </row>
    <row r="7802" spans="1:16" x14ac:dyDescent="0.35">
      <c r="A7802">
        <v>7801</v>
      </c>
      <c r="B7802">
        <v>150005</v>
      </c>
      <c r="C7802">
        <v>1.0527028712905526</v>
      </c>
      <c r="D7802">
        <v>0.70110542366323469</v>
      </c>
      <c r="E7802">
        <v>1</v>
      </c>
      <c r="F7802">
        <v>0</v>
      </c>
      <c r="G7802">
        <v>-0.33333333333333331</v>
      </c>
      <c r="H7802">
        <v>1</v>
      </c>
      <c r="I7802">
        <v>-0.97444140305973903</v>
      </c>
      <c r="N7802">
        <v>7775</v>
      </c>
      <c r="O7802">
        <v>-0.12870885804631049</v>
      </c>
      <c r="P7802">
        <v>0.49648000039545948</v>
      </c>
    </row>
    <row r="7803" spans="1:16" x14ac:dyDescent="0.35">
      <c r="A7803">
        <v>7802</v>
      </c>
      <c r="B7803">
        <v>158516</v>
      </c>
      <c r="C7803">
        <v>-0.99881932510416793</v>
      </c>
      <c r="D7803">
        <v>-0.13513513513513514</v>
      </c>
      <c r="E7803">
        <v>0</v>
      </c>
      <c r="F7803">
        <v>0</v>
      </c>
      <c r="G7803">
        <v>0.33333333333333331</v>
      </c>
      <c r="H7803">
        <v>1</v>
      </c>
      <c r="I7803">
        <v>-6.5052723419309427E-2</v>
      </c>
      <c r="N7803">
        <v>7776</v>
      </c>
      <c r="O7803">
        <v>0.11514802682408386</v>
      </c>
      <c r="P7803">
        <v>0.54513501877640191</v>
      </c>
    </row>
    <row r="7804" spans="1:16" x14ac:dyDescent="0.35">
      <c r="A7804">
        <v>7803</v>
      </c>
      <c r="B7804">
        <v>184407</v>
      </c>
      <c r="C7804">
        <v>0.82971132820417004</v>
      </c>
      <c r="D7804">
        <v>0.53894326150107252</v>
      </c>
      <c r="E7804">
        <v>0</v>
      </c>
      <c r="F7804">
        <v>1</v>
      </c>
      <c r="G7804">
        <v>-0.16666666666666666</v>
      </c>
      <c r="H7804">
        <v>1</v>
      </c>
      <c r="I7804">
        <v>-0.50287443221049133</v>
      </c>
      <c r="N7804">
        <v>7777</v>
      </c>
      <c r="O7804">
        <v>0.12869563153910576</v>
      </c>
      <c r="P7804">
        <v>0.44122814552327494</v>
      </c>
    </row>
    <row r="7805" spans="1:16" x14ac:dyDescent="0.35">
      <c r="A7805">
        <v>7804</v>
      </c>
      <c r="B7805">
        <v>184447</v>
      </c>
      <c r="C7805">
        <v>-0.77582778201778524</v>
      </c>
      <c r="D7805">
        <v>-0.40700268444487342</v>
      </c>
      <c r="E7805">
        <v>1</v>
      </c>
      <c r="F7805">
        <v>1</v>
      </c>
      <c r="G7805">
        <v>-0.83333333333333337</v>
      </c>
      <c r="H7805">
        <v>0</v>
      </c>
      <c r="I7805">
        <v>1.0751545468169352</v>
      </c>
      <c r="N7805">
        <v>7778</v>
      </c>
      <c r="O7805">
        <v>-0.1693516721913762</v>
      </c>
      <c r="P7805">
        <v>-1.0590572101808642</v>
      </c>
    </row>
    <row r="7806" spans="1:16" x14ac:dyDescent="0.35">
      <c r="A7806">
        <v>7805</v>
      </c>
      <c r="B7806">
        <v>111781</v>
      </c>
      <c r="C7806">
        <v>-0.68663116478323216</v>
      </c>
      <c r="D7806">
        <v>-0.35294863039081936</v>
      </c>
      <c r="E7806">
        <v>1</v>
      </c>
      <c r="F7806">
        <v>1</v>
      </c>
      <c r="G7806">
        <v>0.5</v>
      </c>
      <c r="H7806">
        <v>1</v>
      </c>
      <c r="I7806">
        <v>-0.22204722585769368</v>
      </c>
      <c r="N7806">
        <v>7779</v>
      </c>
      <c r="O7806">
        <v>0.68414742485500391</v>
      </c>
      <c r="P7806">
        <v>-0.30623091935049485</v>
      </c>
    </row>
    <row r="7807" spans="1:16" x14ac:dyDescent="0.35">
      <c r="A7807">
        <v>7806</v>
      </c>
      <c r="B7807">
        <v>113228</v>
      </c>
      <c r="C7807">
        <v>-1.2218108681905506</v>
      </c>
      <c r="D7807">
        <v>-0.65024592768811662</v>
      </c>
      <c r="E7807">
        <v>1</v>
      </c>
      <c r="F7807">
        <v>0</v>
      </c>
      <c r="G7807">
        <v>-0.5</v>
      </c>
      <c r="H7807">
        <v>0</v>
      </c>
      <c r="I7807">
        <v>1.2484939777879545</v>
      </c>
      <c r="N7807">
        <v>7780</v>
      </c>
      <c r="O7807">
        <v>0.3725525164095001</v>
      </c>
      <c r="P7807">
        <v>-0.34572134624809675</v>
      </c>
    </row>
    <row r="7808" spans="1:16" x14ac:dyDescent="0.35">
      <c r="A7808">
        <v>7807</v>
      </c>
      <c r="B7808">
        <v>172018</v>
      </c>
      <c r="C7808">
        <v>1.0081045626732761</v>
      </c>
      <c r="D7808">
        <v>0.64705136960918064</v>
      </c>
      <c r="E7808">
        <v>1</v>
      </c>
      <c r="F7808">
        <v>1</v>
      </c>
      <c r="G7808">
        <v>-0.16666666666666666</v>
      </c>
      <c r="H7808">
        <v>1</v>
      </c>
      <c r="I7808">
        <v>-0.11454928326564612</v>
      </c>
      <c r="N7808">
        <v>7781</v>
      </c>
      <c r="O7808">
        <v>0.38610012112452202</v>
      </c>
      <c r="P7808">
        <v>-0.43950764967037725</v>
      </c>
    </row>
    <row r="7809" spans="1:16" x14ac:dyDescent="0.35">
      <c r="A7809">
        <v>7808</v>
      </c>
      <c r="B7809">
        <v>141141</v>
      </c>
      <c r="C7809">
        <v>7.1540081710468925E-2</v>
      </c>
      <c r="D7809">
        <v>-1.5972790394680049E-3</v>
      </c>
      <c r="E7809">
        <v>1</v>
      </c>
      <c r="F7809">
        <v>0</v>
      </c>
      <c r="G7809">
        <v>-0.33333333333333331</v>
      </c>
      <c r="H7809">
        <v>1</v>
      </c>
      <c r="I7809">
        <v>0.21110947076334616</v>
      </c>
      <c r="N7809">
        <v>7782</v>
      </c>
      <c r="O7809">
        <v>-0.15580406747635428</v>
      </c>
      <c r="P7809">
        <v>0.66031585279252192</v>
      </c>
    </row>
    <row r="7810" spans="1:16" x14ac:dyDescent="0.35">
      <c r="A7810">
        <v>7809</v>
      </c>
      <c r="B7810">
        <v>175464</v>
      </c>
      <c r="C7810">
        <v>0.56212147650051081</v>
      </c>
      <c r="D7810">
        <v>0.37678109933891035</v>
      </c>
      <c r="E7810">
        <v>0</v>
      </c>
      <c r="F7810">
        <v>1</v>
      </c>
      <c r="G7810">
        <v>-0.16666666666666666</v>
      </c>
      <c r="H7810">
        <v>1</v>
      </c>
      <c r="I7810">
        <v>0.28391064831381918</v>
      </c>
      <c r="N7810">
        <v>7783</v>
      </c>
      <c r="O7810">
        <v>-0.84673190794247155</v>
      </c>
      <c r="P7810">
        <v>1.4787210814152481</v>
      </c>
    </row>
    <row r="7811" spans="1:16" x14ac:dyDescent="0.35">
      <c r="A7811">
        <v>7810</v>
      </c>
      <c r="B7811">
        <v>146706</v>
      </c>
      <c r="C7811">
        <v>0.11613839032774546</v>
      </c>
      <c r="D7811">
        <v>5.2456775014586052E-2</v>
      </c>
      <c r="E7811">
        <v>0</v>
      </c>
      <c r="F7811">
        <v>1</v>
      </c>
      <c r="G7811">
        <v>0</v>
      </c>
      <c r="H7811">
        <v>1</v>
      </c>
      <c r="I7811">
        <v>0.14142336005451464</v>
      </c>
      <c r="N7811">
        <v>7784</v>
      </c>
      <c r="O7811">
        <v>-0.19644688162141999</v>
      </c>
      <c r="P7811">
        <v>-0.1135102167299718</v>
      </c>
    </row>
    <row r="7812" spans="1:16" x14ac:dyDescent="0.35">
      <c r="A7812">
        <v>7811</v>
      </c>
      <c r="B7812">
        <v>182064</v>
      </c>
      <c r="C7812">
        <v>-1.1326142509559975</v>
      </c>
      <c r="D7812">
        <v>-0.62321890066108965</v>
      </c>
      <c r="E7812">
        <v>1</v>
      </c>
      <c r="F7812">
        <v>0</v>
      </c>
      <c r="G7812">
        <v>1</v>
      </c>
      <c r="H7812">
        <v>1</v>
      </c>
      <c r="I7812">
        <v>-0.10131725046346488</v>
      </c>
      <c r="N7812">
        <v>7785</v>
      </c>
      <c r="O7812">
        <v>0.15579084096914958</v>
      </c>
      <c r="P7812">
        <v>0.19762660116550207</v>
      </c>
    </row>
    <row r="7813" spans="1:16" x14ac:dyDescent="0.35">
      <c r="A7813">
        <v>7812</v>
      </c>
      <c r="B7813">
        <v>188315</v>
      </c>
      <c r="C7813">
        <v>-1.088015942338721</v>
      </c>
      <c r="D7813">
        <v>-0.59619187363406256</v>
      </c>
      <c r="E7813">
        <v>0</v>
      </c>
      <c r="F7813">
        <v>0</v>
      </c>
      <c r="G7813">
        <v>1</v>
      </c>
      <c r="H7813">
        <v>1</v>
      </c>
      <c r="I7813">
        <v>-0.43065455632653277</v>
      </c>
      <c r="N7813">
        <v>7786</v>
      </c>
      <c r="O7813">
        <v>6.7671891039086107E-3</v>
      </c>
      <c r="P7813">
        <v>0.11807894488598172</v>
      </c>
    </row>
    <row r="7814" spans="1:16" x14ac:dyDescent="0.35">
      <c r="A7814">
        <v>7813</v>
      </c>
      <c r="B7814">
        <v>181317</v>
      </c>
      <c r="C7814">
        <v>0.91890794543872312</v>
      </c>
      <c r="D7814">
        <v>0.53894326150107252</v>
      </c>
      <c r="E7814">
        <v>0</v>
      </c>
      <c r="F7814">
        <v>0</v>
      </c>
      <c r="G7814">
        <v>1</v>
      </c>
      <c r="H7814">
        <v>1</v>
      </c>
      <c r="I7814">
        <v>-0.42358267514541464</v>
      </c>
      <c r="N7814">
        <v>7787</v>
      </c>
      <c r="O7814">
        <v>0.48093335412967536</v>
      </c>
      <c r="P7814">
        <v>2.635539431343489</v>
      </c>
    </row>
    <row r="7815" spans="1:16" x14ac:dyDescent="0.35">
      <c r="A7815">
        <v>7814</v>
      </c>
      <c r="B7815">
        <v>188739</v>
      </c>
      <c r="C7815">
        <v>0.11613839032774546</v>
      </c>
      <c r="D7815">
        <v>2.5429747987559023E-2</v>
      </c>
      <c r="E7815">
        <v>0</v>
      </c>
      <c r="F7815">
        <v>0</v>
      </c>
      <c r="G7815">
        <v>-1.3333333333333333</v>
      </c>
      <c r="H7815">
        <v>1</v>
      </c>
      <c r="I7815">
        <v>0.40199399863479857</v>
      </c>
      <c r="N7815">
        <v>7788</v>
      </c>
      <c r="O7815">
        <v>0.3725525164095001</v>
      </c>
      <c r="P7815">
        <v>-1.6250718777350071E-2</v>
      </c>
    </row>
    <row r="7816" spans="1:16" x14ac:dyDescent="0.35">
      <c r="A7816">
        <v>7815</v>
      </c>
      <c r="B7816">
        <v>110180</v>
      </c>
      <c r="C7816">
        <v>-0.2406480786104668</v>
      </c>
      <c r="D7816">
        <v>-8.2678360120549091E-2</v>
      </c>
      <c r="E7816">
        <v>1</v>
      </c>
      <c r="F7816">
        <v>0</v>
      </c>
      <c r="G7816">
        <v>0</v>
      </c>
      <c r="H7816">
        <v>1</v>
      </c>
      <c r="I7816">
        <v>5.5450625623261945E-2</v>
      </c>
      <c r="N7816">
        <v>7789</v>
      </c>
      <c r="O7816">
        <v>0.41319533055456587</v>
      </c>
      <c r="P7816">
        <v>0.3163366182866903</v>
      </c>
    </row>
    <row r="7817" spans="1:16" x14ac:dyDescent="0.35">
      <c r="A7817">
        <v>7816</v>
      </c>
      <c r="B7817">
        <v>198326</v>
      </c>
      <c r="C7817">
        <v>0.47292485926595773</v>
      </c>
      <c r="D7817">
        <v>0.24164596420377524</v>
      </c>
      <c r="E7817">
        <v>1</v>
      </c>
      <c r="F7817">
        <v>1</v>
      </c>
      <c r="G7817">
        <v>0.5</v>
      </c>
      <c r="H7817">
        <v>1</v>
      </c>
      <c r="I7817">
        <v>-0.72774613014435108</v>
      </c>
      <c r="N7817">
        <v>7790</v>
      </c>
      <c r="O7817">
        <v>0.14224323625412769</v>
      </c>
      <c r="P7817">
        <v>2.9113433012596779E-2</v>
      </c>
    </row>
    <row r="7818" spans="1:16" x14ac:dyDescent="0.35">
      <c r="A7818">
        <v>7817</v>
      </c>
      <c r="B7818">
        <v>146903</v>
      </c>
      <c r="C7818">
        <v>2.9704301418334436</v>
      </c>
      <c r="D7818">
        <v>0.59299731555512658</v>
      </c>
      <c r="E7818">
        <v>0</v>
      </c>
      <c r="F7818">
        <v>1</v>
      </c>
      <c r="G7818">
        <v>-1.5</v>
      </c>
      <c r="H7818">
        <v>1</v>
      </c>
      <c r="I7818">
        <v>-0.63570647723594154</v>
      </c>
      <c r="N7818">
        <v>7791</v>
      </c>
      <c r="O7818">
        <v>-0.18289927690639807</v>
      </c>
      <c r="P7818">
        <v>-0.14873688528076878</v>
      </c>
    </row>
    <row r="7819" spans="1:16" x14ac:dyDescent="0.35">
      <c r="A7819">
        <v>7818</v>
      </c>
      <c r="B7819">
        <v>127163</v>
      </c>
      <c r="C7819">
        <v>-1.2218108681905506</v>
      </c>
      <c r="D7819">
        <v>-0.65024592768811662</v>
      </c>
      <c r="E7819">
        <v>0</v>
      </c>
      <c r="F7819">
        <v>1</v>
      </c>
      <c r="G7819">
        <v>0.66666666666666663</v>
      </c>
      <c r="H7819">
        <v>0</v>
      </c>
      <c r="I7819">
        <v>0.93347366175944746</v>
      </c>
      <c r="N7819">
        <v>7792</v>
      </c>
      <c r="O7819">
        <v>0.44029053998460965</v>
      </c>
      <c r="P7819">
        <v>-0.92440796413617399</v>
      </c>
    </row>
    <row r="7820" spans="1:16" x14ac:dyDescent="0.35">
      <c r="A7820">
        <v>7819</v>
      </c>
      <c r="B7820">
        <v>169030</v>
      </c>
      <c r="C7820">
        <v>0.51752316788323427</v>
      </c>
      <c r="D7820">
        <v>0.3227270452848563</v>
      </c>
      <c r="E7820">
        <v>1</v>
      </c>
      <c r="F7820">
        <v>0</v>
      </c>
      <c r="G7820">
        <v>-0.33333333333333331</v>
      </c>
      <c r="H7820">
        <v>1</v>
      </c>
      <c r="I7820">
        <v>-2.298800332084508E-2</v>
      </c>
      <c r="N7820">
        <v>7793</v>
      </c>
      <c r="O7820">
        <v>6.7671891039086107E-3</v>
      </c>
      <c r="P7820">
        <v>0.59911726816239053</v>
      </c>
    </row>
    <row r="7821" spans="1:16" x14ac:dyDescent="0.35">
      <c r="A7821">
        <v>7820</v>
      </c>
      <c r="B7821">
        <v>172010</v>
      </c>
      <c r="C7821">
        <v>3.3718149193889322</v>
      </c>
      <c r="D7821">
        <v>-0.40700268444487342</v>
      </c>
      <c r="E7821">
        <v>0</v>
      </c>
      <c r="F7821">
        <v>1</v>
      </c>
      <c r="G7821">
        <v>-0.66666666666666663</v>
      </c>
      <c r="H7821">
        <v>0</v>
      </c>
      <c r="I7821">
        <v>1.3342526833130783</v>
      </c>
      <c r="N7821">
        <v>7794</v>
      </c>
      <c r="O7821">
        <v>-0.2370896957664857</v>
      </c>
      <c r="P7821">
        <v>0.36604476242727868</v>
      </c>
    </row>
    <row r="7822" spans="1:16" x14ac:dyDescent="0.35">
      <c r="A7822">
        <v>7821</v>
      </c>
      <c r="B7822">
        <v>199077</v>
      </c>
      <c r="C7822">
        <v>0.74051471096961696</v>
      </c>
      <c r="D7822">
        <v>0.91891891891891897</v>
      </c>
      <c r="E7822">
        <v>1</v>
      </c>
      <c r="F7822">
        <v>0</v>
      </c>
      <c r="G7822">
        <v>-1</v>
      </c>
      <c r="H7822">
        <v>1</v>
      </c>
      <c r="I7822">
        <v>-0.65912067714600087</v>
      </c>
      <c r="N7822">
        <v>7795</v>
      </c>
      <c r="O7822">
        <v>-4.7423229756179033E-2</v>
      </c>
      <c r="P7822">
        <v>0.58130991380518449</v>
      </c>
    </row>
    <row r="7823" spans="1:16" x14ac:dyDescent="0.35">
      <c r="A7823">
        <v>7822</v>
      </c>
      <c r="B7823">
        <v>122265</v>
      </c>
      <c r="C7823">
        <v>-1.0434176337214445</v>
      </c>
      <c r="D7823">
        <v>-0.59619187363406256</v>
      </c>
      <c r="E7823">
        <v>1</v>
      </c>
      <c r="F7823">
        <v>0</v>
      </c>
      <c r="G7823">
        <v>0.83333333333333337</v>
      </c>
      <c r="H7823">
        <v>0</v>
      </c>
      <c r="I7823">
        <v>1.1335422486999416</v>
      </c>
      <c r="N7823">
        <v>7796</v>
      </c>
      <c r="O7823">
        <v>-0.12870885804631049</v>
      </c>
      <c r="P7823">
        <v>-0.47218895270592898</v>
      </c>
    </row>
    <row r="7824" spans="1:16" x14ac:dyDescent="0.35">
      <c r="A7824">
        <v>7823</v>
      </c>
      <c r="B7824">
        <v>113793</v>
      </c>
      <c r="C7824">
        <v>-1.0434176337214445</v>
      </c>
      <c r="D7824">
        <v>-0.62321890066108965</v>
      </c>
      <c r="E7824">
        <v>1</v>
      </c>
      <c r="F7824">
        <v>0</v>
      </c>
      <c r="G7824">
        <v>1</v>
      </c>
      <c r="H7824">
        <v>1</v>
      </c>
      <c r="I7824">
        <v>-0.43110244546464177</v>
      </c>
      <c r="N7824">
        <v>7797</v>
      </c>
      <c r="O7824">
        <v>0.4673857494146535</v>
      </c>
      <c r="P7824">
        <v>-0.72769665551248619</v>
      </c>
    </row>
    <row r="7825" spans="1:16" x14ac:dyDescent="0.35">
      <c r="A7825">
        <v>7824</v>
      </c>
      <c r="B7825">
        <v>146103</v>
      </c>
      <c r="C7825">
        <v>-1.1326142509559975</v>
      </c>
      <c r="D7825">
        <v>-0.65024592768811662</v>
      </c>
      <c r="E7825">
        <v>1</v>
      </c>
      <c r="F7825">
        <v>1</v>
      </c>
      <c r="G7825">
        <v>0</v>
      </c>
      <c r="H7825">
        <v>0</v>
      </c>
      <c r="I7825">
        <v>2.8700915106592619</v>
      </c>
      <c r="N7825">
        <v>7798</v>
      </c>
      <c r="O7825">
        <v>-0.10161364861626666</v>
      </c>
      <c r="P7825">
        <v>0.14045157583219681</v>
      </c>
    </row>
    <row r="7826" spans="1:16" x14ac:dyDescent="0.35">
      <c r="A7826">
        <v>7825</v>
      </c>
      <c r="B7826">
        <v>118785</v>
      </c>
      <c r="C7826">
        <v>-0.68663116478323216</v>
      </c>
      <c r="D7826">
        <v>-0.43402971147190045</v>
      </c>
      <c r="E7826">
        <v>1</v>
      </c>
      <c r="F7826">
        <v>1</v>
      </c>
      <c r="G7826">
        <v>0.16666666666666666</v>
      </c>
      <c r="H7826">
        <v>1</v>
      </c>
      <c r="I7826">
        <v>0.24771962802539174</v>
      </c>
      <c r="N7826">
        <v>7799</v>
      </c>
      <c r="O7826">
        <v>-0.14225646276133236</v>
      </c>
      <c r="P7826">
        <v>1.3217373284694309</v>
      </c>
    </row>
    <row r="7827" spans="1:16" x14ac:dyDescent="0.35">
      <c r="A7827">
        <v>7826</v>
      </c>
      <c r="B7827">
        <v>170260</v>
      </c>
      <c r="C7827">
        <v>-1.0434176337214445</v>
      </c>
      <c r="D7827">
        <v>-0.62321890066108965</v>
      </c>
      <c r="E7827">
        <v>0</v>
      </c>
      <c r="F7827">
        <v>0</v>
      </c>
      <c r="G7827">
        <v>1</v>
      </c>
      <c r="H7827">
        <v>1</v>
      </c>
      <c r="I7827">
        <v>-0.13254493328148192</v>
      </c>
      <c r="N7827">
        <v>7800</v>
      </c>
      <c r="O7827">
        <v>-0.1693516721913762</v>
      </c>
      <c r="P7827">
        <v>-0.64434414663184936</v>
      </c>
    </row>
    <row r="7828" spans="1:16" x14ac:dyDescent="0.35">
      <c r="A7828">
        <v>7827</v>
      </c>
      <c r="B7828">
        <v>190024</v>
      </c>
      <c r="C7828">
        <v>1.1864977971423822</v>
      </c>
      <c r="D7828">
        <v>0.75515947771728875</v>
      </c>
      <c r="E7828">
        <v>1</v>
      </c>
      <c r="F7828">
        <v>0</v>
      </c>
      <c r="G7828">
        <v>1</v>
      </c>
      <c r="H7828">
        <v>1</v>
      </c>
      <c r="I7828">
        <v>-0.97933494137012422</v>
      </c>
      <c r="N7828">
        <v>7801</v>
      </c>
      <c r="O7828">
        <v>-0.20999448633644185</v>
      </c>
      <c r="P7828">
        <v>-0.76444691672329723</v>
      </c>
    </row>
    <row r="7829" spans="1:16" x14ac:dyDescent="0.35">
      <c r="A7829">
        <v>7828</v>
      </c>
      <c r="B7829">
        <v>187957</v>
      </c>
      <c r="C7829">
        <v>-0.95422101648689139</v>
      </c>
      <c r="D7829">
        <v>-0.56916484660703559</v>
      </c>
      <c r="E7829">
        <v>0</v>
      </c>
      <c r="F7829">
        <v>0</v>
      </c>
      <c r="G7829">
        <v>1</v>
      </c>
      <c r="H7829">
        <v>1</v>
      </c>
      <c r="I7829">
        <v>0.26714890696864357</v>
      </c>
      <c r="N7829">
        <v>7802</v>
      </c>
      <c r="O7829">
        <v>0.41319533055456587</v>
      </c>
      <c r="P7829">
        <v>-0.47824805397387526</v>
      </c>
    </row>
    <row r="7830" spans="1:16" x14ac:dyDescent="0.35">
      <c r="A7830">
        <v>7829</v>
      </c>
      <c r="B7830">
        <v>129902</v>
      </c>
      <c r="C7830">
        <v>-0.32984469584501991</v>
      </c>
      <c r="D7830">
        <v>-0.16375944120163016</v>
      </c>
      <c r="E7830">
        <v>0</v>
      </c>
      <c r="F7830">
        <v>1</v>
      </c>
      <c r="G7830">
        <v>0.16666666666666666</v>
      </c>
      <c r="H7830">
        <v>1</v>
      </c>
      <c r="I7830">
        <v>-0.1218403292374458</v>
      </c>
      <c r="N7830">
        <v>7803</v>
      </c>
      <c r="O7830">
        <v>-0.14225646276133236</v>
      </c>
      <c r="P7830">
        <v>-0.36061796944915897</v>
      </c>
    </row>
    <row r="7831" spans="1:16" x14ac:dyDescent="0.35">
      <c r="A7831">
        <v>7830</v>
      </c>
      <c r="B7831">
        <v>123228</v>
      </c>
      <c r="C7831">
        <v>0.87430963682144658</v>
      </c>
      <c r="D7831">
        <v>0.48488920744701847</v>
      </c>
      <c r="E7831">
        <v>0</v>
      </c>
      <c r="F7831">
        <v>0</v>
      </c>
      <c r="G7831">
        <v>0.16666666666666666</v>
      </c>
      <c r="H7831">
        <v>1</v>
      </c>
      <c r="I7831">
        <v>-0.34189050785048913</v>
      </c>
      <c r="N7831">
        <v>7804</v>
      </c>
      <c r="O7831">
        <v>0.34545730697945626</v>
      </c>
      <c r="P7831">
        <v>0.72969723983747903</v>
      </c>
    </row>
    <row r="7832" spans="1:16" x14ac:dyDescent="0.35">
      <c r="A7832">
        <v>7831</v>
      </c>
      <c r="B7832">
        <v>159465</v>
      </c>
      <c r="C7832">
        <v>0.47292485926595773</v>
      </c>
      <c r="D7832">
        <v>0.29570001825782927</v>
      </c>
      <c r="E7832">
        <v>1</v>
      </c>
      <c r="F7832">
        <v>1</v>
      </c>
      <c r="G7832">
        <v>0</v>
      </c>
      <c r="H7832">
        <v>1</v>
      </c>
      <c r="I7832">
        <v>0.23271153307795869</v>
      </c>
      <c r="N7832">
        <v>7805</v>
      </c>
      <c r="O7832">
        <v>0.31836209754941247</v>
      </c>
      <c r="P7832">
        <v>-0.54040932340710612</v>
      </c>
    </row>
    <row r="7833" spans="1:16" x14ac:dyDescent="0.35">
      <c r="A7833">
        <v>7832</v>
      </c>
      <c r="B7833">
        <v>182390</v>
      </c>
      <c r="C7833">
        <v>1.0081045626732761</v>
      </c>
      <c r="D7833">
        <v>0.62002434258215366</v>
      </c>
      <c r="E7833">
        <v>1</v>
      </c>
      <c r="F7833">
        <v>0</v>
      </c>
      <c r="G7833">
        <v>0</v>
      </c>
      <c r="H7833">
        <v>1</v>
      </c>
      <c r="I7833">
        <v>-7.2747392258051588E-2</v>
      </c>
      <c r="N7833">
        <v>7806</v>
      </c>
      <c r="O7833">
        <v>0.48093335412967536</v>
      </c>
      <c r="P7833">
        <v>0.76756062365827904</v>
      </c>
    </row>
    <row r="7834" spans="1:16" x14ac:dyDescent="0.35">
      <c r="A7834">
        <v>7833</v>
      </c>
      <c r="B7834">
        <v>180093</v>
      </c>
      <c r="C7834">
        <v>0.20533500756229853</v>
      </c>
      <c r="D7834">
        <v>0.13353785609566712</v>
      </c>
      <c r="E7834">
        <v>0</v>
      </c>
      <c r="F7834">
        <v>1</v>
      </c>
      <c r="G7834">
        <v>-0.16666666666666666</v>
      </c>
      <c r="H7834">
        <v>1</v>
      </c>
      <c r="I7834">
        <v>-6.8048590157483241E-2</v>
      </c>
      <c r="N7834">
        <v>7807</v>
      </c>
      <c r="O7834">
        <v>-0.19644688162141999</v>
      </c>
      <c r="P7834">
        <v>8.1897598355773871E-2</v>
      </c>
    </row>
    <row r="7835" spans="1:16" x14ac:dyDescent="0.35">
      <c r="A7835">
        <v>7834</v>
      </c>
      <c r="B7835">
        <v>118528</v>
      </c>
      <c r="C7835">
        <v>-1.0434176337214445</v>
      </c>
      <c r="D7835">
        <v>-0.59619187363406256</v>
      </c>
      <c r="E7835">
        <v>0</v>
      </c>
      <c r="F7835">
        <v>0</v>
      </c>
      <c r="G7835">
        <v>0.5</v>
      </c>
      <c r="H7835">
        <v>1</v>
      </c>
      <c r="I7835">
        <v>-0.28410199098327737</v>
      </c>
      <c r="N7835">
        <v>7808</v>
      </c>
      <c r="O7835">
        <v>8.8052817394040056E-2</v>
      </c>
      <c r="P7835">
        <v>0.1230566533693061</v>
      </c>
    </row>
    <row r="7836" spans="1:16" x14ac:dyDescent="0.35">
      <c r="A7836">
        <v>7835</v>
      </c>
      <c r="B7836">
        <v>101446</v>
      </c>
      <c r="C7836">
        <v>1.0081045626732761</v>
      </c>
      <c r="D7836">
        <v>0.62002434258215366</v>
      </c>
      <c r="E7836">
        <v>0</v>
      </c>
      <c r="F7836">
        <v>1</v>
      </c>
      <c r="G7836">
        <v>0.5</v>
      </c>
      <c r="H7836">
        <v>1</v>
      </c>
      <c r="I7836">
        <v>-0.24097782886021601</v>
      </c>
      <c r="N7836">
        <v>7809</v>
      </c>
      <c r="O7836">
        <v>-6.0970834471200927E-2</v>
      </c>
      <c r="P7836">
        <v>0.34488148278502012</v>
      </c>
    </row>
    <row r="7837" spans="1:16" x14ac:dyDescent="0.35">
      <c r="A7837">
        <v>7836</v>
      </c>
      <c r="B7837">
        <v>157575</v>
      </c>
      <c r="C7837">
        <v>0.91890794543872312</v>
      </c>
      <c r="D7837">
        <v>0.53894326150107252</v>
      </c>
      <c r="E7837">
        <v>1</v>
      </c>
      <c r="F7837">
        <v>0</v>
      </c>
      <c r="G7837">
        <v>-0.5</v>
      </c>
      <c r="H7837">
        <v>1</v>
      </c>
      <c r="I7837">
        <v>-1.094558559572127</v>
      </c>
      <c r="N7837">
        <v>7810</v>
      </c>
      <c r="O7837">
        <v>7.4505212679018135E-2</v>
      </c>
      <c r="P7837">
        <v>6.6918147375496506E-2</v>
      </c>
    </row>
    <row r="7838" spans="1:16" x14ac:dyDescent="0.35">
      <c r="A7838">
        <v>7837</v>
      </c>
      <c r="B7838">
        <v>123194</v>
      </c>
      <c r="C7838">
        <v>0.82971132820417004</v>
      </c>
      <c r="D7838">
        <v>0.56597028852809961</v>
      </c>
      <c r="E7838">
        <v>1</v>
      </c>
      <c r="F7838">
        <v>0</v>
      </c>
      <c r="G7838">
        <v>0</v>
      </c>
      <c r="H7838">
        <v>1</v>
      </c>
      <c r="I7838">
        <v>-0.3410018547285576</v>
      </c>
      <c r="N7838">
        <v>7811</v>
      </c>
      <c r="O7838">
        <v>0.45383814469963157</v>
      </c>
      <c r="P7838">
        <v>-0.55515539516309642</v>
      </c>
    </row>
    <row r="7839" spans="1:16" x14ac:dyDescent="0.35">
      <c r="A7839">
        <v>7838</v>
      </c>
      <c r="B7839">
        <v>168830</v>
      </c>
      <c r="C7839">
        <v>0.69591640235234042</v>
      </c>
      <c r="D7839">
        <v>0.45786218041999144</v>
      </c>
      <c r="E7839">
        <v>0</v>
      </c>
      <c r="F7839">
        <v>1</v>
      </c>
      <c r="G7839">
        <v>1</v>
      </c>
      <c r="H7839">
        <v>1</v>
      </c>
      <c r="I7839">
        <v>0.21173316118801963</v>
      </c>
      <c r="N7839">
        <v>7812</v>
      </c>
      <c r="O7839">
        <v>0.44029053998460965</v>
      </c>
      <c r="P7839">
        <v>-0.87094509631114247</v>
      </c>
    </row>
    <row r="7840" spans="1:16" x14ac:dyDescent="0.35">
      <c r="A7840">
        <v>7839</v>
      </c>
      <c r="B7840">
        <v>188681</v>
      </c>
      <c r="C7840">
        <v>-1.2218108681905506</v>
      </c>
      <c r="D7840">
        <v>-0.65024592768811662</v>
      </c>
      <c r="E7840">
        <v>1</v>
      </c>
      <c r="F7840">
        <v>1</v>
      </c>
      <c r="G7840">
        <v>0.33333333333333331</v>
      </c>
      <c r="H7840">
        <v>0</v>
      </c>
      <c r="I7840">
        <v>1.0936692992512751</v>
      </c>
      <c r="N7840">
        <v>7813</v>
      </c>
      <c r="O7840">
        <v>-0.1693516721913762</v>
      </c>
      <c r="P7840">
        <v>-0.25423100295403844</v>
      </c>
    </row>
    <row r="7841" spans="1:16" x14ac:dyDescent="0.35">
      <c r="A7841">
        <v>7840</v>
      </c>
      <c r="B7841">
        <v>116281</v>
      </c>
      <c r="C7841">
        <v>0.11613839032774546</v>
      </c>
      <c r="D7841">
        <v>5.2456775014586052E-2</v>
      </c>
      <c r="E7841">
        <v>0</v>
      </c>
      <c r="F7841">
        <v>0</v>
      </c>
      <c r="G7841">
        <v>-1.3333333333333333</v>
      </c>
      <c r="H7841">
        <v>1</v>
      </c>
      <c r="I7841">
        <v>0.45100068669744658</v>
      </c>
      <c r="N7841">
        <v>7814</v>
      </c>
      <c r="O7841">
        <v>7.4505212679018135E-2</v>
      </c>
      <c r="P7841">
        <v>0.32748878595578046</v>
      </c>
    </row>
    <row r="7842" spans="1:16" x14ac:dyDescent="0.35">
      <c r="A7842">
        <v>7841</v>
      </c>
      <c r="B7842">
        <v>143204</v>
      </c>
      <c r="C7842">
        <v>-1.1772125595732741</v>
      </c>
      <c r="D7842">
        <v>-0.65024592768811662</v>
      </c>
      <c r="E7842">
        <v>1</v>
      </c>
      <c r="F7842">
        <v>0</v>
      </c>
      <c r="G7842">
        <v>0.16666666666666666</v>
      </c>
      <c r="H7842">
        <v>0</v>
      </c>
      <c r="I7842">
        <v>0.62854940787988922</v>
      </c>
      <c r="N7842">
        <v>7815</v>
      </c>
      <c r="O7842">
        <v>0.1828860503991934</v>
      </c>
      <c r="P7842">
        <v>-0.12743542477593145</v>
      </c>
    </row>
    <row r="7843" spans="1:16" x14ac:dyDescent="0.35">
      <c r="A7843">
        <v>7842</v>
      </c>
      <c r="B7843">
        <v>110459</v>
      </c>
      <c r="C7843">
        <v>-1.1772125595732741</v>
      </c>
      <c r="D7843">
        <v>-0.65024592768811662</v>
      </c>
      <c r="E7843">
        <v>0</v>
      </c>
      <c r="F7843">
        <v>0</v>
      </c>
      <c r="G7843">
        <v>0.5</v>
      </c>
      <c r="H7843">
        <v>1</v>
      </c>
      <c r="I7843">
        <v>-0.48096185439917083</v>
      </c>
      <c r="N7843">
        <v>7816</v>
      </c>
      <c r="O7843">
        <v>-3.3875625041157112E-2</v>
      </c>
      <c r="P7843">
        <v>-0.69387050510319392</v>
      </c>
    </row>
    <row r="7844" spans="1:16" x14ac:dyDescent="0.35">
      <c r="A7844">
        <v>7843</v>
      </c>
      <c r="B7844">
        <v>108440</v>
      </c>
      <c r="C7844">
        <v>-0.90962270786961485</v>
      </c>
      <c r="D7844">
        <v>-0.51511079255298153</v>
      </c>
      <c r="E7844">
        <v>1</v>
      </c>
      <c r="F7844">
        <v>0</v>
      </c>
      <c r="G7844">
        <v>0.83333333333333337</v>
      </c>
      <c r="H7844">
        <v>1</v>
      </c>
      <c r="I7844">
        <v>-0.82944479343539357</v>
      </c>
      <c r="N7844">
        <v>7817</v>
      </c>
      <c r="O7844">
        <v>-0.79254148908238387</v>
      </c>
      <c r="P7844">
        <v>0.15683501184644233</v>
      </c>
    </row>
    <row r="7845" spans="1:16" x14ac:dyDescent="0.35">
      <c r="A7845">
        <v>7844</v>
      </c>
      <c r="B7845">
        <v>122862</v>
      </c>
      <c r="C7845">
        <v>-0.41904131307957293</v>
      </c>
      <c r="D7845">
        <v>-0.19078646822865719</v>
      </c>
      <c r="E7845">
        <v>0</v>
      </c>
      <c r="F7845">
        <v>1</v>
      </c>
      <c r="G7845">
        <v>0.16666666666666666</v>
      </c>
      <c r="H7845">
        <v>1</v>
      </c>
      <c r="I7845">
        <v>0.25074812659123447</v>
      </c>
      <c r="N7845">
        <v>7818</v>
      </c>
      <c r="O7845">
        <v>0.48093335412967536</v>
      </c>
      <c r="P7845">
        <v>0.4525403076297721</v>
      </c>
    </row>
    <row r="7846" spans="1:16" x14ac:dyDescent="0.35">
      <c r="A7846">
        <v>7845</v>
      </c>
      <c r="B7846">
        <v>168978</v>
      </c>
      <c r="C7846">
        <v>-1.0434176337214445</v>
      </c>
      <c r="D7846">
        <v>-0.56916484660703559</v>
      </c>
      <c r="E7846">
        <v>0</v>
      </c>
      <c r="F7846">
        <v>1</v>
      </c>
      <c r="G7846">
        <v>-1</v>
      </c>
      <c r="H7846">
        <v>0</v>
      </c>
      <c r="I7846">
        <v>2.715114722504393</v>
      </c>
      <c r="N7846">
        <v>7819</v>
      </c>
      <c r="O7846">
        <v>-4.7423229756179033E-2</v>
      </c>
      <c r="P7846">
        <v>2.4435226435333954E-2</v>
      </c>
    </row>
    <row r="7847" spans="1:16" x14ac:dyDescent="0.35">
      <c r="A7847">
        <v>7846</v>
      </c>
      <c r="B7847">
        <v>105030</v>
      </c>
      <c r="C7847">
        <v>0.65131809373506389</v>
      </c>
      <c r="D7847">
        <v>0.45786218041999144</v>
      </c>
      <c r="E7847">
        <v>0</v>
      </c>
      <c r="F7847">
        <v>0</v>
      </c>
      <c r="G7847">
        <v>0</v>
      </c>
      <c r="H7847">
        <v>1</v>
      </c>
      <c r="I7847">
        <v>-0.14984584362839337</v>
      </c>
      <c r="N7847">
        <v>7820</v>
      </c>
      <c r="O7847">
        <v>-0.91446993151758105</v>
      </c>
      <c r="P7847">
        <v>2.2487226148306592</v>
      </c>
    </row>
    <row r="7848" spans="1:16" x14ac:dyDescent="0.35">
      <c r="A7848">
        <v>7847</v>
      </c>
      <c r="B7848">
        <v>174936</v>
      </c>
      <c r="C7848">
        <v>3.3718149193889322</v>
      </c>
      <c r="D7848">
        <v>-0.21781349525568422</v>
      </c>
      <c r="E7848">
        <v>1</v>
      </c>
      <c r="F7848">
        <v>1</v>
      </c>
      <c r="G7848">
        <v>-1.1666666666666667</v>
      </c>
      <c r="H7848">
        <v>0</v>
      </c>
      <c r="I7848">
        <v>0.92772802530839182</v>
      </c>
      <c r="N7848">
        <v>7821</v>
      </c>
      <c r="O7848">
        <v>-0.11516125333128856</v>
      </c>
      <c r="P7848">
        <v>-0.5439594238147123</v>
      </c>
    </row>
    <row r="7849" spans="1:16" x14ac:dyDescent="0.35">
      <c r="A7849">
        <v>7848</v>
      </c>
      <c r="B7849">
        <v>124209</v>
      </c>
      <c r="C7849">
        <v>-0.86502439925233832</v>
      </c>
      <c r="D7849">
        <v>-0.51511079255298153</v>
      </c>
      <c r="E7849">
        <v>1</v>
      </c>
      <c r="F7849">
        <v>1</v>
      </c>
      <c r="G7849">
        <v>0.16666666666666666</v>
      </c>
      <c r="H7849">
        <v>0</v>
      </c>
      <c r="I7849">
        <v>1.2117419633561699</v>
      </c>
      <c r="N7849">
        <v>7822</v>
      </c>
      <c r="O7849">
        <v>0.42674293526958773</v>
      </c>
      <c r="P7849">
        <v>0.70679931343035385</v>
      </c>
    </row>
    <row r="7850" spans="1:16" x14ac:dyDescent="0.35">
      <c r="A7850">
        <v>7849</v>
      </c>
      <c r="B7850">
        <v>128684</v>
      </c>
      <c r="C7850">
        <v>-0.68663116478323216</v>
      </c>
      <c r="D7850">
        <v>-0.43402971147190045</v>
      </c>
      <c r="E7850">
        <v>0</v>
      </c>
      <c r="F7850">
        <v>1</v>
      </c>
      <c r="G7850">
        <v>0.66666666666666663</v>
      </c>
      <c r="H7850">
        <v>1</v>
      </c>
      <c r="I7850">
        <v>-0.14889099226182001</v>
      </c>
      <c r="N7850">
        <v>7823</v>
      </c>
      <c r="O7850">
        <v>0.42674293526958773</v>
      </c>
      <c r="P7850">
        <v>-0.85784538073422945</v>
      </c>
    </row>
    <row r="7851" spans="1:16" x14ac:dyDescent="0.35">
      <c r="A7851">
        <v>7850</v>
      </c>
      <c r="B7851">
        <v>190584</v>
      </c>
      <c r="C7851">
        <v>-1.1326142509559975</v>
      </c>
      <c r="D7851">
        <v>-0.62321890066108965</v>
      </c>
      <c r="E7851">
        <v>0</v>
      </c>
      <c r="F7851">
        <v>0</v>
      </c>
      <c r="G7851">
        <v>0.83333333333333337</v>
      </c>
      <c r="H7851">
        <v>1</v>
      </c>
      <c r="I7851">
        <v>-0.66018904076691087</v>
      </c>
      <c r="N7851">
        <v>7824</v>
      </c>
      <c r="O7851">
        <v>0.45383814469963157</v>
      </c>
      <c r="P7851">
        <v>2.4162533659596304</v>
      </c>
    </row>
    <row r="7852" spans="1:16" x14ac:dyDescent="0.35">
      <c r="A7852">
        <v>7851</v>
      </c>
      <c r="B7852">
        <v>139500</v>
      </c>
      <c r="C7852">
        <v>-0.95422101648689139</v>
      </c>
      <c r="D7852">
        <v>-0.56916484660703559</v>
      </c>
      <c r="E7852">
        <v>1</v>
      </c>
      <c r="F7852">
        <v>1</v>
      </c>
      <c r="G7852">
        <v>-0.33333333333333331</v>
      </c>
      <c r="H7852">
        <v>0</v>
      </c>
      <c r="I7852">
        <v>3.1164727854731642</v>
      </c>
      <c r="N7852">
        <v>7825</v>
      </c>
      <c r="O7852">
        <v>0.31836209754941247</v>
      </c>
      <c r="P7852">
        <v>-7.0642469524020729E-2</v>
      </c>
    </row>
    <row r="7853" spans="1:16" x14ac:dyDescent="0.35">
      <c r="A7853">
        <v>7852</v>
      </c>
      <c r="B7853">
        <v>112590</v>
      </c>
      <c r="C7853">
        <v>2.346053821191572</v>
      </c>
      <c r="D7853">
        <v>-0.51511079255298153</v>
      </c>
      <c r="E7853">
        <v>1</v>
      </c>
      <c r="F7853">
        <v>0</v>
      </c>
      <c r="G7853">
        <v>0</v>
      </c>
      <c r="H7853">
        <v>1</v>
      </c>
      <c r="I7853">
        <v>0.24429202042785342</v>
      </c>
      <c r="N7853">
        <v>7826</v>
      </c>
      <c r="O7853">
        <v>0.42674293526958773</v>
      </c>
      <c r="P7853">
        <v>-0.5592878685510696</v>
      </c>
    </row>
    <row r="7854" spans="1:16" x14ac:dyDescent="0.35">
      <c r="A7854">
        <v>7853</v>
      </c>
      <c r="B7854">
        <v>126364</v>
      </c>
      <c r="C7854">
        <v>1.1864977971423822</v>
      </c>
      <c r="D7854">
        <v>0.70110542366323469</v>
      </c>
      <c r="E7854">
        <v>1</v>
      </c>
      <c r="F7854">
        <v>1</v>
      </c>
      <c r="G7854">
        <v>-1.3333333333333333</v>
      </c>
      <c r="H7854">
        <v>1</v>
      </c>
      <c r="I7854">
        <v>-0.97785320083093807</v>
      </c>
      <c r="N7854">
        <v>7827</v>
      </c>
      <c r="O7854">
        <v>-0.25063730048150762</v>
      </c>
      <c r="P7854">
        <v>-0.72869764088861655</v>
      </c>
    </row>
    <row r="7855" spans="1:16" x14ac:dyDescent="0.35">
      <c r="A7855">
        <v>7854</v>
      </c>
      <c r="B7855">
        <v>111976</v>
      </c>
      <c r="C7855">
        <v>0.33912993341412812</v>
      </c>
      <c r="D7855">
        <v>0.67567567567567577</v>
      </c>
      <c r="E7855">
        <v>1</v>
      </c>
      <c r="F7855">
        <v>0</v>
      </c>
      <c r="G7855">
        <v>-0.16666666666666666</v>
      </c>
      <c r="H7855">
        <v>1</v>
      </c>
      <c r="I7855">
        <v>-2.1060926015651727E-2</v>
      </c>
      <c r="N7855">
        <v>7828</v>
      </c>
      <c r="O7855">
        <v>0.39964772583954394</v>
      </c>
      <c r="P7855">
        <v>-0.13249881887090037</v>
      </c>
    </row>
    <row r="7856" spans="1:16" x14ac:dyDescent="0.35">
      <c r="A7856">
        <v>7855</v>
      </c>
      <c r="B7856">
        <v>148898</v>
      </c>
      <c r="C7856">
        <v>-0.2406480786104668</v>
      </c>
      <c r="D7856">
        <v>-0.13673241417460313</v>
      </c>
      <c r="E7856">
        <v>1</v>
      </c>
      <c r="F7856">
        <v>1</v>
      </c>
      <c r="G7856">
        <v>-1.1666666666666667</v>
      </c>
      <c r="H7856">
        <v>0</v>
      </c>
      <c r="I7856">
        <v>1.4020397494709567</v>
      </c>
      <c r="N7856">
        <v>7829</v>
      </c>
      <c r="O7856">
        <v>0.20998125982923721</v>
      </c>
      <c r="P7856">
        <v>-0.33182158906668302</v>
      </c>
    </row>
    <row r="7857" spans="1:16" x14ac:dyDescent="0.35">
      <c r="A7857">
        <v>7856</v>
      </c>
      <c r="B7857">
        <v>154597</v>
      </c>
      <c r="C7857">
        <v>0.65131809373506389</v>
      </c>
      <c r="D7857">
        <v>0.34975407231188332</v>
      </c>
      <c r="E7857">
        <v>0</v>
      </c>
      <c r="F7857">
        <v>1</v>
      </c>
      <c r="G7857">
        <v>-1.5</v>
      </c>
      <c r="H7857">
        <v>0</v>
      </c>
      <c r="I7857">
        <v>1.1629357160970375</v>
      </c>
      <c r="N7857">
        <v>7830</v>
      </c>
      <c r="O7857">
        <v>-0.15580406747635428</v>
      </c>
      <c r="P7857">
        <v>-0.18608644037413485</v>
      </c>
    </row>
    <row r="7858" spans="1:16" x14ac:dyDescent="0.35">
      <c r="A7858">
        <v>7857</v>
      </c>
      <c r="B7858">
        <v>185346</v>
      </c>
      <c r="C7858">
        <v>-1.0434176337214445</v>
      </c>
      <c r="D7858">
        <v>-0.62321890066108965</v>
      </c>
      <c r="E7858">
        <v>1</v>
      </c>
      <c r="F7858">
        <v>1</v>
      </c>
      <c r="G7858">
        <v>1</v>
      </c>
      <c r="H7858">
        <v>0</v>
      </c>
      <c r="I7858">
        <v>0.71842892941490277</v>
      </c>
      <c r="N7858">
        <v>7831</v>
      </c>
      <c r="O7858">
        <v>-3.3875625041157112E-2</v>
      </c>
      <c r="P7858">
        <v>0.26658715811911582</v>
      </c>
    </row>
    <row r="7859" spans="1:16" x14ac:dyDescent="0.35">
      <c r="A7859">
        <v>7858</v>
      </c>
      <c r="B7859">
        <v>104883</v>
      </c>
      <c r="C7859">
        <v>1.0081045626732761</v>
      </c>
      <c r="D7859">
        <v>0.62002434258215366</v>
      </c>
      <c r="E7859">
        <v>0</v>
      </c>
      <c r="F7859">
        <v>0</v>
      </c>
      <c r="G7859">
        <v>-0.5</v>
      </c>
      <c r="H7859">
        <v>1</v>
      </c>
      <c r="I7859">
        <v>-0.24052712837746842</v>
      </c>
      <c r="N7859">
        <v>7832</v>
      </c>
      <c r="O7859">
        <v>-0.19644688162141999</v>
      </c>
      <c r="P7859">
        <v>0.1236994893633684</v>
      </c>
    </row>
    <row r="7860" spans="1:16" x14ac:dyDescent="0.35">
      <c r="A7860">
        <v>7859</v>
      </c>
      <c r="B7860">
        <v>140181</v>
      </c>
      <c r="C7860">
        <v>2.1230622781051895</v>
      </c>
      <c r="D7860">
        <v>0.21461893717674821</v>
      </c>
      <c r="E7860">
        <v>0</v>
      </c>
      <c r="F7860">
        <v>1</v>
      </c>
      <c r="G7860">
        <v>-1.3333333333333333</v>
      </c>
      <c r="H7860">
        <v>1</v>
      </c>
      <c r="I7860">
        <v>0.34216586051379672</v>
      </c>
      <c r="N7860">
        <v>7833</v>
      </c>
      <c r="O7860">
        <v>4.7410003248974326E-2</v>
      </c>
      <c r="P7860">
        <v>-0.11545859340645756</v>
      </c>
    </row>
    <row r="7861" spans="1:16" x14ac:dyDescent="0.35">
      <c r="A7861">
        <v>7860</v>
      </c>
      <c r="B7861">
        <v>129904</v>
      </c>
      <c r="C7861">
        <v>-0.86502439925233832</v>
      </c>
      <c r="D7861">
        <v>-0.46105673849892748</v>
      </c>
      <c r="E7861">
        <v>1</v>
      </c>
      <c r="F7861">
        <v>1</v>
      </c>
      <c r="G7861">
        <v>0.5</v>
      </c>
      <c r="H7861">
        <v>0</v>
      </c>
      <c r="I7861">
        <v>1.4088594112523447</v>
      </c>
      <c r="N7861">
        <v>7834</v>
      </c>
      <c r="O7861">
        <v>0.42674293526958773</v>
      </c>
      <c r="P7861">
        <v>-0.71084492625286511</v>
      </c>
    </row>
    <row r="7862" spans="1:16" x14ac:dyDescent="0.35">
      <c r="A7862">
        <v>7861</v>
      </c>
      <c r="B7862">
        <v>171056</v>
      </c>
      <c r="C7862">
        <v>7.1540081710468925E-2</v>
      </c>
      <c r="D7862">
        <v>-1.5972790394680049E-3</v>
      </c>
      <c r="E7862">
        <v>0</v>
      </c>
      <c r="F7862">
        <v>0</v>
      </c>
      <c r="G7862">
        <v>0.66666666666666663</v>
      </c>
      <c r="H7862">
        <v>1</v>
      </c>
      <c r="I7862">
        <v>-0.56145088211271588</v>
      </c>
      <c r="N7862">
        <v>7835</v>
      </c>
      <c r="O7862">
        <v>-0.19644688162141999</v>
      </c>
      <c r="P7862">
        <v>-4.4530947238796026E-2</v>
      </c>
    </row>
    <row r="7863" spans="1:16" x14ac:dyDescent="0.35">
      <c r="A7863">
        <v>7862</v>
      </c>
      <c r="B7863">
        <v>126034</v>
      </c>
      <c r="C7863">
        <v>-0.64203285616595562</v>
      </c>
      <c r="D7863">
        <v>-0.35294863039081936</v>
      </c>
      <c r="E7863">
        <v>0</v>
      </c>
      <c r="F7863">
        <v>0</v>
      </c>
      <c r="G7863">
        <v>-1.1666666666666667</v>
      </c>
      <c r="H7863">
        <v>1</v>
      </c>
      <c r="I7863">
        <v>-1.0604258626280485E-3</v>
      </c>
      <c r="N7863">
        <v>7836</v>
      </c>
      <c r="O7863">
        <v>-0.1693516721913762</v>
      </c>
      <c r="P7863">
        <v>-0.92520688738075085</v>
      </c>
    </row>
    <row r="7864" spans="1:16" x14ac:dyDescent="0.35">
      <c r="A7864">
        <v>7863</v>
      </c>
      <c r="B7864">
        <v>137745</v>
      </c>
      <c r="C7864">
        <v>0.56212147650051081</v>
      </c>
      <c r="D7864">
        <v>0.34975407231188332</v>
      </c>
      <c r="E7864">
        <v>1</v>
      </c>
      <c r="F7864">
        <v>0</v>
      </c>
      <c r="G7864">
        <v>0.5</v>
      </c>
      <c r="H7864">
        <v>1</v>
      </c>
      <c r="I7864">
        <v>-0.64031705099977498</v>
      </c>
      <c r="N7864">
        <v>7837</v>
      </c>
      <c r="O7864">
        <v>-0.14225646276133236</v>
      </c>
      <c r="P7864">
        <v>-0.19874539196722524</v>
      </c>
    </row>
    <row r="7865" spans="1:16" x14ac:dyDescent="0.35">
      <c r="A7865">
        <v>7864</v>
      </c>
      <c r="B7865">
        <v>170545</v>
      </c>
      <c r="C7865">
        <v>-0.64203285616595562</v>
      </c>
      <c r="D7865">
        <v>-0.43402971147190045</v>
      </c>
      <c r="E7865">
        <v>1</v>
      </c>
      <c r="F7865">
        <v>0</v>
      </c>
      <c r="G7865">
        <v>0</v>
      </c>
      <c r="H7865">
        <v>1</v>
      </c>
      <c r="I7865">
        <v>0.10860845706188176</v>
      </c>
      <c r="N7865">
        <v>7838</v>
      </c>
      <c r="O7865">
        <v>-0.10161364861626666</v>
      </c>
      <c r="P7865">
        <v>0.31334680980428631</v>
      </c>
    </row>
    <row r="7866" spans="1:16" x14ac:dyDescent="0.35">
      <c r="A7866">
        <v>7865</v>
      </c>
      <c r="B7866">
        <v>121360</v>
      </c>
      <c r="C7866">
        <v>-0.82042609063506178</v>
      </c>
      <c r="D7866">
        <v>-0.4880837655259545</v>
      </c>
      <c r="E7866">
        <v>0</v>
      </c>
      <c r="F7866">
        <v>0</v>
      </c>
      <c r="G7866">
        <v>0.5</v>
      </c>
      <c r="H7866">
        <v>1</v>
      </c>
      <c r="I7866">
        <v>0.46124198372113384</v>
      </c>
      <c r="N7866">
        <v>7839</v>
      </c>
      <c r="O7866">
        <v>0.48093335412967536</v>
      </c>
      <c r="P7866">
        <v>0.61273594512159968</v>
      </c>
    </row>
    <row r="7867" spans="1:16" x14ac:dyDescent="0.35">
      <c r="A7867">
        <v>7866</v>
      </c>
      <c r="B7867">
        <v>122734</v>
      </c>
      <c r="C7867">
        <v>-0.90962270786961485</v>
      </c>
      <c r="D7867">
        <v>-0.51511079255298153</v>
      </c>
      <c r="E7867">
        <v>1</v>
      </c>
      <c r="F7867">
        <v>0</v>
      </c>
      <c r="G7867">
        <v>-0.5</v>
      </c>
      <c r="H7867">
        <v>0</v>
      </c>
      <c r="I7867">
        <v>0.86602390505761551</v>
      </c>
      <c r="N7867">
        <v>7840</v>
      </c>
      <c r="O7867">
        <v>7.4505212679018135E-2</v>
      </c>
      <c r="P7867">
        <v>0.37649547401842842</v>
      </c>
    </row>
    <row r="7868" spans="1:16" x14ac:dyDescent="0.35">
      <c r="A7868">
        <v>7867</v>
      </c>
      <c r="B7868">
        <v>183541</v>
      </c>
      <c r="C7868">
        <v>-0.82042609063506178</v>
      </c>
      <c r="D7868">
        <v>-0.4880837655259545</v>
      </c>
      <c r="E7868">
        <v>1</v>
      </c>
      <c r="F7868">
        <v>0</v>
      </c>
      <c r="G7868">
        <v>-1</v>
      </c>
      <c r="H7868">
        <v>0</v>
      </c>
      <c r="I7868">
        <v>0.72137686842847615</v>
      </c>
      <c r="N7868">
        <v>7841</v>
      </c>
      <c r="O7868">
        <v>0.4673857494146535</v>
      </c>
      <c r="P7868">
        <v>0.16116365846523573</v>
      </c>
    </row>
    <row r="7869" spans="1:16" x14ac:dyDescent="0.35">
      <c r="A7869">
        <v>7868</v>
      </c>
      <c r="B7869">
        <v>106384</v>
      </c>
      <c r="C7869">
        <v>3.3718149193889322</v>
      </c>
      <c r="D7869">
        <v>0.13353785609566712</v>
      </c>
      <c r="E7869">
        <v>1</v>
      </c>
      <c r="F7869">
        <v>0</v>
      </c>
      <c r="G7869">
        <v>-0.66666666666666663</v>
      </c>
      <c r="H7869">
        <v>0</v>
      </c>
      <c r="I7869">
        <v>1.1931902887723667</v>
      </c>
      <c r="N7869">
        <v>7842</v>
      </c>
      <c r="O7869">
        <v>0.4673857494146535</v>
      </c>
      <c r="P7869">
        <v>-0.94834760381382432</v>
      </c>
    </row>
    <row r="7870" spans="1:16" x14ac:dyDescent="0.35">
      <c r="A7870">
        <v>7869</v>
      </c>
      <c r="B7870">
        <v>153587</v>
      </c>
      <c r="C7870">
        <v>-0.90962270786961485</v>
      </c>
      <c r="D7870">
        <v>-0.54213781958000851</v>
      </c>
      <c r="E7870">
        <v>0</v>
      </c>
      <c r="F7870">
        <v>0</v>
      </c>
      <c r="G7870">
        <v>1</v>
      </c>
      <c r="H7870">
        <v>1</v>
      </c>
      <c r="I7870">
        <v>0.21424844180056121</v>
      </c>
      <c r="N7870">
        <v>7843</v>
      </c>
      <c r="O7870">
        <v>0.38610012112452202</v>
      </c>
      <c r="P7870">
        <v>-1.2155449145599155</v>
      </c>
    </row>
    <row r="7871" spans="1:16" x14ac:dyDescent="0.35">
      <c r="A7871">
        <v>7870</v>
      </c>
      <c r="B7871">
        <v>142416</v>
      </c>
      <c r="C7871">
        <v>-1.088015942338721</v>
      </c>
      <c r="D7871">
        <v>-0.59619187363406256</v>
      </c>
      <c r="E7871">
        <v>0</v>
      </c>
      <c r="F7871">
        <v>0</v>
      </c>
      <c r="G7871">
        <v>0.16666666666666666</v>
      </c>
      <c r="H7871">
        <v>1</v>
      </c>
      <c r="I7871">
        <v>-0.32321494089604458</v>
      </c>
      <c r="N7871">
        <v>7844</v>
      </c>
      <c r="O7871">
        <v>0.237076469259281</v>
      </c>
      <c r="P7871">
        <v>1.3671657331953468E-2</v>
      </c>
    </row>
    <row r="7872" spans="1:16" x14ac:dyDescent="0.35">
      <c r="A7872">
        <v>7871</v>
      </c>
      <c r="B7872">
        <v>169182</v>
      </c>
      <c r="C7872">
        <v>-0.41904131307957293</v>
      </c>
      <c r="D7872">
        <v>-0.24484052228271125</v>
      </c>
      <c r="E7872">
        <v>0</v>
      </c>
      <c r="F7872">
        <v>0</v>
      </c>
      <c r="G7872">
        <v>-0.16666666666666666</v>
      </c>
      <c r="H7872">
        <v>1</v>
      </c>
      <c r="I7872">
        <v>-0.13998467593469111</v>
      </c>
      <c r="N7872">
        <v>7845</v>
      </c>
      <c r="O7872">
        <v>0.42674293526958773</v>
      </c>
      <c r="P7872">
        <v>2.2883717872348051</v>
      </c>
    </row>
    <row r="7873" spans="1:16" x14ac:dyDescent="0.35">
      <c r="A7873">
        <v>7872</v>
      </c>
      <c r="B7873">
        <v>123068</v>
      </c>
      <c r="C7873">
        <v>-0.50823793031412601</v>
      </c>
      <c r="D7873">
        <v>-0.35294863039081936</v>
      </c>
      <c r="E7873">
        <v>0</v>
      </c>
      <c r="F7873">
        <v>1</v>
      </c>
      <c r="G7873">
        <v>0.5</v>
      </c>
      <c r="H7873">
        <v>1</v>
      </c>
      <c r="I7873">
        <v>-0.15849152508485817</v>
      </c>
      <c r="N7873">
        <v>7846</v>
      </c>
      <c r="O7873">
        <v>-8.8066043901244742E-2</v>
      </c>
      <c r="P7873">
        <v>-6.1779799727148629E-2</v>
      </c>
    </row>
    <row r="7874" spans="1:16" x14ac:dyDescent="0.35">
      <c r="A7874">
        <v>7873</v>
      </c>
      <c r="B7874">
        <v>117501</v>
      </c>
      <c r="C7874">
        <v>-1.2218108681905506</v>
      </c>
      <c r="D7874">
        <v>-0.65024592768811662</v>
      </c>
      <c r="E7874">
        <v>1</v>
      </c>
      <c r="F7874">
        <v>1</v>
      </c>
      <c r="G7874">
        <v>0.83333333333333337</v>
      </c>
      <c r="H7874">
        <v>0</v>
      </c>
      <c r="I7874">
        <v>1.3409094587183013</v>
      </c>
      <c r="N7874">
        <v>7847</v>
      </c>
      <c r="O7874">
        <v>-0.91446993151758105</v>
      </c>
      <c r="P7874">
        <v>1.8421979568259728</v>
      </c>
    </row>
    <row r="7875" spans="1:16" x14ac:dyDescent="0.35">
      <c r="A7875">
        <v>7874</v>
      </c>
      <c r="B7875">
        <v>164185</v>
      </c>
      <c r="C7875">
        <v>-0.82042609063506178</v>
      </c>
      <c r="D7875">
        <v>-0.4880837655259545</v>
      </c>
      <c r="E7875">
        <v>0</v>
      </c>
      <c r="F7875">
        <v>1</v>
      </c>
      <c r="G7875">
        <v>-0.16666666666666666</v>
      </c>
      <c r="H7875">
        <v>0</v>
      </c>
      <c r="I7875">
        <v>3.1164727854731642</v>
      </c>
      <c r="N7875">
        <v>7848</v>
      </c>
      <c r="O7875">
        <v>0.3725525164095001</v>
      </c>
      <c r="P7875">
        <v>0.83918944694666986</v>
      </c>
    </row>
    <row r="7876" spans="1:16" x14ac:dyDescent="0.35">
      <c r="A7876">
        <v>7875</v>
      </c>
      <c r="B7876">
        <v>191110</v>
      </c>
      <c r="C7876">
        <v>0.82971132820417004</v>
      </c>
      <c r="D7876">
        <v>0.45786218041999144</v>
      </c>
      <c r="E7876">
        <v>0</v>
      </c>
      <c r="F7876">
        <v>0</v>
      </c>
      <c r="G7876">
        <v>-0.66666666666666663</v>
      </c>
      <c r="H7876">
        <v>1</v>
      </c>
      <c r="I7876">
        <v>-0.13198771386363067</v>
      </c>
      <c r="N7876">
        <v>7849</v>
      </c>
      <c r="O7876">
        <v>0.31836209754941247</v>
      </c>
      <c r="P7876">
        <v>-0.46725308981123248</v>
      </c>
    </row>
    <row r="7877" spans="1:16" x14ac:dyDescent="0.35">
      <c r="A7877">
        <v>7876</v>
      </c>
      <c r="B7877">
        <v>106555</v>
      </c>
      <c r="C7877">
        <v>-1.8015888802151456</v>
      </c>
      <c r="D7877">
        <v>0.51191623447404555</v>
      </c>
      <c r="E7877">
        <v>1</v>
      </c>
      <c r="F7877">
        <v>0</v>
      </c>
      <c r="G7877">
        <v>0.33333333333333331</v>
      </c>
      <c r="H7877">
        <v>1</v>
      </c>
      <c r="I7877">
        <v>-1.1273685449657189</v>
      </c>
      <c r="N7877">
        <v>7850</v>
      </c>
      <c r="O7877">
        <v>0.45383814469963157</v>
      </c>
      <c r="P7877">
        <v>-1.1140271854665424</v>
      </c>
    </row>
    <row r="7878" spans="1:16" x14ac:dyDescent="0.35">
      <c r="A7878">
        <v>7877</v>
      </c>
      <c r="B7878">
        <v>178435</v>
      </c>
      <c r="C7878">
        <v>0.65131809373506389</v>
      </c>
      <c r="D7878">
        <v>0.86486486486486491</v>
      </c>
      <c r="E7878">
        <v>0</v>
      </c>
      <c r="F7878">
        <v>1</v>
      </c>
      <c r="G7878">
        <v>-1.5</v>
      </c>
      <c r="H7878">
        <v>0</v>
      </c>
      <c r="I7878">
        <v>1.4483263242676094</v>
      </c>
      <c r="N7878">
        <v>7851</v>
      </c>
      <c r="O7878">
        <v>0.39964772583954394</v>
      </c>
      <c r="P7878">
        <v>2.7168250596336203</v>
      </c>
    </row>
    <row r="7879" spans="1:16" x14ac:dyDescent="0.35">
      <c r="A7879">
        <v>7878</v>
      </c>
      <c r="B7879">
        <v>183711</v>
      </c>
      <c r="C7879">
        <v>0.16073669894502199</v>
      </c>
      <c r="D7879">
        <v>7.948380204161308E-2</v>
      </c>
      <c r="E7879">
        <v>1</v>
      </c>
      <c r="F7879">
        <v>0</v>
      </c>
      <c r="G7879">
        <v>1</v>
      </c>
      <c r="H7879">
        <v>1</v>
      </c>
      <c r="I7879">
        <v>1.3967224996621159E-2</v>
      </c>
      <c r="N7879">
        <v>7852</v>
      </c>
      <c r="O7879">
        <v>-0.60287502307207719</v>
      </c>
      <c r="P7879">
        <v>0.84716704349993055</v>
      </c>
    </row>
    <row r="7880" spans="1:16" x14ac:dyDescent="0.35">
      <c r="A7880">
        <v>7879</v>
      </c>
      <c r="B7880">
        <v>116323</v>
      </c>
      <c r="C7880">
        <v>-0.86502439925233832</v>
      </c>
      <c r="D7880">
        <v>-0.46105673849892748</v>
      </c>
      <c r="E7880">
        <v>0</v>
      </c>
      <c r="F7880">
        <v>0</v>
      </c>
      <c r="G7880">
        <v>1</v>
      </c>
      <c r="H7880">
        <v>1</v>
      </c>
      <c r="I7880">
        <v>-0.45390865392884733</v>
      </c>
      <c r="N7880">
        <v>7853</v>
      </c>
      <c r="O7880">
        <v>-0.25063730048150762</v>
      </c>
      <c r="P7880">
        <v>-0.72721590034943051</v>
      </c>
    </row>
    <row r="7881" spans="1:16" x14ac:dyDescent="0.35">
      <c r="A7881">
        <v>7880</v>
      </c>
      <c r="B7881">
        <v>160412</v>
      </c>
      <c r="C7881">
        <v>-0.41904131307957293</v>
      </c>
      <c r="D7881">
        <v>-0.27186754930973828</v>
      </c>
      <c r="E7881">
        <v>1</v>
      </c>
      <c r="F7881">
        <v>1</v>
      </c>
      <c r="G7881">
        <v>-1.1666666666666667</v>
      </c>
      <c r="H7881">
        <v>0</v>
      </c>
      <c r="I7881">
        <v>1.5381200291381649</v>
      </c>
      <c r="N7881">
        <v>7854</v>
      </c>
      <c r="O7881">
        <v>6.7671891039086107E-3</v>
      </c>
      <c r="P7881">
        <v>-2.7828115119560338E-2</v>
      </c>
    </row>
    <row r="7882" spans="1:16" x14ac:dyDescent="0.35">
      <c r="A7882">
        <v>7881</v>
      </c>
      <c r="B7882">
        <v>142865</v>
      </c>
      <c r="C7882">
        <v>0.7851130195868935</v>
      </c>
      <c r="D7882">
        <v>0.43083515339296441</v>
      </c>
      <c r="E7882">
        <v>0</v>
      </c>
      <c r="F7882">
        <v>0</v>
      </c>
      <c r="G7882">
        <v>0</v>
      </c>
      <c r="H7882">
        <v>1</v>
      </c>
      <c r="I7882">
        <v>-0.78480040039268106</v>
      </c>
      <c r="N7882">
        <v>7855</v>
      </c>
      <c r="O7882">
        <v>0.1828860503991934</v>
      </c>
      <c r="P7882">
        <v>1.2191536990717633</v>
      </c>
    </row>
    <row r="7883" spans="1:16" x14ac:dyDescent="0.35">
      <c r="A7883">
        <v>7882</v>
      </c>
      <c r="B7883">
        <v>155295</v>
      </c>
      <c r="C7883">
        <v>1.1864977971423822</v>
      </c>
      <c r="D7883">
        <v>0.78218650474431572</v>
      </c>
      <c r="E7883">
        <v>1</v>
      </c>
      <c r="F7883">
        <v>0</v>
      </c>
      <c r="G7883">
        <v>0.16666666666666666</v>
      </c>
      <c r="H7883">
        <v>1</v>
      </c>
      <c r="I7883">
        <v>-0.40647443756242635</v>
      </c>
      <c r="N7883">
        <v>7856</v>
      </c>
      <c r="O7883">
        <v>-8.8066043901244742E-2</v>
      </c>
      <c r="P7883">
        <v>1.2510017599982823</v>
      </c>
    </row>
    <row r="7884" spans="1:16" x14ac:dyDescent="0.35">
      <c r="A7884">
        <v>7883</v>
      </c>
      <c r="B7884">
        <v>130907</v>
      </c>
      <c r="C7884">
        <v>-0.68663116478323216</v>
      </c>
      <c r="D7884">
        <v>-0.43402971147190045</v>
      </c>
      <c r="E7884">
        <v>1</v>
      </c>
      <c r="F7884">
        <v>0</v>
      </c>
      <c r="G7884">
        <v>0.66666666666666663</v>
      </c>
      <c r="H7884">
        <v>1</v>
      </c>
      <c r="I7884">
        <v>-0.49499907092892148</v>
      </c>
      <c r="N7884">
        <v>7857</v>
      </c>
      <c r="O7884">
        <v>0.42674293526958773</v>
      </c>
      <c r="P7884">
        <v>0.29168599414531504</v>
      </c>
    </row>
    <row r="7885" spans="1:16" x14ac:dyDescent="0.35">
      <c r="A7885">
        <v>7884</v>
      </c>
      <c r="B7885">
        <v>138565</v>
      </c>
      <c r="C7885">
        <v>-1.088015942338721</v>
      </c>
      <c r="D7885">
        <v>-0.1891891891891892</v>
      </c>
      <c r="E7885">
        <v>0</v>
      </c>
      <c r="F7885">
        <v>0</v>
      </c>
      <c r="G7885">
        <v>0.5</v>
      </c>
      <c r="H7885">
        <v>1</v>
      </c>
      <c r="I7885">
        <v>-0.62958874013391009</v>
      </c>
      <c r="N7885">
        <v>7858</v>
      </c>
      <c r="O7885">
        <v>-0.19644688162141999</v>
      </c>
      <c r="P7885">
        <v>-4.4080246756048436E-2</v>
      </c>
    </row>
    <row r="7886" spans="1:16" x14ac:dyDescent="0.35">
      <c r="A7886">
        <v>7885</v>
      </c>
      <c r="B7886">
        <v>110847</v>
      </c>
      <c r="C7886">
        <v>-0.37444300446229639</v>
      </c>
      <c r="D7886">
        <v>-0.16375944120163016</v>
      </c>
      <c r="E7886">
        <v>0</v>
      </c>
      <c r="F7886">
        <v>0</v>
      </c>
      <c r="G7886">
        <v>-1.1666666666666667</v>
      </c>
      <c r="H7886">
        <v>1</v>
      </c>
      <c r="I7886">
        <v>-0.16471301902608187</v>
      </c>
      <c r="N7886">
        <v>7859</v>
      </c>
      <c r="O7886">
        <v>-0.53513699949696769</v>
      </c>
      <c r="P7886">
        <v>0.87730286001076441</v>
      </c>
    </row>
    <row r="7887" spans="1:16" x14ac:dyDescent="0.35">
      <c r="A7887">
        <v>7886</v>
      </c>
      <c r="B7887">
        <v>176073</v>
      </c>
      <c r="C7887">
        <v>-0.82042609063506178</v>
      </c>
      <c r="D7887">
        <v>-0.4880837655259545</v>
      </c>
      <c r="E7887">
        <v>0</v>
      </c>
      <c r="F7887">
        <v>0</v>
      </c>
      <c r="G7887">
        <v>0.33333333333333331</v>
      </c>
      <c r="H7887">
        <v>1</v>
      </c>
      <c r="I7887">
        <v>0.14554500154883587</v>
      </c>
      <c r="N7887">
        <v>7860</v>
      </c>
      <c r="O7887">
        <v>0.3725525164095001</v>
      </c>
      <c r="P7887">
        <v>1.0363068948428447</v>
      </c>
    </row>
    <row r="7888" spans="1:16" x14ac:dyDescent="0.35">
      <c r="A7888">
        <v>7887</v>
      </c>
      <c r="B7888">
        <v>154343</v>
      </c>
      <c r="C7888">
        <v>-0.50823793031412601</v>
      </c>
      <c r="D7888">
        <v>-0.29889457633676531</v>
      </c>
      <c r="E7888">
        <v>0</v>
      </c>
      <c r="F7888">
        <v>1</v>
      </c>
      <c r="G7888">
        <v>-0.5</v>
      </c>
      <c r="H7888">
        <v>1</v>
      </c>
      <c r="I7888">
        <v>0.34551208345347034</v>
      </c>
      <c r="N7888">
        <v>7861</v>
      </c>
      <c r="O7888">
        <v>8.8052817394040056E-2</v>
      </c>
      <c r="P7888">
        <v>-0.6495036995067559</v>
      </c>
    </row>
    <row r="7889" spans="1:16" x14ac:dyDescent="0.35">
      <c r="A7889">
        <v>7888</v>
      </c>
      <c r="B7889">
        <v>120966</v>
      </c>
      <c r="C7889">
        <v>-0.77582778201778524</v>
      </c>
      <c r="D7889">
        <v>-0.4880837655259545</v>
      </c>
      <c r="E7889">
        <v>1</v>
      </c>
      <c r="F7889">
        <v>0</v>
      </c>
      <c r="G7889">
        <v>-1.1666666666666667</v>
      </c>
      <c r="H7889">
        <v>0</v>
      </c>
      <c r="I7889">
        <v>1.1311290838074739</v>
      </c>
      <c r="N7889">
        <v>7862</v>
      </c>
      <c r="O7889">
        <v>0.30481449283439055</v>
      </c>
      <c r="P7889">
        <v>-0.30587491869701861</v>
      </c>
    </row>
    <row r="7890" spans="1:16" x14ac:dyDescent="0.35">
      <c r="A7890">
        <v>7889</v>
      </c>
      <c r="B7890">
        <v>132221</v>
      </c>
      <c r="C7890">
        <v>-0.77582778201778524</v>
      </c>
      <c r="D7890">
        <v>-0.40700268444487342</v>
      </c>
      <c r="E7890">
        <v>0</v>
      </c>
      <c r="F7890">
        <v>0</v>
      </c>
      <c r="G7890">
        <v>0.66666666666666663</v>
      </c>
      <c r="H7890">
        <v>1</v>
      </c>
      <c r="I7890">
        <v>-0.32029184975942077</v>
      </c>
      <c r="N7890">
        <v>7863</v>
      </c>
      <c r="O7890">
        <v>-6.0970834471200927E-2</v>
      </c>
      <c r="P7890">
        <v>-0.5793462165285741</v>
      </c>
    </row>
    <row r="7891" spans="1:16" x14ac:dyDescent="0.35">
      <c r="A7891">
        <v>7890</v>
      </c>
      <c r="B7891">
        <v>102045</v>
      </c>
      <c r="C7891">
        <v>-0.82042609063506178</v>
      </c>
      <c r="D7891">
        <v>-0.46105673849892748</v>
      </c>
      <c r="E7891">
        <v>1</v>
      </c>
      <c r="F7891">
        <v>0</v>
      </c>
      <c r="G7891">
        <v>0.66666666666666663</v>
      </c>
      <c r="H7891">
        <v>1</v>
      </c>
      <c r="I7891">
        <v>3.2259815665824088E-2</v>
      </c>
      <c r="N7891">
        <v>7864</v>
      </c>
      <c r="O7891">
        <v>0.30481449283439055</v>
      </c>
      <c r="P7891">
        <v>-0.19620603577250878</v>
      </c>
    </row>
    <row r="7892" spans="1:16" x14ac:dyDescent="0.35">
      <c r="A7892">
        <v>7891</v>
      </c>
      <c r="B7892">
        <v>130215</v>
      </c>
      <c r="C7892">
        <v>-1.7656535524084138E-2</v>
      </c>
      <c r="D7892">
        <v>2.5429747987559023E-2</v>
      </c>
      <c r="E7892">
        <v>0</v>
      </c>
      <c r="F7892">
        <v>0</v>
      </c>
      <c r="G7892">
        <v>-0.5</v>
      </c>
      <c r="H7892">
        <v>1</v>
      </c>
      <c r="I7892">
        <v>-0.17551366301262677</v>
      </c>
      <c r="N7892">
        <v>7865</v>
      </c>
      <c r="O7892">
        <v>0.35900491169447818</v>
      </c>
      <c r="P7892">
        <v>0.10223707202665566</v>
      </c>
    </row>
    <row r="7893" spans="1:16" x14ac:dyDescent="0.35">
      <c r="A7893">
        <v>7892</v>
      </c>
      <c r="B7893">
        <v>150270</v>
      </c>
      <c r="C7893">
        <v>0.33912993341412812</v>
      </c>
      <c r="D7893">
        <v>0.24164596420377524</v>
      </c>
      <c r="E7893">
        <v>1</v>
      </c>
      <c r="F7893">
        <v>0</v>
      </c>
      <c r="G7893">
        <v>-1.5</v>
      </c>
      <c r="H7893">
        <v>1</v>
      </c>
      <c r="I7893">
        <v>0.34781225130905263</v>
      </c>
      <c r="N7893">
        <v>7866</v>
      </c>
      <c r="O7893">
        <v>0.38610012112452202</v>
      </c>
      <c r="P7893">
        <v>0.47992378393309348</v>
      </c>
    </row>
    <row r="7894" spans="1:16" x14ac:dyDescent="0.35">
      <c r="A7894">
        <v>7893</v>
      </c>
      <c r="B7894">
        <v>126084</v>
      </c>
      <c r="C7894">
        <v>0.16073669894502199</v>
      </c>
      <c r="D7894">
        <v>5.2456775014586052E-2</v>
      </c>
      <c r="E7894">
        <v>1</v>
      </c>
      <c r="F7894">
        <v>0</v>
      </c>
      <c r="G7894">
        <v>-1</v>
      </c>
      <c r="H7894">
        <v>1</v>
      </c>
      <c r="I7894">
        <v>0.4254289890843761</v>
      </c>
      <c r="N7894">
        <v>7867</v>
      </c>
      <c r="O7894">
        <v>0.35900491169447818</v>
      </c>
      <c r="P7894">
        <v>0.36237195673399797</v>
      </c>
    </row>
    <row r="7895" spans="1:16" x14ac:dyDescent="0.35">
      <c r="A7895">
        <v>7894</v>
      </c>
      <c r="B7895">
        <v>126303</v>
      </c>
      <c r="C7895">
        <v>-0.64203285616595562</v>
      </c>
      <c r="D7895">
        <v>-0.43402971147190045</v>
      </c>
      <c r="E7895">
        <v>0</v>
      </c>
      <c r="F7895">
        <v>1</v>
      </c>
      <c r="G7895">
        <v>0.16666666666666666</v>
      </c>
      <c r="H7895">
        <v>1</v>
      </c>
      <c r="I7895">
        <v>0.18145871248414866</v>
      </c>
      <c r="N7895">
        <v>7868</v>
      </c>
      <c r="O7895">
        <v>-0.91446993151758105</v>
      </c>
      <c r="P7895">
        <v>2.1076602202899477</v>
      </c>
    </row>
    <row r="7896" spans="1:16" x14ac:dyDescent="0.35">
      <c r="A7896">
        <v>7895</v>
      </c>
      <c r="B7896">
        <v>136129</v>
      </c>
      <c r="C7896">
        <v>-0.95422101648689139</v>
      </c>
      <c r="D7896">
        <v>-0.10810810810810811</v>
      </c>
      <c r="E7896">
        <v>0</v>
      </c>
      <c r="F7896">
        <v>0</v>
      </c>
      <c r="G7896">
        <v>-0.66666666666666663</v>
      </c>
      <c r="H7896">
        <v>0</v>
      </c>
      <c r="I7896">
        <v>1.346052255140346</v>
      </c>
      <c r="N7896">
        <v>7869</v>
      </c>
      <c r="O7896">
        <v>0.38610012112452202</v>
      </c>
      <c r="P7896">
        <v>-0.17185167932396081</v>
      </c>
    </row>
    <row r="7897" spans="1:16" x14ac:dyDescent="0.35">
      <c r="A7897">
        <v>7896</v>
      </c>
      <c r="B7897">
        <v>123583</v>
      </c>
      <c r="C7897">
        <v>-0.55283623893140255</v>
      </c>
      <c r="D7897">
        <v>-0.35294863039081936</v>
      </c>
      <c r="E7897">
        <v>0</v>
      </c>
      <c r="F7897">
        <v>1</v>
      </c>
      <c r="G7897">
        <v>0.16666666666666666</v>
      </c>
      <c r="H7897">
        <v>1</v>
      </c>
      <c r="I7897">
        <v>3.225623035849846E-3</v>
      </c>
      <c r="N7897">
        <v>7870</v>
      </c>
      <c r="O7897">
        <v>0.44029053998460965</v>
      </c>
      <c r="P7897">
        <v>-0.76350548088065429</v>
      </c>
    </row>
    <row r="7898" spans="1:16" x14ac:dyDescent="0.35">
      <c r="A7898">
        <v>7897</v>
      </c>
      <c r="B7898">
        <v>110838</v>
      </c>
      <c r="C7898">
        <v>-1.1772125595732741</v>
      </c>
      <c r="D7898">
        <v>-0.65024592768811662</v>
      </c>
      <c r="E7898">
        <v>1</v>
      </c>
      <c r="F7898">
        <v>1</v>
      </c>
      <c r="G7898">
        <v>0.33333333333333331</v>
      </c>
      <c r="H7898">
        <v>1</v>
      </c>
      <c r="I7898">
        <v>1.4783210106529003E-3</v>
      </c>
      <c r="N7898">
        <v>7871</v>
      </c>
      <c r="O7898">
        <v>0.237076469259281</v>
      </c>
      <c r="P7898">
        <v>-0.3770611451939721</v>
      </c>
    </row>
    <row r="7899" spans="1:16" x14ac:dyDescent="0.35">
      <c r="A7899">
        <v>7898</v>
      </c>
      <c r="B7899">
        <v>112726</v>
      </c>
      <c r="C7899">
        <v>0.74051471096961696</v>
      </c>
      <c r="D7899">
        <v>0.45786218041999144</v>
      </c>
      <c r="E7899">
        <v>1</v>
      </c>
      <c r="F7899">
        <v>0</v>
      </c>
      <c r="G7899">
        <v>0</v>
      </c>
      <c r="H7899">
        <v>1</v>
      </c>
      <c r="I7899">
        <v>-1.0062797971413835</v>
      </c>
      <c r="N7899">
        <v>7872</v>
      </c>
      <c r="O7899">
        <v>0.26417167868932484</v>
      </c>
      <c r="P7899">
        <v>-0.42266320377418298</v>
      </c>
    </row>
    <row r="7900" spans="1:16" x14ac:dyDescent="0.35">
      <c r="A7900">
        <v>7899</v>
      </c>
      <c r="B7900">
        <v>107052</v>
      </c>
      <c r="C7900">
        <v>-0.95422101648689139</v>
      </c>
      <c r="D7900">
        <v>-0.56916484660703559</v>
      </c>
      <c r="E7900">
        <v>1</v>
      </c>
      <c r="F7900">
        <v>1</v>
      </c>
      <c r="G7900">
        <v>-0.16666666666666666</v>
      </c>
      <c r="H7900">
        <v>0</v>
      </c>
      <c r="I7900">
        <v>2.6019854300571494</v>
      </c>
      <c r="N7900">
        <v>7873</v>
      </c>
      <c r="O7900">
        <v>0.48093335412967536</v>
      </c>
      <c r="P7900">
        <v>0.85997610458862583</v>
      </c>
    </row>
    <row r="7901" spans="1:16" x14ac:dyDescent="0.35">
      <c r="A7901">
        <v>7900</v>
      </c>
      <c r="B7901">
        <v>181003</v>
      </c>
      <c r="C7901">
        <v>2.7920369073643374</v>
      </c>
      <c r="D7901">
        <v>-0.32592160336379233</v>
      </c>
      <c r="E7901">
        <v>0</v>
      </c>
      <c r="F7901">
        <v>0</v>
      </c>
      <c r="G7901">
        <v>0.66666666666666663</v>
      </c>
      <c r="H7901">
        <v>1</v>
      </c>
      <c r="I7901">
        <v>-0.81967996610143468</v>
      </c>
      <c r="N7901">
        <v>7874</v>
      </c>
      <c r="O7901">
        <v>0.35900491169447818</v>
      </c>
      <c r="P7901">
        <v>2.757467873778686</v>
      </c>
    </row>
    <row r="7902" spans="1:16" x14ac:dyDescent="0.35">
      <c r="A7902">
        <v>7901</v>
      </c>
      <c r="B7902">
        <v>120992</v>
      </c>
      <c r="C7902">
        <v>-0.41904131307957293</v>
      </c>
      <c r="D7902">
        <v>-0.19078646822865719</v>
      </c>
      <c r="E7902">
        <v>1</v>
      </c>
      <c r="F7902">
        <v>1</v>
      </c>
      <c r="G7902">
        <v>0</v>
      </c>
      <c r="H7902">
        <v>1</v>
      </c>
      <c r="I7902">
        <v>0.31385303027805028</v>
      </c>
      <c r="N7902">
        <v>7875</v>
      </c>
      <c r="O7902">
        <v>-0.14225646276133236</v>
      </c>
      <c r="P7902">
        <v>1.0268748897701685E-2</v>
      </c>
    </row>
    <row r="7903" spans="1:16" x14ac:dyDescent="0.35">
      <c r="A7903">
        <v>7902</v>
      </c>
      <c r="B7903">
        <v>114889</v>
      </c>
      <c r="C7903">
        <v>1.0081045626732761</v>
      </c>
      <c r="D7903">
        <v>0.64705136960918064</v>
      </c>
      <c r="E7903">
        <v>0</v>
      </c>
      <c r="F7903">
        <v>0</v>
      </c>
      <c r="G7903">
        <v>-0.33333333333333331</v>
      </c>
      <c r="H7903">
        <v>1</v>
      </c>
      <c r="I7903">
        <v>-1.0806999504456376</v>
      </c>
      <c r="N7903">
        <v>7876</v>
      </c>
      <c r="O7903">
        <v>0.65705221542496017</v>
      </c>
      <c r="P7903">
        <v>-1.7844207603906792</v>
      </c>
    </row>
    <row r="7904" spans="1:16" x14ac:dyDescent="0.35">
      <c r="A7904">
        <v>7903</v>
      </c>
      <c r="B7904">
        <v>123573</v>
      </c>
      <c r="C7904">
        <v>-6.2254844141360677E-2</v>
      </c>
      <c r="D7904">
        <v>-2.862430606649503E-2</v>
      </c>
      <c r="E7904">
        <v>0</v>
      </c>
      <c r="F7904">
        <v>0</v>
      </c>
      <c r="G7904">
        <v>1</v>
      </c>
      <c r="H7904">
        <v>1</v>
      </c>
      <c r="I7904">
        <v>-0.58108485353996808</v>
      </c>
      <c r="N7904">
        <v>7877</v>
      </c>
      <c r="O7904">
        <v>-8.8066043901244742E-2</v>
      </c>
      <c r="P7904">
        <v>1.5363923681688543</v>
      </c>
    </row>
    <row r="7905" spans="1:16" x14ac:dyDescent="0.35">
      <c r="A7905">
        <v>7904</v>
      </c>
      <c r="B7905">
        <v>198997</v>
      </c>
      <c r="C7905">
        <v>1.0081045626732761</v>
      </c>
      <c r="D7905">
        <v>0.64705136960918064</v>
      </c>
      <c r="E7905">
        <v>0</v>
      </c>
      <c r="F7905">
        <v>1</v>
      </c>
      <c r="G7905">
        <v>0.66666666666666663</v>
      </c>
      <c r="H7905">
        <v>1</v>
      </c>
      <c r="I7905">
        <v>-1.1584131062421585</v>
      </c>
      <c r="N7905">
        <v>7878</v>
      </c>
      <c r="O7905">
        <v>6.0957607963996234E-2</v>
      </c>
      <c r="P7905">
        <v>-4.6990382967375073E-2</v>
      </c>
    </row>
    <row r="7906" spans="1:16" x14ac:dyDescent="0.35">
      <c r="A7906">
        <v>7905</v>
      </c>
      <c r="B7906">
        <v>158745</v>
      </c>
      <c r="C7906">
        <v>-0.50823793031412601</v>
      </c>
      <c r="D7906">
        <v>-0.29889457633676531</v>
      </c>
      <c r="E7906">
        <v>1</v>
      </c>
      <c r="F7906">
        <v>0</v>
      </c>
      <c r="G7906">
        <v>0.5</v>
      </c>
      <c r="H7906">
        <v>1</v>
      </c>
      <c r="I7906">
        <v>-0.83538175209874355</v>
      </c>
      <c r="N7906">
        <v>7879</v>
      </c>
      <c r="O7906">
        <v>0.3725525164095001</v>
      </c>
      <c r="P7906">
        <v>-0.82646117033834743</v>
      </c>
    </row>
    <row r="7907" spans="1:16" x14ac:dyDescent="0.35">
      <c r="A7907">
        <v>7906</v>
      </c>
      <c r="B7907">
        <v>109082</v>
      </c>
      <c r="C7907">
        <v>0.7851130195868935</v>
      </c>
      <c r="D7907">
        <v>0.43083515339296441</v>
      </c>
      <c r="E7907">
        <v>1</v>
      </c>
      <c r="F7907">
        <v>1</v>
      </c>
      <c r="G7907">
        <v>-1.5</v>
      </c>
      <c r="H7907">
        <v>1</v>
      </c>
      <c r="I7907">
        <v>1.0541550979871811E-2</v>
      </c>
      <c r="N7907">
        <v>7880</v>
      </c>
      <c r="O7907">
        <v>0.237076469259281</v>
      </c>
      <c r="P7907">
        <v>1.3010435598788839</v>
      </c>
    </row>
    <row r="7908" spans="1:16" x14ac:dyDescent="0.35">
      <c r="A7908">
        <v>7907</v>
      </c>
      <c r="B7908">
        <v>181009</v>
      </c>
      <c r="C7908">
        <v>-1.8461871888324222</v>
      </c>
      <c r="D7908">
        <v>0.37678109933891035</v>
      </c>
      <c r="E7908">
        <v>1</v>
      </c>
      <c r="F7908">
        <v>0</v>
      </c>
      <c r="G7908">
        <v>0.5</v>
      </c>
      <c r="H7908">
        <v>1</v>
      </c>
      <c r="I7908">
        <v>-0.85144274505146533</v>
      </c>
      <c r="N7908">
        <v>7881</v>
      </c>
      <c r="O7908">
        <v>-0.12870885804631049</v>
      </c>
      <c r="P7908">
        <v>-0.65609154234637057</v>
      </c>
    </row>
    <row r="7909" spans="1:16" x14ac:dyDescent="0.35">
      <c r="A7909">
        <v>7908</v>
      </c>
      <c r="B7909">
        <v>145845</v>
      </c>
      <c r="C7909">
        <v>-1.1326142509559975</v>
      </c>
      <c r="D7909">
        <v>-0.65024592768811662</v>
      </c>
      <c r="E7909">
        <v>1</v>
      </c>
      <c r="F7909">
        <v>0</v>
      </c>
      <c r="G7909">
        <v>1</v>
      </c>
      <c r="H7909">
        <v>1</v>
      </c>
      <c r="I7909">
        <v>-7.7488023196637015E-2</v>
      </c>
      <c r="N7909">
        <v>7882</v>
      </c>
      <c r="O7909">
        <v>-0.25063730048150762</v>
      </c>
      <c r="P7909">
        <v>-0.15583713708091873</v>
      </c>
    </row>
    <row r="7910" spans="1:16" x14ac:dyDescent="0.35">
      <c r="A7910">
        <v>7909</v>
      </c>
      <c r="B7910">
        <v>160768</v>
      </c>
      <c r="C7910">
        <v>0.20533500756229853</v>
      </c>
      <c r="D7910">
        <v>0.16056488312269415</v>
      </c>
      <c r="E7910">
        <v>1</v>
      </c>
      <c r="F7910">
        <v>1</v>
      </c>
      <c r="G7910">
        <v>-0.5</v>
      </c>
      <c r="H7910">
        <v>1</v>
      </c>
      <c r="I7910">
        <v>0.32178432296002957</v>
      </c>
      <c r="N7910">
        <v>7883</v>
      </c>
      <c r="O7910">
        <v>0.31836209754941247</v>
      </c>
      <c r="P7910">
        <v>-0.81336116847833395</v>
      </c>
    </row>
    <row r="7911" spans="1:16" x14ac:dyDescent="0.35">
      <c r="A7911">
        <v>7910</v>
      </c>
      <c r="B7911">
        <v>150940</v>
      </c>
      <c r="C7911">
        <v>-0.41904131307957293</v>
      </c>
      <c r="D7911">
        <v>-0.21781349525568422</v>
      </c>
      <c r="E7911">
        <v>0</v>
      </c>
      <c r="F7911">
        <v>1</v>
      </c>
      <c r="G7911">
        <v>-1</v>
      </c>
      <c r="H7911">
        <v>1</v>
      </c>
      <c r="I7911">
        <v>0.38428859788567687</v>
      </c>
      <c r="N7911">
        <v>7884</v>
      </c>
      <c r="O7911">
        <v>0.44029053998460965</v>
      </c>
      <c r="P7911">
        <v>-1.0698792801185197</v>
      </c>
    </row>
    <row r="7912" spans="1:16" x14ac:dyDescent="0.35">
      <c r="A7912">
        <v>7911</v>
      </c>
      <c r="B7912">
        <v>149802</v>
      </c>
      <c r="C7912">
        <v>-0.99881932510416793</v>
      </c>
      <c r="D7912">
        <v>-0.56916484660703559</v>
      </c>
      <c r="E7912">
        <v>1</v>
      </c>
      <c r="F7912">
        <v>1</v>
      </c>
      <c r="G7912">
        <v>1</v>
      </c>
      <c r="H7912">
        <v>1</v>
      </c>
      <c r="I7912">
        <v>-0.18421975295762077</v>
      </c>
      <c r="N7912">
        <v>7885</v>
      </c>
      <c r="O7912">
        <v>0.2235288645442591</v>
      </c>
      <c r="P7912">
        <v>-0.38824188357034095</v>
      </c>
    </row>
    <row r="7913" spans="1:16" x14ac:dyDescent="0.35">
      <c r="A7913">
        <v>7912</v>
      </c>
      <c r="B7913">
        <v>132446</v>
      </c>
      <c r="C7913">
        <v>-0.10685315275863722</v>
      </c>
      <c r="D7913">
        <v>-2.862430606649503E-2</v>
      </c>
      <c r="E7913">
        <v>1</v>
      </c>
      <c r="F7913">
        <v>1</v>
      </c>
      <c r="G7913">
        <v>-0.5</v>
      </c>
      <c r="H7913">
        <v>1</v>
      </c>
      <c r="I7913">
        <v>0.34736841723535683</v>
      </c>
      <c r="N7913">
        <v>7886</v>
      </c>
      <c r="O7913">
        <v>0.35900491169447818</v>
      </c>
      <c r="P7913">
        <v>-0.21345991014564231</v>
      </c>
    </row>
    <row r="7914" spans="1:16" x14ac:dyDescent="0.35">
      <c r="A7914">
        <v>7913</v>
      </c>
      <c r="B7914">
        <v>164586</v>
      </c>
      <c r="C7914">
        <v>-1.8015888802151456</v>
      </c>
      <c r="D7914">
        <v>-0.24484052228271125</v>
      </c>
      <c r="E7914">
        <v>0</v>
      </c>
      <c r="F7914">
        <v>1</v>
      </c>
      <c r="G7914">
        <v>0.33333333333333331</v>
      </c>
      <c r="H7914">
        <v>1</v>
      </c>
      <c r="I7914">
        <v>0.29865077449746608</v>
      </c>
      <c r="N7914">
        <v>7887</v>
      </c>
      <c r="O7914">
        <v>0.26417167868932484</v>
      </c>
      <c r="P7914">
        <v>8.1340404764145502E-2</v>
      </c>
    </row>
    <row r="7915" spans="1:16" x14ac:dyDescent="0.35">
      <c r="A7915">
        <v>7914</v>
      </c>
      <c r="B7915">
        <v>163841</v>
      </c>
      <c r="C7915">
        <v>-0.32984469584501991</v>
      </c>
      <c r="D7915">
        <v>-0.13673241417460313</v>
      </c>
      <c r="E7915">
        <v>1</v>
      </c>
      <c r="F7915">
        <v>1</v>
      </c>
      <c r="G7915">
        <v>1</v>
      </c>
      <c r="H7915">
        <v>1</v>
      </c>
      <c r="I7915">
        <v>-0.39435029540943956</v>
      </c>
      <c r="N7915">
        <v>7888</v>
      </c>
      <c r="O7915">
        <v>0.34545730697945626</v>
      </c>
      <c r="P7915">
        <v>0.7856717768280177</v>
      </c>
    </row>
    <row r="7916" spans="1:16" x14ac:dyDescent="0.35">
      <c r="A7916">
        <v>7915</v>
      </c>
      <c r="B7916">
        <v>182567</v>
      </c>
      <c r="C7916">
        <v>-1.2218108681905506</v>
      </c>
      <c r="D7916">
        <v>-0.65024592768811662</v>
      </c>
      <c r="E7916">
        <v>0</v>
      </c>
      <c r="F7916">
        <v>1</v>
      </c>
      <c r="G7916">
        <v>0.5</v>
      </c>
      <c r="H7916">
        <v>0</v>
      </c>
      <c r="I7916">
        <v>0.81719634522245876</v>
      </c>
      <c r="N7916">
        <v>7889</v>
      </c>
      <c r="O7916">
        <v>0.34545730697945626</v>
      </c>
      <c r="P7916">
        <v>-0.66574915673887702</v>
      </c>
    </row>
    <row r="7917" spans="1:16" x14ac:dyDescent="0.35">
      <c r="A7917">
        <v>7916</v>
      </c>
      <c r="B7917">
        <v>185248</v>
      </c>
      <c r="C7917">
        <v>0.7851130195868935</v>
      </c>
      <c r="D7917">
        <v>0.53894326150107252</v>
      </c>
      <c r="E7917">
        <v>1</v>
      </c>
      <c r="F7917">
        <v>1</v>
      </c>
      <c r="G7917">
        <v>1</v>
      </c>
      <c r="H7917">
        <v>1</v>
      </c>
      <c r="I7917">
        <v>-0.68071773465344187</v>
      </c>
      <c r="N7917">
        <v>7890</v>
      </c>
      <c r="O7917">
        <v>0.35900491169447818</v>
      </c>
      <c r="P7917">
        <v>-0.32674509602865409</v>
      </c>
    </row>
    <row r="7918" spans="1:16" x14ac:dyDescent="0.35">
      <c r="A7918">
        <v>7917</v>
      </c>
      <c r="B7918">
        <v>140630</v>
      </c>
      <c r="C7918">
        <v>0.82971132820417004</v>
      </c>
      <c r="D7918">
        <v>0.56597028852809961</v>
      </c>
      <c r="E7918">
        <v>1</v>
      </c>
      <c r="F7918">
        <v>1</v>
      </c>
      <c r="G7918">
        <v>-0.16666666666666666</v>
      </c>
      <c r="H7918">
        <v>1</v>
      </c>
      <c r="I7918">
        <v>4.7150806990213436E-2</v>
      </c>
      <c r="N7918">
        <v>7891</v>
      </c>
      <c r="O7918">
        <v>0.11514802682408386</v>
      </c>
      <c r="P7918">
        <v>-0.29066168983671065</v>
      </c>
    </row>
    <row r="7919" spans="1:16" x14ac:dyDescent="0.35">
      <c r="A7919">
        <v>7918</v>
      </c>
      <c r="B7919">
        <v>190349</v>
      </c>
      <c r="C7919">
        <v>0.91890794543872312</v>
      </c>
      <c r="D7919">
        <v>0.56597028852809961</v>
      </c>
      <c r="E7919">
        <v>0</v>
      </c>
      <c r="F7919">
        <v>1</v>
      </c>
      <c r="G7919">
        <v>-0.66666666666666663</v>
      </c>
      <c r="H7919">
        <v>1</v>
      </c>
      <c r="I7919">
        <v>-1.0097359978300247</v>
      </c>
      <c r="N7919">
        <v>7892</v>
      </c>
      <c r="O7919">
        <v>6.7671891039086107E-3</v>
      </c>
      <c r="P7919">
        <v>0.34104506220514402</v>
      </c>
    </row>
    <row r="7920" spans="1:16" x14ac:dyDescent="0.35">
      <c r="A7920">
        <v>7919</v>
      </c>
      <c r="B7920">
        <v>115657</v>
      </c>
      <c r="C7920">
        <v>-0.2406480786104668</v>
      </c>
      <c r="D7920">
        <v>-0.19078646822865719</v>
      </c>
      <c r="E7920">
        <v>0</v>
      </c>
      <c r="F7920">
        <v>0</v>
      </c>
      <c r="G7920">
        <v>-0.33333333333333331</v>
      </c>
      <c r="H7920">
        <v>1</v>
      </c>
      <c r="I7920">
        <v>-0.22741251173832874</v>
      </c>
      <c r="N7920">
        <v>7893</v>
      </c>
      <c r="O7920">
        <v>6.0957607963996234E-2</v>
      </c>
      <c r="P7920">
        <v>0.36447138112037986</v>
      </c>
    </row>
    <row r="7921" spans="1:16" x14ac:dyDescent="0.35">
      <c r="A7921">
        <v>7920</v>
      </c>
      <c r="B7921">
        <v>177828</v>
      </c>
      <c r="C7921">
        <v>-0.90962270786961485</v>
      </c>
      <c r="D7921">
        <v>-0.4880837655259545</v>
      </c>
      <c r="E7921">
        <v>0</v>
      </c>
      <c r="F7921">
        <v>1</v>
      </c>
      <c r="G7921">
        <v>0</v>
      </c>
      <c r="H7921">
        <v>0</v>
      </c>
      <c r="I7921">
        <v>1.2511079649721535</v>
      </c>
      <c r="N7921">
        <v>7894</v>
      </c>
      <c r="O7921">
        <v>0.30481449283439055</v>
      </c>
      <c r="P7921">
        <v>-0.12335578035024189</v>
      </c>
    </row>
    <row r="7922" spans="1:16" x14ac:dyDescent="0.35">
      <c r="A7922">
        <v>7921</v>
      </c>
      <c r="B7922">
        <v>165686</v>
      </c>
      <c r="C7922">
        <v>-0.86502439925233832</v>
      </c>
      <c r="D7922">
        <v>-0.51511079255298153</v>
      </c>
      <c r="E7922">
        <v>0</v>
      </c>
      <c r="F7922">
        <v>0</v>
      </c>
      <c r="G7922">
        <v>0.83333333333333337</v>
      </c>
      <c r="H7922">
        <v>1</v>
      </c>
      <c r="I7922">
        <v>0.32530281074883316</v>
      </c>
      <c r="N7922">
        <v>7895</v>
      </c>
      <c r="O7922">
        <v>0.39964772583954394</v>
      </c>
      <c r="P7922">
        <v>0.9464045293008021</v>
      </c>
    </row>
    <row r="7923" spans="1:16" x14ac:dyDescent="0.35">
      <c r="A7923">
        <v>7922</v>
      </c>
      <c r="B7923">
        <v>113819</v>
      </c>
      <c r="C7923">
        <v>0.42832655064868119</v>
      </c>
      <c r="D7923">
        <v>0.21461893717674821</v>
      </c>
      <c r="E7923">
        <v>0</v>
      </c>
      <c r="F7923">
        <v>0</v>
      </c>
      <c r="G7923">
        <v>0</v>
      </c>
      <c r="H7923">
        <v>1</v>
      </c>
      <c r="I7923">
        <v>1.3158743877361408E-2</v>
      </c>
      <c r="N7923">
        <v>7896</v>
      </c>
      <c r="O7923">
        <v>0.27771928340434676</v>
      </c>
      <c r="P7923">
        <v>-0.27449366036849693</v>
      </c>
    </row>
    <row r="7924" spans="1:16" x14ac:dyDescent="0.35">
      <c r="A7924">
        <v>7923</v>
      </c>
      <c r="B7924">
        <v>163644</v>
      </c>
      <c r="C7924">
        <v>-0.7312294734005087</v>
      </c>
      <c r="D7924">
        <v>-0.40700268444487342</v>
      </c>
      <c r="E7924">
        <v>1</v>
      </c>
      <c r="F7924">
        <v>0</v>
      </c>
      <c r="G7924">
        <v>0.66666666666666663</v>
      </c>
      <c r="H7924">
        <v>1</v>
      </c>
      <c r="I7924">
        <v>-0.15322540985042293</v>
      </c>
      <c r="N7924">
        <v>7897</v>
      </c>
      <c r="O7924">
        <v>0.4673857494146535</v>
      </c>
      <c r="P7924">
        <v>-0.46590742840400057</v>
      </c>
    </row>
    <row r="7925" spans="1:16" x14ac:dyDescent="0.35">
      <c r="A7925">
        <v>7924</v>
      </c>
      <c r="B7925">
        <v>153423</v>
      </c>
      <c r="C7925">
        <v>-0.19604976999319029</v>
      </c>
      <c r="D7925">
        <v>-0.13673241417460313</v>
      </c>
      <c r="E7925">
        <v>0</v>
      </c>
      <c r="F7925">
        <v>1</v>
      </c>
      <c r="G7925">
        <v>0.16666666666666666</v>
      </c>
      <c r="H7925">
        <v>1</v>
      </c>
      <c r="I7925">
        <v>7.9291181991480011E-2</v>
      </c>
      <c r="N7925">
        <v>7898</v>
      </c>
      <c r="O7925">
        <v>-0.11516125333128856</v>
      </c>
      <c r="P7925">
        <v>-0.89111854381009492</v>
      </c>
    </row>
    <row r="7926" spans="1:16" x14ac:dyDescent="0.35">
      <c r="A7926">
        <v>7925</v>
      </c>
      <c r="B7926">
        <v>191136</v>
      </c>
      <c r="C7926">
        <v>2.3906521298088488</v>
      </c>
      <c r="D7926">
        <v>0.62002434258215366</v>
      </c>
      <c r="E7926">
        <v>0</v>
      </c>
      <c r="F7926">
        <v>1</v>
      </c>
      <c r="G7926">
        <v>0.66666666666666663</v>
      </c>
      <c r="H7926">
        <v>1</v>
      </c>
      <c r="I7926">
        <v>-0.93090185724642738</v>
      </c>
      <c r="N7926">
        <v>7899</v>
      </c>
      <c r="O7926">
        <v>0.39964772583954394</v>
      </c>
      <c r="P7926">
        <v>2.2023377042176056</v>
      </c>
    </row>
    <row r="7927" spans="1:16" x14ac:dyDescent="0.35">
      <c r="A7927">
        <v>7926</v>
      </c>
      <c r="B7927">
        <v>197370</v>
      </c>
      <c r="C7927">
        <v>1.0973011799078292</v>
      </c>
      <c r="D7927">
        <v>0.72813245069026178</v>
      </c>
      <c r="E7927">
        <v>1</v>
      </c>
      <c r="F7927">
        <v>0</v>
      </c>
      <c r="G7927">
        <v>-0.16666666666666666</v>
      </c>
      <c r="H7927">
        <v>1</v>
      </c>
      <c r="I7927">
        <v>-0.18815654503771989</v>
      </c>
      <c r="N7927">
        <v>7900</v>
      </c>
      <c r="O7927">
        <v>-0.73835107022229629</v>
      </c>
      <c r="P7927">
        <v>-8.1328895879138385E-2</v>
      </c>
    </row>
    <row r="7928" spans="1:16" x14ac:dyDescent="0.35">
      <c r="A7928">
        <v>7927</v>
      </c>
      <c r="B7928">
        <v>176178</v>
      </c>
      <c r="C7928">
        <v>0.96350625405599966</v>
      </c>
      <c r="D7928">
        <v>0.56597028852809961</v>
      </c>
      <c r="E7928">
        <v>0</v>
      </c>
      <c r="F7928">
        <v>1</v>
      </c>
      <c r="G7928">
        <v>0.16666666666666666</v>
      </c>
      <c r="H7928">
        <v>1</v>
      </c>
      <c r="I7928">
        <v>-0.79319785045979285</v>
      </c>
      <c r="N7928">
        <v>7901</v>
      </c>
      <c r="O7928">
        <v>0.237076469259281</v>
      </c>
      <c r="P7928">
        <v>7.6776561018769285E-2</v>
      </c>
    </row>
    <row r="7929" spans="1:16" x14ac:dyDescent="0.35">
      <c r="A7929">
        <v>7928</v>
      </c>
      <c r="B7929">
        <v>162881</v>
      </c>
      <c r="C7929">
        <v>0.74051471096961696</v>
      </c>
      <c r="D7929">
        <v>0.91891891891891897</v>
      </c>
      <c r="E7929">
        <v>1</v>
      </c>
      <c r="F7929">
        <v>1</v>
      </c>
      <c r="G7929">
        <v>-0.5</v>
      </c>
      <c r="H7929">
        <v>1</v>
      </c>
      <c r="I7929">
        <v>-0.7860992185066813</v>
      </c>
      <c r="N7929">
        <v>7902</v>
      </c>
      <c r="O7929">
        <v>-0.19644688162141999</v>
      </c>
      <c r="P7929">
        <v>-0.88425306882421761</v>
      </c>
    </row>
    <row r="7930" spans="1:16" x14ac:dyDescent="0.35">
      <c r="A7930">
        <v>7929</v>
      </c>
      <c r="B7930">
        <v>139897</v>
      </c>
      <c r="C7930">
        <v>0.33912993341412812</v>
      </c>
      <c r="D7930">
        <v>0.16056488312269415</v>
      </c>
      <c r="E7930">
        <v>1</v>
      </c>
      <c r="F7930">
        <v>0</v>
      </c>
      <c r="G7930">
        <v>0.16666666666666666</v>
      </c>
      <c r="H7930">
        <v>1</v>
      </c>
      <c r="I7930">
        <v>0.21017561867512599</v>
      </c>
      <c r="N7930">
        <v>7903</v>
      </c>
      <c r="O7930">
        <v>0.12869563153910576</v>
      </c>
      <c r="P7930">
        <v>-0.70978048507907388</v>
      </c>
    </row>
    <row r="7931" spans="1:16" x14ac:dyDescent="0.35">
      <c r="A7931">
        <v>7930</v>
      </c>
      <c r="B7931">
        <v>163579</v>
      </c>
      <c r="C7931">
        <v>1.1864977971423822</v>
      </c>
      <c r="D7931">
        <v>0.75515947771728875</v>
      </c>
      <c r="E7931">
        <v>1</v>
      </c>
      <c r="F7931">
        <v>0</v>
      </c>
      <c r="G7931">
        <v>-0.16666666666666666</v>
      </c>
      <c r="H7931">
        <v>1</v>
      </c>
      <c r="I7931">
        <v>-0.62851873198435471</v>
      </c>
      <c r="N7931">
        <v>7904</v>
      </c>
      <c r="O7931">
        <v>-0.19644688162141999</v>
      </c>
      <c r="P7931">
        <v>-0.96196622462073855</v>
      </c>
    </row>
    <row r="7932" spans="1:16" x14ac:dyDescent="0.35">
      <c r="A7932">
        <v>7931</v>
      </c>
      <c r="B7932">
        <v>176448</v>
      </c>
      <c r="C7932">
        <v>-0.15145146137591375</v>
      </c>
      <c r="D7932">
        <v>-2.862430606649503E-2</v>
      </c>
      <c r="E7932">
        <v>1</v>
      </c>
      <c r="F7932">
        <v>0</v>
      </c>
      <c r="G7932">
        <v>-1.3333333333333333</v>
      </c>
      <c r="H7932">
        <v>0</v>
      </c>
      <c r="I7932">
        <v>0.89882416943440435</v>
      </c>
      <c r="N7932">
        <v>7905</v>
      </c>
      <c r="O7932">
        <v>0.26417167868932484</v>
      </c>
      <c r="P7932">
        <v>-1.0995534307880683</v>
      </c>
    </row>
    <row r="7933" spans="1:16" x14ac:dyDescent="0.35">
      <c r="A7933">
        <v>7932</v>
      </c>
      <c r="B7933">
        <v>149691</v>
      </c>
      <c r="C7933">
        <v>1.0973011799078292</v>
      </c>
      <c r="D7933">
        <v>0.72813245069026178</v>
      </c>
      <c r="E7933">
        <v>0</v>
      </c>
      <c r="F7933">
        <v>0</v>
      </c>
      <c r="G7933">
        <v>0.5</v>
      </c>
      <c r="H7933">
        <v>1</v>
      </c>
      <c r="I7933">
        <v>-0.94429860544672706</v>
      </c>
      <c r="N7933">
        <v>7906</v>
      </c>
      <c r="O7933">
        <v>-0.12870885804631049</v>
      </c>
      <c r="P7933">
        <v>0.1392504090261823</v>
      </c>
    </row>
    <row r="7934" spans="1:16" x14ac:dyDescent="0.35">
      <c r="A7934">
        <v>7933</v>
      </c>
      <c r="B7934">
        <v>111897</v>
      </c>
      <c r="C7934">
        <v>-0.32984469584501991</v>
      </c>
      <c r="D7934">
        <v>-0.16375944120163016</v>
      </c>
      <c r="E7934">
        <v>0</v>
      </c>
      <c r="F7934">
        <v>1</v>
      </c>
      <c r="G7934">
        <v>-1.3333333333333333</v>
      </c>
      <c r="H7934">
        <v>1</v>
      </c>
      <c r="I7934">
        <v>0.45940553468102535</v>
      </c>
      <c r="N7934">
        <v>7907</v>
      </c>
      <c r="O7934">
        <v>0.67059982013998198</v>
      </c>
      <c r="P7934">
        <v>-1.5220425651914473</v>
      </c>
    </row>
    <row r="7935" spans="1:16" x14ac:dyDescent="0.35">
      <c r="A7935">
        <v>7934</v>
      </c>
      <c r="B7935">
        <v>198001</v>
      </c>
      <c r="C7935">
        <v>-0.10685315275863722</v>
      </c>
      <c r="D7935">
        <v>-1.5972790394680049E-3</v>
      </c>
      <c r="E7935">
        <v>0</v>
      </c>
      <c r="F7935">
        <v>0</v>
      </c>
      <c r="G7935">
        <v>-0.33333333333333331</v>
      </c>
      <c r="H7935">
        <v>1</v>
      </c>
      <c r="I7935">
        <v>-6.9468844645993497E-2</v>
      </c>
      <c r="N7935">
        <v>7908</v>
      </c>
      <c r="O7935">
        <v>0.45383814469963157</v>
      </c>
      <c r="P7935">
        <v>-0.53132616789626863</v>
      </c>
    </row>
    <row r="7936" spans="1:16" x14ac:dyDescent="0.35">
      <c r="A7936">
        <v>7935</v>
      </c>
      <c r="B7936">
        <v>170647</v>
      </c>
      <c r="C7936">
        <v>-0.68663116478323216</v>
      </c>
      <c r="D7936">
        <v>-0.37997565741784639</v>
      </c>
      <c r="E7936">
        <v>1</v>
      </c>
      <c r="F7936">
        <v>1</v>
      </c>
      <c r="G7936">
        <v>-1</v>
      </c>
      <c r="H7936">
        <v>0</v>
      </c>
      <c r="I7936">
        <v>2.0677142111901112</v>
      </c>
      <c r="N7936">
        <v>7909</v>
      </c>
      <c r="O7936">
        <v>4.7410003248974326E-2</v>
      </c>
      <c r="P7936">
        <v>0.27437431971105525</v>
      </c>
    </row>
    <row r="7937" spans="1:16" x14ac:dyDescent="0.35">
      <c r="A7937">
        <v>7936</v>
      </c>
      <c r="B7937">
        <v>152972</v>
      </c>
      <c r="C7937">
        <v>-0.82042609063506178</v>
      </c>
      <c r="D7937">
        <v>-0.4880837655259545</v>
      </c>
      <c r="E7937">
        <v>1</v>
      </c>
      <c r="F7937">
        <v>0</v>
      </c>
      <c r="G7937">
        <v>0.33333333333333331</v>
      </c>
      <c r="H7937">
        <v>0</v>
      </c>
      <c r="I7937">
        <v>0.86369060417385801</v>
      </c>
      <c r="N7937">
        <v>7910</v>
      </c>
      <c r="O7937">
        <v>0.237076469259281</v>
      </c>
      <c r="P7937">
        <v>0.14721212862639588</v>
      </c>
    </row>
    <row r="7938" spans="1:16" x14ac:dyDescent="0.35">
      <c r="A7938">
        <v>7937</v>
      </c>
      <c r="B7938">
        <v>187712</v>
      </c>
      <c r="C7938">
        <v>0.74051471096961696</v>
      </c>
      <c r="D7938">
        <v>0.51191623447404555</v>
      </c>
      <c r="E7938">
        <v>1</v>
      </c>
      <c r="F7938">
        <v>1</v>
      </c>
      <c r="G7938">
        <v>-0.16666666666666666</v>
      </c>
      <c r="H7938">
        <v>1</v>
      </c>
      <c r="I7938">
        <v>-0.29018859985915857</v>
      </c>
      <c r="N7938">
        <v>7911</v>
      </c>
      <c r="O7938">
        <v>0.41319533055456587</v>
      </c>
      <c r="P7938">
        <v>-0.59741508351218664</v>
      </c>
    </row>
    <row r="7939" spans="1:16" x14ac:dyDescent="0.35">
      <c r="A7939">
        <v>7938</v>
      </c>
      <c r="B7939">
        <v>180933</v>
      </c>
      <c r="C7939">
        <v>-0.64203285616595562</v>
      </c>
      <c r="D7939">
        <v>-0.43402971147190045</v>
      </c>
      <c r="E7939">
        <v>0</v>
      </c>
      <c r="F7939">
        <v>0</v>
      </c>
      <c r="G7939">
        <v>0.66666666666666663</v>
      </c>
      <c r="H7939">
        <v>1</v>
      </c>
      <c r="I7939">
        <v>-0.21619396048099529</v>
      </c>
      <c r="N7939">
        <v>7912</v>
      </c>
      <c r="O7939">
        <v>0.14224323625412769</v>
      </c>
      <c r="P7939">
        <v>0.20512518098122914</v>
      </c>
    </row>
    <row r="7940" spans="1:16" x14ac:dyDescent="0.35">
      <c r="A7940">
        <v>7939</v>
      </c>
      <c r="B7940">
        <v>177964</v>
      </c>
      <c r="C7940">
        <v>0.91890794543872312</v>
      </c>
      <c r="D7940">
        <v>0.53894326150107252</v>
      </c>
      <c r="E7940">
        <v>0</v>
      </c>
      <c r="F7940">
        <v>1</v>
      </c>
      <c r="G7940">
        <v>-0.5</v>
      </c>
      <c r="H7940">
        <v>1</v>
      </c>
      <c r="I7940">
        <v>-1.2035919184741901</v>
      </c>
      <c r="N7940">
        <v>7913</v>
      </c>
      <c r="O7940">
        <v>0.65705221542496017</v>
      </c>
      <c r="P7940">
        <v>-0.3584014409274941</v>
      </c>
    </row>
    <row r="7941" spans="1:16" x14ac:dyDescent="0.35">
      <c r="A7941">
        <v>7940</v>
      </c>
      <c r="B7941">
        <v>191643</v>
      </c>
      <c r="C7941">
        <v>-1.8015888802151456</v>
      </c>
      <c r="D7941">
        <v>-0.13673241417460313</v>
      </c>
      <c r="E7941">
        <v>0</v>
      </c>
      <c r="F7941">
        <v>1</v>
      </c>
      <c r="G7941">
        <v>-0.83333333333333337</v>
      </c>
      <c r="H7941">
        <v>1</v>
      </c>
      <c r="I7941">
        <v>0.53081966009821779</v>
      </c>
      <c r="N7941">
        <v>7914</v>
      </c>
      <c r="O7941">
        <v>0.20998125982923721</v>
      </c>
      <c r="P7941">
        <v>-0.60433155523867677</v>
      </c>
    </row>
    <row r="7942" spans="1:16" x14ac:dyDescent="0.35">
      <c r="A7942">
        <v>7941</v>
      </c>
      <c r="B7942">
        <v>167746</v>
      </c>
      <c r="C7942">
        <v>-0.90962270786961485</v>
      </c>
      <c r="D7942">
        <v>-0.51511079255298153</v>
      </c>
      <c r="E7942">
        <v>1</v>
      </c>
      <c r="F7942">
        <v>0</v>
      </c>
      <c r="G7942">
        <v>0.83333333333333337</v>
      </c>
      <c r="H7942">
        <v>1</v>
      </c>
      <c r="I7942">
        <v>0.10400062758865077</v>
      </c>
      <c r="N7942">
        <v>7915</v>
      </c>
      <c r="O7942">
        <v>0.48093335412967536</v>
      </c>
      <c r="P7942">
        <v>0.3362629910927834</v>
      </c>
    </row>
    <row r="7943" spans="1:16" x14ac:dyDescent="0.35">
      <c r="A7943">
        <v>7942</v>
      </c>
      <c r="B7943">
        <v>169015</v>
      </c>
      <c r="C7943">
        <v>0.38372824203140465</v>
      </c>
      <c r="D7943">
        <v>0.21461893717674821</v>
      </c>
      <c r="E7943">
        <v>0</v>
      </c>
      <c r="F7943">
        <v>1</v>
      </c>
      <c r="G7943">
        <v>-0.33333333333333331</v>
      </c>
      <c r="H7943">
        <v>1</v>
      </c>
      <c r="I7943">
        <v>4.769439360276044E-2</v>
      </c>
      <c r="N7943">
        <v>7916</v>
      </c>
      <c r="O7943">
        <v>-0.12870885804631049</v>
      </c>
      <c r="P7943">
        <v>-0.55200887660713138</v>
      </c>
    </row>
    <row r="7944" spans="1:16" x14ac:dyDescent="0.35">
      <c r="A7944">
        <v>7943</v>
      </c>
      <c r="B7944">
        <v>180655</v>
      </c>
      <c r="C7944">
        <v>-0.99881932510416793</v>
      </c>
      <c r="D7944">
        <v>-0.54213781958000851</v>
      </c>
      <c r="E7944">
        <v>1</v>
      </c>
      <c r="F7944">
        <v>0</v>
      </c>
      <c r="G7944">
        <v>0.33333333333333331</v>
      </c>
      <c r="H7944">
        <v>1</v>
      </c>
      <c r="I7944">
        <v>0.12522391074607062</v>
      </c>
      <c r="N7944">
        <v>7917</v>
      </c>
      <c r="O7944">
        <v>-0.14225646276133236</v>
      </c>
      <c r="P7944">
        <v>0.18940726975154579</v>
      </c>
    </row>
    <row r="7945" spans="1:16" x14ac:dyDescent="0.35">
      <c r="A7945">
        <v>7944</v>
      </c>
      <c r="B7945">
        <v>123096</v>
      </c>
      <c r="C7945">
        <v>-1.8907854974496987</v>
      </c>
      <c r="D7945">
        <v>-0.67567567567567566</v>
      </c>
      <c r="E7945">
        <v>1</v>
      </c>
      <c r="F7945">
        <v>1</v>
      </c>
      <c r="G7945">
        <v>-1.1666666666666667</v>
      </c>
      <c r="H7945">
        <v>0</v>
      </c>
      <c r="I7945">
        <v>3.1164727854731642</v>
      </c>
      <c r="N7945">
        <v>7918</v>
      </c>
      <c r="O7945">
        <v>-0.1693516721913762</v>
      </c>
      <c r="P7945">
        <v>-0.84038432563864851</v>
      </c>
    </row>
    <row r="7946" spans="1:16" x14ac:dyDescent="0.35">
      <c r="A7946">
        <v>7945</v>
      </c>
      <c r="B7946">
        <v>134255</v>
      </c>
      <c r="C7946">
        <v>-0.50823793031412601</v>
      </c>
      <c r="D7946">
        <v>-0.35294863039081936</v>
      </c>
      <c r="E7946">
        <v>1</v>
      </c>
      <c r="F7946">
        <v>1</v>
      </c>
      <c r="G7946">
        <v>0</v>
      </c>
      <c r="H7946">
        <v>1</v>
      </c>
      <c r="I7946">
        <v>0.22612980591361861</v>
      </c>
      <c r="N7946">
        <v>7919</v>
      </c>
      <c r="O7946">
        <v>0.1828860503991934</v>
      </c>
      <c r="P7946">
        <v>-0.41029856213752214</v>
      </c>
    </row>
    <row r="7947" spans="1:16" x14ac:dyDescent="0.35">
      <c r="A7947">
        <v>7946</v>
      </c>
      <c r="B7947">
        <v>162806</v>
      </c>
      <c r="C7947">
        <v>-0.82042609063506178</v>
      </c>
      <c r="D7947">
        <v>-0.46105673849892748</v>
      </c>
      <c r="E7947">
        <v>1</v>
      </c>
      <c r="F7947">
        <v>1</v>
      </c>
      <c r="G7947">
        <v>0.66666666666666663</v>
      </c>
      <c r="H7947">
        <v>0</v>
      </c>
      <c r="I7947">
        <v>0.81449529462333636</v>
      </c>
      <c r="N7947">
        <v>7920</v>
      </c>
      <c r="O7947">
        <v>0.38610012112452202</v>
      </c>
      <c r="P7947">
        <v>0.86500784384763141</v>
      </c>
    </row>
    <row r="7948" spans="1:16" x14ac:dyDescent="0.35">
      <c r="A7948">
        <v>7947</v>
      </c>
      <c r="B7948">
        <v>120347</v>
      </c>
      <c r="C7948">
        <v>0.82971132820417004</v>
      </c>
      <c r="D7948">
        <v>0.53894326150107252</v>
      </c>
      <c r="E7948">
        <v>0</v>
      </c>
      <c r="F7948">
        <v>0</v>
      </c>
      <c r="G7948">
        <v>0.66666666666666663</v>
      </c>
      <c r="H7948">
        <v>1</v>
      </c>
      <c r="I7948">
        <v>-0.56542781796669594</v>
      </c>
      <c r="N7948">
        <v>7921</v>
      </c>
      <c r="O7948">
        <v>0.3725525164095001</v>
      </c>
      <c r="P7948">
        <v>-4.7249705660666941E-2</v>
      </c>
    </row>
    <row r="7949" spans="1:16" x14ac:dyDescent="0.35">
      <c r="A7949">
        <v>7948</v>
      </c>
      <c r="B7949">
        <v>174157</v>
      </c>
      <c r="C7949">
        <v>0.69591640235234042</v>
      </c>
      <c r="D7949">
        <v>0.45786218041999144</v>
      </c>
      <c r="E7949">
        <v>1</v>
      </c>
      <c r="F7949">
        <v>0</v>
      </c>
      <c r="G7949">
        <v>-0.16666666666666666</v>
      </c>
      <c r="H7949">
        <v>1</v>
      </c>
      <c r="I7949">
        <v>0.12469715772724606</v>
      </c>
      <c r="N7949">
        <v>7922</v>
      </c>
      <c r="O7949">
        <v>-2.032802032613519E-2</v>
      </c>
      <c r="P7949">
        <v>3.3486764203496597E-2</v>
      </c>
    </row>
    <row r="7950" spans="1:16" x14ac:dyDescent="0.35">
      <c r="A7950">
        <v>7949</v>
      </c>
      <c r="B7950">
        <v>148603</v>
      </c>
      <c r="C7950">
        <v>0.16073669894502199</v>
      </c>
      <c r="D7950">
        <v>0.10651082906864011</v>
      </c>
      <c r="E7950">
        <v>0</v>
      </c>
      <c r="F7950">
        <v>0</v>
      </c>
      <c r="G7950">
        <v>-0.5</v>
      </c>
      <c r="H7950">
        <v>1</v>
      </c>
      <c r="I7950">
        <v>-5.6211834404826945E-2</v>
      </c>
      <c r="N7950">
        <v>7923</v>
      </c>
      <c r="O7950">
        <v>0.33190970226443439</v>
      </c>
      <c r="P7950">
        <v>-0.48513511211485733</v>
      </c>
    </row>
    <row r="7951" spans="1:16" x14ac:dyDescent="0.35">
      <c r="A7951">
        <v>7950</v>
      </c>
      <c r="B7951">
        <v>104939</v>
      </c>
      <c r="C7951">
        <v>-0.2406480786104668</v>
      </c>
      <c r="D7951">
        <v>-0.16375944120163016</v>
      </c>
      <c r="E7951">
        <v>0</v>
      </c>
      <c r="F7951">
        <v>0</v>
      </c>
      <c r="G7951">
        <v>0.16666666666666666</v>
      </c>
      <c r="H7951">
        <v>1</v>
      </c>
      <c r="I7951">
        <v>-7.9070807197459875E-2</v>
      </c>
      <c r="N7951">
        <v>7924</v>
      </c>
      <c r="O7951">
        <v>0.1693384456841715</v>
      </c>
      <c r="P7951">
        <v>-9.004726369269149E-2</v>
      </c>
    </row>
    <row r="7952" spans="1:16" x14ac:dyDescent="0.35">
      <c r="A7952">
        <v>7951</v>
      </c>
      <c r="B7952">
        <v>140689</v>
      </c>
      <c r="C7952">
        <v>-0.46363962169684947</v>
      </c>
      <c r="D7952">
        <v>0.1891891891891892</v>
      </c>
      <c r="E7952">
        <v>0</v>
      </c>
      <c r="F7952">
        <v>1</v>
      </c>
      <c r="G7952">
        <v>0.16666666666666666</v>
      </c>
      <c r="H7952">
        <v>1</v>
      </c>
      <c r="I7952">
        <v>0.27141281439713805</v>
      </c>
      <c r="N7952">
        <v>7925</v>
      </c>
      <c r="O7952">
        <v>-0.61642262778709922</v>
      </c>
      <c r="P7952">
        <v>-0.31447922945932816</v>
      </c>
    </row>
    <row r="7953" spans="1:16" x14ac:dyDescent="0.35">
      <c r="A7953">
        <v>7952</v>
      </c>
      <c r="B7953">
        <v>149344</v>
      </c>
      <c r="C7953">
        <v>2.6941773093192397E-2</v>
      </c>
      <c r="D7953">
        <v>-2.862430606649503E-2</v>
      </c>
      <c r="E7953">
        <v>0</v>
      </c>
      <c r="F7953">
        <v>1</v>
      </c>
      <c r="G7953">
        <v>-0.33333333333333331</v>
      </c>
      <c r="H7953">
        <v>1</v>
      </c>
      <c r="I7953">
        <v>0.31002508621900521</v>
      </c>
      <c r="N7953">
        <v>7926</v>
      </c>
      <c r="O7953">
        <v>-0.22354209105146378</v>
      </c>
      <c r="P7953">
        <v>3.5385546013743885E-2</v>
      </c>
    </row>
    <row r="7954" spans="1:16" x14ac:dyDescent="0.35">
      <c r="A7954">
        <v>7953</v>
      </c>
      <c r="B7954">
        <v>107350</v>
      </c>
      <c r="C7954">
        <v>-0.7312294734005087</v>
      </c>
      <c r="D7954">
        <v>-0.4880837655259545</v>
      </c>
      <c r="E7954">
        <v>1</v>
      </c>
      <c r="F7954">
        <v>0</v>
      </c>
      <c r="G7954">
        <v>-1</v>
      </c>
      <c r="H7954">
        <v>0</v>
      </c>
      <c r="I7954">
        <v>1.1353281962012094</v>
      </c>
      <c r="N7954">
        <v>7927</v>
      </c>
      <c r="O7954">
        <v>-0.18289927690639807</v>
      </c>
      <c r="P7954">
        <v>-0.61029857355339479</v>
      </c>
    </row>
    <row r="7955" spans="1:16" x14ac:dyDescent="0.35">
      <c r="A7955">
        <v>7954</v>
      </c>
      <c r="B7955">
        <v>165487</v>
      </c>
      <c r="C7955">
        <v>1.0081045626732761</v>
      </c>
      <c r="D7955">
        <v>0.67407839663620772</v>
      </c>
      <c r="E7955">
        <v>0</v>
      </c>
      <c r="F7955">
        <v>1</v>
      </c>
      <c r="G7955">
        <v>0</v>
      </c>
      <c r="H7955">
        <v>1</v>
      </c>
      <c r="I7955">
        <v>-1.0502768507859059</v>
      </c>
      <c r="N7955">
        <v>7928</v>
      </c>
      <c r="O7955">
        <v>-0.11516125333128856</v>
      </c>
      <c r="P7955">
        <v>-0.67093796517539273</v>
      </c>
    </row>
    <row r="7956" spans="1:16" x14ac:dyDescent="0.35">
      <c r="A7956">
        <v>7955</v>
      </c>
      <c r="B7956">
        <v>104292</v>
      </c>
      <c r="C7956">
        <v>-0.59743454754867908</v>
      </c>
      <c r="D7956">
        <v>-0.29889457633676531</v>
      </c>
      <c r="E7956">
        <v>0</v>
      </c>
      <c r="F7956">
        <v>1</v>
      </c>
      <c r="G7956">
        <v>-1.1666666666666667</v>
      </c>
      <c r="H7956">
        <v>0</v>
      </c>
      <c r="I7956">
        <v>1.497899531044274</v>
      </c>
      <c r="N7956">
        <v>7929</v>
      </c>
      <c r="O7956">
        <v>6.7671891039086107E-3</v>
      </c>
      <c r="P7956">
        <v>0.20340842957121738</v>
      </c>
    </row>
    <row r="7957" spans="1:16" x14ac:dyDescent="0.35">
      <c r="A7957">
        <v>7956</v>
      </c>
      <c r="B7957">
        <v>157574</v>
      </c>
      <c r="C7957">
        <v>1.0527028712905526</v>
      </c>
      <c r="D7957">
        <v>0.67407839663620772</v>
      </c>
      <c r="E7957">
        <v>0</v>
      </c>
      <c r="F7957">
        <v>1</v>
      </c>
      <c r="G7957">
        <v>0</v>
      </c>
      <c r="H7957">
        <v>1</v>
      </c>
      <c r="I7957">
        <v>-1.1894119696627052</v>
      </c>
      <c r="N7957">
        <v>7930</v>
      </c>
      <c r="O7957">
        <v>-0.25063730048150762</v>
      </c>
      <c r="P7957">
        <v>-0.37788143150284709</v>
      </c>
    </row>
    <row r="7958" spans="1:16" x14ac:dyDescent="0.35">
      <c r="A7958">
        <v>7957</v>
      </c>
      <c r="B7958">
        <v>116488</v>
      </c>
      <c r="C7958">
        <v>1.0527028712905526</v>
      </c>
      <c r="D7958">
        <v>0.59299731555512658</v>
      </c>
      <c r="E7958">
        <v>0</v>
      </c>
      <c r="F7958">
        <v>0</v>
      </c>
      <c r="G7958">
        <v>0</v>
      </c>
      <c r="H7958">
        <v>1</v>
      </c>
      <c r="I7958">
        <v>-1.1276750616552131</v>
      </c>
      <c r="N7958">
        <v>7931</v>
      </c>
      <c r="O7958">
        <v>0.15579084096914958</v>
      </c>
      <c r="P7958">
        <v>0.74303332846525483</v>
      </c>
    </row>
    <row r="7959" spans="1:16" x14ac:dyDescent="0.35">
      <c r="A7959">
        <v>7958</v>
      </c>
      <c r="B7959">
        <v>175097</v>
      </c>
      <c r="C7959">
        <v>0.16073669894502199</v>
      </c>
      <c r="D7959">
        <v>0.10651082906864011</v>
      </c>
      <c r="E7959">
        <v>1</v>
      </c>
      <c r="F7959">
        <v>0</v>
      </c>
      <c r="G7959">
        <v>0.66666666666666663</v>
      </c>
      <c r="H7959">
        <v>1</v>
      </c>
      <c r="I7959">
        <v>2.1397905126391047E-3</v>
      </c>
      <c r="N7959">
        <v>7932</v>
      </c>
      <c r="O7959">
        <v>-0.22354209105146378</v>
      </c>
      <c r="P7959">
        <v>-0.72075651439526323</v>
      </c>
    </row>
    <row r="7960" spans="1:16" x14ac:dyDescent="0.35">
      <c r="A7960">
        <v>7959</v>
      </c>
      <c r="B7960">
        <v>139980</v>
      </c>
      <c r="C7960">
        <v>1.0081045626732761</v>
      </c>
      <c r="D7960">
        <v>0.62002434258215366</v>
      </c>
      <c r="E7960">
        <v>0</v>
      </c>
      <c r="F7960">
        <v>0</v>
      </c>
      <c r="G7960">
        <v>-0.33333333333333331</v>
      </c>
      <c r="H7960">
        <v>1</v>
      </c>
      <c r="I7960">
        <v>-1.0389728327573782</v>
      </c>
      <c r="N7960">
        <v>7933</v>
      </c>
      <c r="O7960">
        <v>0.20998125982923721</v>
      </c>
      <c r="P7960">
        <v>0.24942427485178814</v>
      </c>
    </row>
    <row r="7961" spans="1:16" x14ac:dyDescent="0.35">
      <c r="A7961">
        <v>7960</v>
      </c>
      <c r="B7961">
        <v>139959</v>
      </c>
      <c r="C7961">
        <v>7.1540081710468925E-2</v>
      </c>
      <c r="D7961">
        <v>0.5135135135135136</v>
      </c>
      <c r="E7961">
        <v>0</v>
      </c>
      <c r="F7961">
        <v>1</v>
      </c>
      <c r="G7961">
        <v>-0.5</v>
      </c>
      <c r="H7961">
        <v>1</v>
      </c>
      <c r="I7961">
        <v>0.15774804736035619</v>
      </c>
      <c r="N7961">
        <v>7934</v>
      </c>
      <c r="O7961">
        <v>0.14224323625412769</v>
      </c>
      <c r="P7961">
        <v>-0.21171208090012117</v>
      </c>
    </row>
    <row r="7962" spans="1:16" x14ac:dyDescent="0.35">
      <c r="A7962">
        <v>7961</v>
      </c>
      <c r="B7962">
        <v>114557</v>
      </c>
      <c r="C7962">
        <v>-6.2254844141360677E-2</v>
      </c>
      <c r="D7962">
        <v>-2.862430606649503E-2</v>
      </c>
      <c r="E7962">
        <v>0</v>
      </c>
      <c r="F7962">
        <v>0</v>
      </c>
      <c r="G7962">
        <v>-0.5</v>
      </c>
      <c r="H7962">
        <v>1</v>
      </c>
      <c r="I7962">
        <v>-3.8761750800363086E-2</v>
      </c>
      <c r="N7962">
        <v>7935</v>
      </c>
      <c r="O7962">
        <v>0.31836209754941247</v>
      </c>
      <c r="P7962">
        <v>1.7493521136406986</v>
      </c>
    </row>
    <row r="7963" spans="1:16" x14ac:dyDescent="0.35">
      <c r="A7963">
        <v>7962</v>
      </c>
      <c r="B7963">
        <v>157767</v>
      </c>
      <c r="C7963">
        <v>-1.8907854974496987</v>
      </c>
      <c r="D7963">
        <v>-0.24484052228271125</v>
      </c>
      <c r="E7963">
        <v>1</v>
      </c>
      <c r="F7963">
        <v>0</v>
      </c>
      <c r="G7963">
        <v>-0.16666666666666666</v>
      </c>
      <c r="H7963">
        <v>1</v>
      </c>
      <c r="I7963">
        <v>-3.4299475939759523E-2</v>
      </c>
      <c r="N7963">
        <v>7936</v>
      </c>
      <c r="O7963">
        <v>0.35900491169447818</v>
      </c>
      <c r="P7963">
        <v>0.50468569247937989</v>
      </c>
    </row>
    <row r="7964" spans="1:16" x14ac:dyDescent="0.35">
      <c r="A7964">
        <v>7963</v>
      </c>
      <c r="B7964">
        <v>133723</v>
      </c>
      <c r="C7964">
        <v>1.1864977971423822</v>
      </c>
      <c r="D7964">
        <v>0.67407839663620772</v>
      </c>
      <c r="E7964">
        <v>1</v>
      </c>
      <c r="F7964">
        <v>0</v>
      </c>
      <c r="G7964">
        <v>-0.16666666666666666</v>
      </c>
      <c r="H7964">
        <v>1</v>
      </c>
      <c r="I7964">
        <v>-0.40809691149116906</v>
      </c>
      <c r="N7964">
        <v>7937</v>
      </c>
      <c r="O7964">
        <v>-0.11516125333128856</v>
      </c>
      <c r="P7964">
        <v>-0.17502734652787</v>
      </c>
    </row>
    <row r="7965" spans="1:16" x14ac:dyDescent="0.35">
      <c r="A7965">
        <v>7964</v>
      </c>
      <c r="B7965">
        <v>169764</v>
      </c>
      <c r="C7965">
        <v>0.29453162479685158</v>
      </c>
      <c r="D7965">
        <v>0.13353785609566712</v>
      </c>
      <c r="E7965">
        <v>0</v>
      </c>
      <c r="F7965">
        <v>0</v>
      </c>
      <c r="G7965">
        <v>0</v>
      </c>
      <c r="H7965">
        <v>1</v>
      </c>
      <c r="I7965">
        <v>-0.12279823213091097</v>
      </c>
      <c r="N7965">
        <v>7938</v>
      </c>
      <c r="O7965">
        <v>0.30481449283439055</v>
      </c>
      <c r="P7965">
        <v>-0.52100845331538581</v>
      </c>
    </row>
    <row r="7966" spans="1:16" x14ac:dyDescent="0.35">
      <c r="A7966">
        <v>7965</v>
      </c>
      <c r="B7966">
        <v>187293</v>
      </c>
      <c r="C7966">
        <v>-0.82042609063506178</v>
      </c>
      <c r="D7966">
        <v>-0.46105673849892748</v>
      </c>
      <c r="E7966">
        <v>0</v>
      </c>
      <c r="F7966">
        <v>0</v>
      </c>
      <c r="G7966">
        <v>0.66666666666666663</v>
      </c>
      <c r="H7966">
        <v>1</v>
      </c>
      <c r="I7966">
        <v>-0.48006207068610268</v>
      </c>
      <c r="N7966">
        <v>7939</v>
      </c>
      <c r="O7966">
        <v>-0.1693516721913762</v>
      </c>
      <c r="P7966">
        <v>-1.034240246282814</v>
      </c>
    </row>
    <row r="7967" spans="1:16" x14ac:dyDescent="0.35">
      <c r="A7967">
        <v>7966</v>
      </c>
      <c r="B7967">
        <v>190463</v>
      </c>
      <c r="C7967">
        <v>-1.1772125595732741</v>
      </c>
      <c r="D7967">
        <v>-0.65024592768811662</v>
      </c>
      <c r="E7967">
        <v>1</v>
      </c>
      <c r="F7967">
        <v>1</v>
      </c>
      <c r="G7967">
        <v>-0.33333333333333331</v>
      </c>
      <c r="H7967">
        <v>0</v>
      </c>
      <c r="I7967">
        <v>1.8815657610230154</v>
      </c>
      <c r="N7967">
        <v>7940</v>
      </c>
      <c r="O7967">
        <v>0.65705221542496017</v>
      </c>
      <c r="P7967">
        <v>-0.12623255532674238</v>
      </c>
    </row>
    <row r="7968" spans="1:16" x14ac:dyDescent="0.35">
      <c r="A7968">
        <v>7967</v>
      </c>
      <c r="B7968">
        <v>168270</v>
      </c>
      <c r="C7968">
        <v>-1.7656535524084138E-2</v>
      </c>
      <c r="D7968">
        <v>-5.5651333093522062E-2</v>
      </c>
      <c r="E7968">
        <v>1</v>
      </c>
      <c r="F7968">
        <v>0</v>
      </c>
      <c r="G7968">
        <v>-0.16666666666666666</v>
      </c>
      <c r="H7968">
        <v>1</v>
      </c>
      <c r="I7968">
        <v>-2.3824886180961471E-3</v>
      </c>
      <c r="N7968">
        <v>7941</v>
      </c>
      <c r="O7968">
        <v>0.38610012112452202</v>
      </c>
      <c r="P7968">
        <v>-0.28209949353587127</v>
      </c>
    </row>
    <row r="7969" spans="1:16" x14ac:dyDescent="0.35">
      <c r="A7969">
        <v>7968</v>
      </c>
      <c r="B7969">
        <v>132178</v>
      </c>
      <c r="C7969">
        <v>-1.0434176337214445</v>
      </c>
      <c r="D7969">
        <v>-0.62321890066108965</v>
      </c>
      <c r="E7969">
        <v>0</v>
      </c>
      <c r="F7969">
        <v>1</v>
      </c>
      <c r="G7969">
        <v>0.5</v>
      </c>
      <c r="H7969">
        <v>0</v>
      </c>
      <c r="I7969">
        <v>0.88094265637406532</v>
      </c>
      <c r="N7969">
        <v>7942</v>
      </c>
      <c r="O7969">
        <v>-6.7804156111132968E-3</v>
      </c>
      <c r="P7969">
        <v>5.4474809213873737E-2</v>
      </c>
    </row>
    <row r="7970" spans="1:16" x14ac:dyDescent="0.35">
      <c r="A7970">
        <v>7969</v>
      </c>
      <c r="B7970">
        <v>108782</v>
      </c>
      <c r="C7970">
        <v>-0.19604976999319029</v>
      </c>
      <c r="D7970">
        <v>-8.2678360120549091E-2</v>
      </c>
      <c r="E7970">
        <v>0</v>
      </c>
      <c r="F7970">
        <v>1</v>
      </c>
      <c r="G7970">
        <v>0.66666666666666663</v>
      </c>
      <c r="H7970">
        <v>1</v>
      </c>
      <c r="I7970">
        <v>0.35902527193434464</v>
      </c>
      <c r="N7970">
        <v>7943</v>
      </c>
      <c r="O7970">
        <v>0.41319533055456587</v>
      </c>
      <c r="P7970">
        <v>-0.28797141980849528</v>
      </c>
    </row>
    <row r="7971" spans="1:16" x14ac:dyDescent="0.35">
      <c r="A7971">
        <v>7970</v>
      </c>
      <c r="B7971">
        <v>125000</v>
      </c>
      <c r="C7971">
        <v>1.1418994885251057</v>
      </c>
      <c r="D7971">
        <v>0.72813245069026178</v>
      </c>
      <c r="E7971">
        <v>0</v>
      </c>
      <c r="F7971">
        <v>0</v>
      </c>
      <c r="G7971">
        <v>-0.33333333333333331</v>
      </c>
      <c r="H7971">
        <v>1</v>
      </c>
      <c r="I7971">
        <v>-0.83661009490558069</v>
      </c>
      <c r="N7971">
        <v>7944</v>
      </c>
      <c r="O7971">
        <v>0.68414742485500391</v>
      </c>
      <c r="P7971">
        <v>2.4323253606181603</v>
      </c>
    </row>
    <row r="7972" spans="1:16" x14ac:dyDescent="0.35">
      <c r="A7972">
        <v>7971</v>
      </c>
      <c r="B7972">
        <v>182607</v>
      </c>
      <c r="C7972">
        <v>0.56212147650051081</v>
      </c>
      <c r="D7972">
        <v>0.29570001825782927</v>
      </c>
      <c r="E7972">
        <v>0</v>
      </c>
      <c r="F7972">
        <v>1</v>
      </c>
      <c r="G7972">
        <v>-0.33333333333333331</v>
      </c>
      <c r="H7972">
        <v>1</v>
      </c>
      <c r="I7972">
        <v>0.31087906520644276</v>
      </c>
      <c r="N7972">
        <v>7945</v>
      </c>
      <c r="O7972">
        <v>0.26417167868932484</v>
      </c>
      <c r="P7972">
        <v>-3.8041872775706226E-2</v>
      </c>
    </row>
    <row r="7973" spans="1:16" x14ac:dyDescent="0.35">
      <c r="A7973">
        <v>7972</v>
      </c>
      <c r="B7973">
        <v>165002</v>
      </c>
      <c r="C7973">
        <v>0.82971132820417004</v>
      </c>
      <c r="D7973">
        <v>0.48488920744701847</v>
      </c>
      <c r="E7973">
        <v>0</v>
      </c>
      <c r="F7973">
        <v>1</v>
      </c>
      <c r="G7973">
        <v>0.16666666666666666</v>
      </c>
      <c r="H7973">
        <v>1</v>
      </c>
      <c r="I7973">
        <v>-0.99716298417835991</v>
      </c>
      <c r="N7973">
        <v>7946</v>
      </c>
      <c r="O7973">
        <v>0.35900491169447818</v>
      </c>
      <c r="P7973">
        <v>0.45549038292885818</v>
      </c>
    </row>
    <row r="7974" spans="1:16" x14ac:dyDescent="0.35">
      <c r="A7974">
        <v>7973</v>
      </c>
      <c r="B7974">
        <v>168574</v>
      </c>
      <c r="C7974">
        <v>1.0081045626732761</v>
      </c>
      <c r="D7974">
        <v>0.62002434258215366</v>
      </c>
      <c r="E7974">
        <v>0</v>
      </c>
      <c r="F7974">
        <v>0</v>
      </c>
      <c r="G7974">
        <v>-0.66666666666666663</v>
      </c>
      <c r="H7974">
        <v>1</v>
      </c>
      <c r="I7974">
        <v>0.330619729833525</v>
      </c>
      <c r="N7974">
        <v>7947</v>
      </c>
      <c r="O7974">
        <v>-0.14225646276133236</v>
      </c>
      <c r="P7974">
        <v>-0.42317135520536359</v>
      </c>
    </row>
    <row r="7975" spans="1:16" x14ac:dyDescent="0.35">
      <c r="A7975">
        <v>7974</v>
      </c>
      <c r="B7975">
        <v>134885</v>
      </c>
      <c r="C7975">
        <v>2.6941773093192397E-2</v>
      </c>
      <c r="D7975">
        <v>7.948380204161308E-2</v>
      </c>
      <c r="E7975">
        <v>0</v>
      </c>
      <c r="F7975">
        <v>1</v>
      </c>
      <c r="G7975">
        <v>-0.5</v>
      </c>
      <c r="H7975">
        <v>1</v>
      </c>
      <c r="I7975">
        <v>0.36574444471899459</v>
      </c>
      <c r="N7975">
        <v>7948</v>
      </c>
      <c r="O7975">
        <v>-0.10161364861626666</v>
      </c>
      <c r="P7975">
        <v>0.22631080634351272</v>
      </c>
    </row>
    <row r="7976" spans="1:16" x14ac:dyDescent="0.35">
      <c r="A7976">
        <v>7975</v>
      </c>
      <c r="B7976">
        <v>139738</v>
      </c>
      <c r="C7976">
        <v>0.65131809373506389</v>
      </c>
      <c r="D7976">
        <v>0.40380812636593738</v>
      </c>
      <c r="E7976">
        <v>1</v>
      </c>
      <c r="F7976">
        <v>1</v>
      </c>
      <c r="G7976">
        <v>-0.5</v>
      </c>
      <c r="H7976">
        <v>1</v>
      </c>
      <c r="I7976">
        <v>0.44442459851234717</v>
      </c>
      <c r="N7976">
        <v>7949</v>
      </c>
      <c r="O7976">
        <v>6.0957607963996234E-2</v>
      </c>
      <c r="P7976">
        <v>-0.11716944236882318</v>
      </c>
    </row>
    <row r="7977" spans="1:16" x14ac:dyDescent="0.35">
      <c r="A7977">
        <v>7976</v>
      </c>
      <c r="B7977">
        <v>144355</v>
      </c>
      <c r="C7977">
        <v>0.69591640235234042</v>
      </c>
      <c r="D7977">
        <v>0.48488920744701847</v>
      </c>
      <c r="E7977">
        <v>0</v>
      </c>
      <c r="F7977">
        <v>1</v>
      </c>
      <c r="G7977">
        <v>0</v>
      </c>
      <c r="H7977">
        <v>1</v>
      </c>
      <c r="I7977">
        <v>0.43429946938589054</v>
      </c>
      <c r="N7977">
        <v>7950</v>
      </c>
      <c r="O7977">
        <v>0.1828860503991934</v>
      </c>
      <c r="P7977">
        <v>-0.26195685759665327</v>
      </c>
    </row>
    <row r="7978" spans="1:16" x14ac:dyDescent="0.35">
      <c r="A7978">
        <v>7977</v>
      </c>
      <c r="B7978">
        <v>155038</v>
      </c>
      <c r="C7978">
        <v>-0.95422101648689139</v>
      </c>
      <c r="D7978">
        <v>-0.54213781958000851</v>
      </c>
      <c r="E7978">
        <v>1</v>
      </c>
      <c r="F7978">
        <v>0</v>
      </c>
      <c r="G7978">
        <v>-0.33333333333333331</v>
      </c>
      <c r="H7978">
        <v>1</v>
      </c>
      <c r="I7978">
        <v>0.34005918863355133</v>
      </c>
      <c r="N7978">
        <v>7951</v>
      </c>
      <c r="O7978">
        <v>0.25062407397430292</v>
      </c>
      <c r="P7978">
        <v>2.0788740422835128E-2</v>
      </c>
    </row>
    <row r="7979" spans="1:16" x14ac:dyDescent="0.35">
      <c r="A7979">
        <v>7978</v>
      </c>
      <c r="B7979">
        <v>123415</v>
      </c>
      <c r="C7979">
        <v>0.69591640235234042</v>
      </c>
      <c r="D7979">
        <v>0.37678109933891035</v>
      </c>
      <c r="E7979">
        <v>0</v>
      </c>
      <c r="F7979">
        <v>0</v>
      </c>
      <c r="G7979">
        <v>0.16666666666666666</v>
      </c>
      <c r="H7979">
        <v>1</v>
      </c>
      <c r="I7979">
        <v>-0.23486392861285355</v>
      </c>
      <c r="N7979">
        <v>7952</v>
      </c>
      <c r="O7979">
        <v>0.10160042210906195</v>
      </c>
      <c r="P7979">
        <v>0.20842466410994326</v>
      </c>
    </row>
    <row r="7980" spans="1:16" x14ac:dyDescent="0.35">
      <c r="A7980">
        <v>7979</v>
      </c>
      <c r="B7980">
        <v>148211</v>
      </c>
      <c r="C7980">
        <v>1.1864977971423822</v>
      </c>
      <c r="D7980">
        <v>0.72813245069026178</v>
      </c>
      <c r="E7980">
        <v>0</v>
      </c>
      <c r="F7980">
        <v>0</v>
      </c>
      <c r="G7980">
        <v>-0.33333333333333331</v>
      </c>
      <c r="H7980">
        <v>1</v>
      </c>
      <c r="I7980">
        <v>-0.75460153787732587</v>
      </c>
      <c r="N7980">
        <v>7953</v>
      </c>
      <c r="O7980">
        <v>0.33190970226443439</v>
      </c>
      <c r="P7980">
        <v>0.803418493936775</v>
      </c>
    </row>
    <row r="7981" spans="1:16" x14ac:dyDescent="0.35">
      <c r="A7981">
        <v>7980</v>
      </c>
      <c r="B7981">
        <v>151779</v>
      </c>
      <c r="C7981">
        <v>1.1864977971423822</v>
      </c>
      <c r="D7981">
        <v>1.1891891891891893</v>
      </c>
      <c r="E7981">
        <v>1</v>
      </c>
      <c r="F7981">
        <v>1</v>
      </c>
      <c r="G7981">
        <v>0.5</v>
      </c>
      <c r="H7981">
        <v>1</v>
      </c>
      <c r="I7981">
        <v>-0.73173061203981549</v>
      </c>
      <c r="N7981">
        <v>7954</v>
      </c>
      <c r="O7981">
        <v>-0.19644688162141999</v>
      </c>
      <c r="P7981">
        <v>-0.85382996916448595</v>
      </c>
    </row>
    <row r="7982" spans="1:16" x14ac:dyDescent="0.35">
      <c r="A7982">
        <v>7981</v>
      </c>
      <c r="B7982">
        <v>153078</v>
      </c>
      <c r="C7982">
        <v>1.1864977971423822</v>
      </c>
      <c r="D7982">
        <v>0.67407839663620772</v>
      </c>
      <c r="E7982">
        <v>1</v>
      </c>
      <c r="F7982">
        <v>0</v>
      </c>
      <c r="G7982">
        <v>-0.33333333333333331</v>
      </c>
      <c r="H7982">
        <v>1</v>
      </c>
      <c r="I7982">
        <v>-1.1640546433859511</v>
      </c>
      <c r="N7982">
        <v>7955</v>
      </c>
      <c r="O7982">
        <v>0.29126688811936863</v>
      </c>
      <c r="P7982">
        <v>1.2066326429249052</v>
      </c>
    </row>
    <row r="7983" spans="1:16" x14ac:dyDescent="0.35">
      <c r="A7983">
        <v>7982</v>
      </c>
      <c r="B7983">
        <v>196468</v>
      </c>
      <c r="C7983">
        <v>0.60671978511778735</v>
      </c>
      <c r="D7983">
        <v>0.34975407231188332</v>
      </c>
      <c r="E7983">
        <v>0</v>
      </c>
      <c r="F7983">
        <v>1</v>
      </c>
      <c r="G7983">
        <v>-0.33333333333333331</v>
      </c>
      <c r="H7983">
        <v>1</v>
      </c>
      <c r="I7983">
        <v>0.31734373420810263</v>
      </c>
      <c r="N7983">
        <v>7956</v>
      </c>
      <c r="O7983">
        <v>-0.20999448633644185</v>
      </c>
      <c r="P7983">
        <v>-0.97941748332626344</v>
      </c>
    </row>
    <row r="7984" spans="1:16" x14ac:dyDescent="0.35">
      <c r="A7984">
        <v>7983</v>
      </c>
      <c r="B7984">
        <v>130984</v>
      </c>
      <c r="C7984">
        <v>0.16073669894502199</v>
      </c>
      <c r="D7984">
        <v>0.10651082906864011</v>
      </c>
      <c r="E7984">
        <v>0</v>
      </c>
      <c r="F7984">
        <v>0</v>
      </c>
      <c r="G7984">
        <v>-0.33333333333333331</v>
      </c>
      <c r="H7984">
        <v>1</v>
      </c>
      <c r="I7984">
        <v>-6.5616040587235303E-2</v>
      </c>
      <c r="N7984">
        <v>7957</v>
      </c>
      <c r="O7984">
        <v>-0.20999448633644185</v>
      </c>
      <c r="P7984">
        <v>-0.91768057531877134</v>
      </c>
    </row>
    <row r="7985" spans="1:16" x14ac:dyDescent="0.35">
      <c r="A7985">
        <v>7984</v>
      </c>
      <c r="B7985">
        <v>185760</v>
      </c>
      <c r="C7985">
        <v>0.7851130195868935</v>
      </c>
      <c r="D7985">
        <v>0.43083515339296441</v>
      </c>
      <c r="E7985">
        <v>1</v>
      </c>
      <c r="F7985">
        <v>0</v>
      </c>
      <c r="G7985">
        <v>0.16666666666666666</v>
      </c>
      <c r="H7985">
        <v>1</v>
      </c>
      <c r="I7985">
        <v>-0.44136112198524857</v>
      </c>
      <c r="N7985">
        <v>7958</v>
      </c>
      <c r="O7985">
        <v>6.0957607963996234E-2</v>
      </c>
      <c r="P7985">
        <v>-5.8817817451357127E-2</v>
      </c>
    </row>
    <row r="7986" spans="1:16" x14ac:dyDescent="0.35">
      <c r="A7986">
        <v>7985</v>
      </c>
      <c r="B7986">
        <v>149422</v>
      </c>
      <c r="C7986">
        <v>-0.68663116478323216</v>
      </c>
      <c r="D7986">
        <v>-0.46105673849892748</v>
      </c>
      <c r="E7986">
        <v>0</v>
      </c>
      <c r="F7986">
        <v>1</v>
      </c>
      <c r="G7986">
        <v>-0.5</v>
      </c>
      <c r="H7986">
        <v>1</v>
      </c>
      <c r="I7986">
        <v>4.5591832475873326E-2</v>
      </c>
      <c r="N7986">
        <v>7959</v>
      </c>
      <c r="O7986">
        <v>-0.19644688162141999</v>
      </c>
      <c r="P7986">
        <v>-0.84252595113595818</v>
      </c>
    </row>
    <row r="7987" spans="1:16" x14ac:dyDescent="0.35">
      <c r="A7987">
        <v>7986</v>
      </c>
      <c r="B7987">
        <v>110177</v>
      </c>
      <c r="C7987">
        <v>0.24993331617957507</v>
      </c>
      <c r="D7987">
        <v>0.16056488312269415</v>
      </c>
      <c r="E7987">
        <v>1</v>
      </c>
      <c r="F7987">
        <v>1</v>
      </c>
      <c r="G7987">
        <v>0.83333333333333337</v>
      </c>
      <c r="H7987">
        <v>1</v>
      </c>
      <c r="I7987">
        <v>-0.15124570459789233</v>
      </c>
      <c r="N7987">
        <v>7960</v>
      </c>
      <c r="O7987">
        <v>8.8052817394040056E-2</v>
      </c>
      <c r="P7987">
        <v>6.9695229966316136E-2</v>
      </c>
    </row>
    <row r="7988" spans="1:16" x14ac:dyDescent="0.35">
      <c r="A7988">
        <v>7987</v>
      </c>
      <c r="B7988">
        <v>184604</v>
      </c>
      <c r="C7988">
        <v>-1.8907854974496987</v>
      </c>
      <c r="D7988">
        <v>7.948380204161308E-2</v>
      </c>
      <c r="E7988">
        <v>0</v>
      </c>
      <c r="F7988">
        <v>0</v>
      </c>
      <c r="G7988">
        <v>-1</v>
      </c>
      <c r="H7988">
        <v>1</v>
      </c>
      <c r="I7988">
        <v>0.18825194057957759</v>
      </c>
      <c r="N7988">
        <v>7961</v>
      </c>
      <c r="O7988">
        <v>0.12869563153910576</v>
      </c>
      <c r="P7988">
        <v>-0.16745738233946886</v>
      </c>
    </row>
    <row r="7989" spans="1:16" x14ac:dyDescent="0.35">
      <c r="A7989">
        <v>7988</v>
      </c>
      <c r="B7989">
        <v>103746</v>
      </c>
      <c r="C7989">
        <v>-0.55283623893140255</v>
      </c>
      <c r="D7989">
        <v>-0.35294863039081936</v>
      </c>
      <c r="E7989">
        <v>1</v>
      </c>
      <c r="F7989">
        <v>0</v>
      </c>
      <c r="G7989">
        <v>-0.16666666666666666</v>
      </c>
      <c r="H7989">
        <v>1</v>
      </c>
      <c r="I7989">
        <v>0.25788251425665193</v>
      </c>
      <c r="N7989">
        <v>7962</v>
      </c>
      <c r="O7989">
        <v>0.68414742485500391</v>
      </c>
      <c r="P7989">
        <v>-0.71844690079476348</v>
      </c>
    </row>
    <row r="7990" spans="1:16" x14ac:dyDescent="0.35">
      <c r="A7990">
        <v>7989</v>
      </c>
      <c r="B7990">
        <v>113493</v>
      </c>
      <c r="C7990">
        <v>-0.19604976999319029</v>
      </c>
      <c r="D7990">
        <v>-0.10970538714757612</v>
      </c>
      <c r="E7990">
        <v>0</v>
      </c>
      <c r="F7990">
        <v>1</v>
      </c>
      <c r="G7990">
        <v>0.16666666666666666</v>
      </c>
      <c r="H7990">
        <v>1</v>
      </c>
      <c r="I7990">
        <v>2.7057905996769337E-2</v>
      </c>
      <c r="N7990">
        <v>7963</v>
      </c>
      <c r="O7990">
        <v>-0.25063730048150762</v>
      </c>
      <c r="P7990">
        <v>-0.15745961100966144</v>
      </c>
    </row>
    <row r="7991" spans="1:16" x14ac:dyDescent="0.35">
      <c r="A7991">
        <v>7990</v>
      </c>
      <c r="B7991">
        <v>103314</v>
      </c>
      <c r="C7991">
        <v>1.1418994885251057</v>
      </c>
      <c r="D7991">
        <v>0.70110542366323469</v>
      </c>
      <c r="E7991">
        <v>0</v>
      </c>
      <c r="F7991">
        <v>0</v>
      </c>
      <c r="G7991">
        <v>-1.3333333333333333</v>
      </c>
      <c r="H7991">
        <v>1</v>
      </c>
      <c r="I7991">
        <v>0.10257777200968259</v>
      </c>
      <c r="N7991">
        <v>7964</v>
      </c>
      <c r="O7991">
        <v>2.0314793818930518E-2</v>
      </c>
      <c r="P7991">
        <v>-0.14311302594984149</v>
      </c>
    </row>
    <row r="7992" spans="1:16" x14ac:dyDescent="0.35">
      <c r="A7992">
        <v>7991</v>
      </c>
      <c r="B7992">
        <v>152651</v>
      </c>
      <c r="C7992">
        <v>0.38372824203140465</v>
      </c>
      <c r="D7992">
        <v>0.21461893717674821</v>
      </c>
      <c r="E7992">
        <v>1</v>
      </c>
      <c r="F7992">
        <v>1</v>
      </c>
      <c r="G7992">
        <v>-0.5</v>
      </c>
      <c r="H7992">
        <v>0</v>
      </c>
      <c r="I7992">
        <v>0.82714270639480414</v>
      </c>
      <c r="N7992">
        <v>7965</v>
      </c>
      <c r="O7992">
        <v>0.35900491169447818</v>
      </c>
      <c r="P7992">
        <v>-0.83906698238058086</v>
      </c>
    </row>
    <row r="7993" spans="1:16" x14ac:dyDescent="0.35">
      <c r="A7993">
        <v>7992</v>
      </c>
      <c r="B7993">
        <v>111434</v>
      </c>
      <c r="C7993">
        <v>-1.088015942338721</v>
      </c>
      <c r="D7993">
        <v>-0.65024592768811662</v>
      </c>
      <c r="E7993">
        <v>1</v>
      </c>
      <c r="F7993">
        <v>0</v>
      </c>
      <c r="G7993">
        <v>-1.3333333333333333</v>
      </c>
      <c r="H7993">
        <v>0</v>
      </c>
      <c r="I7993">
        <v>3.110656301432444</v>
      </c>
      <c r="N7993">
        <v>7966</v>
      </c>
      <c r="O7993">
        <v>0.4673857494146535</v>
      </c>
      <c r="P7993">
        <v>1.4141800116083618</v>
      </c>
    </row>
    <row r="7994" spans="1:16" x14ac:dyDescent="0.35">
      <c r="A7994">
        <v>7993</v>
      </c>
      <c r="B7994">
        <v>195381</v>
      </c>
      <c r="C7994">
        <v>3.3718149193889322</v>
      </c>
      <c r="D7994">
        <v>0.48488920744701847</v>
      </c>
      <c r="E7994">
        <v>0</v>
      </c>
      <c r="F7994">
        <v>1</v>
      </c>
      <c r="G7994">
        <v>0</v>
      </c>
      <c r="H7994">
        <v>1</v>
      </c>
      <c r="I7994">
        <v>5.1119635746057712E-2</v>
      </c>
      <c r="N7994">
        <v>7967</v>
      </c>
      <c r="O7994">
        <v>0.11514802682408386</v>
      </c>
      <c r="P7994">
        <v>-0.11753051544218</v>
      </c>
    </row>
    <row r="7995" spans="1:16" x14ac:dyDescent="0.35">
      <c r="A7995">
        <v>7994</v>
      </c>
      <c r="B7995">
        <v>104799</v>
      </c>
      <c r="C7995">
        <v>0.96350625405599966</v>
      </c>
      <c r="D7995">
        <v>0.53894326150107252</v>
      </c>
      <c r="E7995">
        <v>1</v>
      </c>
      <c r="F7995">
        <v>1</v>
      </c>
      <c r="G7995">
        <v>0</v>
      </c>
      <c r="H7995">
        <v>1</v>
      </c>
      <c r="I7995">
        <v>0.12896685756370763</v>
      </c>
      <c r="N7995">
        <v>7968</v>
      </c>
      <c r="O7995">
        <v>0.42674293526958773</v>
      </c>
      <c r="P7995">
        <v>0.45419972110447759</v>
      </c>
    </row>
    <row r="7996" spans="1:16" x14ac:dyDescent="0.35">
      <c r="A7996">
        <v>7995</v>
      </c>
      <c r="B7996">
        <v>110437</v>
      </c>
      <c r="C7996">
        <v>-0.95422101648689139</v>
      </c>
      <c r="D7996">
        <v>-0.54213781958000851</v>
      </c>
      <c r="E7996">
        <v>0</v>
      </c>
      <c r="F7996">
        <v>0</v>
      </c>
      <c r="G7996">
        <v>-0.33333333333333331</v>
      </c>
      <c r="H7996">
        <v>1</v>
      </c>
      <c r="I7996">
        <v>0.12247760246102399</v>
      </c>
      <c r="N7996">
        <v>7969</v>
      </c>
      <c r="O7996">
        <v>0.1693384456841715</v>
      </c>
      <c r="P7996">
        <v>0.18968682625017314</v>
      </c>
    </row>
    <row r="7997" spans="1:16" x14ac:dyDescent="0.35">
      <c r="A7997">
        <v>7996</v>
      </c>
      <c r="B7997">
        <v>187364</v>
      </c>
      <c r="C7997">
        <v>-1.1326142509559975</v>
      </c>
      <c r="D7997">
        <v>-0.65024592768811662</v>
      </c>
      <c r="E7997">
        <v>0</v>
      </c>
      <c r="F7997">
        <v>1</v>
      </c>
      <c r="G7997">
        <v>1</v>
      </c>
      <c r="H7997">
        <v>1</v>
      </c>
      <c r="I7997">
        <v>-4.2865146020169928E-2</v>
      </c>
      <c r="N7997">
        <v>7970</v>
      </c>
      <c r="O7997">
        <v>-0.2370896957664857</v>
      </c>
      <c r="P7997">
        <v>-0.59952039913909494</v>
      </c>
    </row>
    <row r="7998" spans="1:16" x14ac:dyDescent="0.35">
      <c r="A7998">
        <v>7997</v>
      </c>
      <c r="B7998">
        <v>129428</v>
      </c>
      <c r="C7998">
        <v>7.1540081710468925E-2</v>
      </c>
      <c r="D7998">
        <v>5.2456775014586052E-2</v>
      </c>
      <c r="E7998">
        <v>0</v>
      </c>
      <c r="F7998">
        <v>1</v>
      </c>
      <c r="G7998">
        <v>-0.5</v>
      </c>
      <c r="H7998">
        <v>1</v>
      </c>
      <c r="I7998">
        <v>0.32578048324400943</v>
      </c>
      <c r="N7998">
        <v>7971</v>
      </c>
      <c r="O7998">
        <v>-6.0970834471200927E-2</v>
      </c>
      <c r="P7998">
        <v>0.3718498996776437</v>
      </c>
    </row>
    <row r="7999" spans="1:16" x14ac:dyDescent="0.35">
      <c r="A7999">
        <v>7998</v>
      </c>
      <c r="B7999">
        <v>115626</v>
      </c>
      <c r="C7999">
        <v>-0.46363962169684947</v>
      </c>
      <c r="D7999">
        <v>0.1891891891891892</v>
      </c>
      <c r="E7999">
        <v>0</v>
      </c>
      <c r="F7999">
        <v>0</v>
      </c>
      <c r="G7999">
        <v>0</v>
      </c>
      <c r="H7999">
        <v>1</v>
      </c>
      <c r="I7999">
        <v>-6.3343931625602728E-2</v>
      </c>
      <c r="N7999">
        <v>7972</v>
      </c>
      <c r="O7999">
        <v>-0.14225646276133236</v>
      </c>
      <c r="P7999">
        <v>-0.8549065214170275</v>
      </c>
    </row>
    <row r="8000" spans="1:16" x14ac:dyDescent="0.35">
      <c r="A8000">
        <v>7999</v>
      </c>
      <c r="B8000">
        <v>126897</v>
      </c>
      <c r="C8000">
        <v>-0.82042609063506178</v>
      </c>
      <c r="D8000">
        <v>-0.43402971147190045</v>
      </c>
      <c r="E8000">
        <v>1</v>
      </c>
      <c r="F8000">
        <v>1</v>
      </c>
      <c r="G8000">
        <v>-0.5</v>
      </c>
      <c r="H8000">
        <v>0</v>
      </c>
      <c r="I8000">
        <v>1.4359382585655043</v>
      </c>
      <c r="N8000">
        <v>7973</v>
      </c>
      <c r="O8000">
        <v>-0.19644688162141999</v>
      </c>
      <c r="P8000">
        <v>0.52706661145494493</v>
      </c>
    </row>
    <row r="8001" spans="1:16" x14ac:dyDescent="0.35">
      <c r="A8001">
        <v>8000</v>
      </c>
      <c r="B8001">
        <v>185310</v>
      </c>
      <c r="C8001">
        <v>0.16073669894502199</v>
      </c>
      <c r="D8001">
        <v>0.16056488312269415</v>
      </c>
      <c r="E8001">
        <v>1</v>
      </c>
      <c r="F8001">
        <v>0</v>
      </c>
      <c r="G8001">
        <v>1</v>
      </c>
      <c r="H8001">
        <v>1</v>
      </c>
      <c r="I8001">
        <v>-0.79224397838521399</v>
      </c>
      <c r="N8001">
        <v>7974</v>
      </c>
      <c r="O8001">
        <v>0.10160042210906195</v>
      </c>
      <c r="P8001">
        <v>0.26414402260993264</v>
      </c>
    </row>
    <row r="8002" spans="1:16" x14ac:dyDescent="0.35">
      <c r="A8002">
        <v>8001</v>
      </c>
      <c r="B8002">
        <v>134636</v>
      </c>
      <c r="C8002">
        <v>0.11613839032774546</v>
      </c>
      <c r="D8002">
        <v>0.13353785609566712</v>
      </c>
      <c r="E8002">
        <v>0</v>
      </c>
      <c r="F8002">
        <v>1</v>
      </c>
      <c r="G8002">
        <v>-1</v>
      </c>
      <c r="H8002">
        <v>1</v>
      </c>
      <c r="I8002">
        <v>0.46155727028297844</v>
      </c>
      <c r="N8002">
        <v>7975</v>
      </c>
      <c r="O8002">
        <v>-8.8066043901244742E-2</v>
      </c>
      <c r="P8002">
        <v>0.5324906424135919</v>
      </c>
    </row>
    <row r="8003" spans="1:16" x14ac:dyDescent="0.35">
      <c r="A8003">
        <v>8002</v>
      </c>
      <c r="B8003">
        <v>163695</v>
      </c>
      <c r="C8003">
        <v>0.74051471096961696</v>
      </c>
      <c r="D8003">
        <v>0.51191623447404555</v>
      </c>
      <c r="E8003">
        <v>1</v>
      </c>
      <c r="F8003">
        <v>1</v>
      </c>
      <c r="G8003">
        <v>-0.33333333333333331</v>
      </c>
      <c r="H8003">
        <v>1</v>
      </c>
      <c r="I8003">
        <v>-0.97814617639352763</v>
      </c>
      <c r="N8003">
        <v>7976</v>
      </c>
      <c r="O8003">
        <v>-0.10161364861626666</v>
      </c>
      <c r="P8003">
        <v>0.53591311800215724</v>
      </c>
    </row>
    <row r="8004" spans="1:16" x14ac:dyDescent="0.35">
      <c r="A8004">
        <v>8003</v>
      </c>
      <c r="B8004">
        <v>158539</v>
      </c>
      <c r="C8004">
        <v>-1.1326142509559975</v>
      </c>
      <c r="D8004">
        <v>-0.65024592768811662</v>
      </c>
      <c r="E8004">
        <v>0</v>
      </c>
      <c r="F8004">
        <v>1</v>
      </c>
      <c r="G8004">
        <v>0.66666666666666663</v>
      </c>
      <c r="H8004">
        <v>0</v>
      </c>
      <c r="I8004">
        <v>0.6139751930807541</v>
      </c>
      <c r="N8004">
        <v>7977</v>
      </c>
      <c r="O8004">
        <v>0.39964772583954394</v>
      </c>
      <c r="P8004">
        <v>-5.9588537205992609E-2</v>
      </c>
    </row>
    <row r="8005" spans="1:16" x14ac:dyDescent="0.35">
      <c r="A8005">
        <v>8004</v>
      </c>
      <c r="B8005">
        <v>106416</v>
      </c>
      <c r="C8005">
        <v>-0.99881932510416793</v>
      </c>
      <c r="D8005">
        <v>-0.59619187363406256</v>
      </c>
      <c r="E8005">
        <v>0</v>
      </c>
      <c r="F8005">
        <v>0</v>
      </c>
      <c r="G8005">
        <v>0.33333333333333331</v>
      </c>
      <c r="H8005">
        <v>1</v>
      </c>
      <c r="I8005">
        <v>-0.1705842704167142</v>
      </c>
      <c r="N8005">
        <v>7978</v>
      </c>
      <c r="O8005">
        <v>-0.10161364861626666</v>
      </c>
      <c r="P8005">
        <v>-0.1332502799965869</v>
      </c>
    </row>
    <row r="8006" spans="1:16" x14ac:dyDescent="0.35">
      <c r="A8006">
        <v>8005</v>
      </c>
      <c r="B8006">
        <v>133180</v>
      </c>
      <c r="C8006">
        <v>-1.8015888802151456</v>
      </c>
      <c r="D8006">
        <v>0.59299731555512658</v>
      </c>
      <c r="E8006">
        <v>1</v>
      </c>
      <c r="F8006">
        <v>0</v>
      </c>
      <c r="G8006">
        <v>-0.83333333333333337</v>
      </c>
      <c r="H8006">
        <v>1</v>
      </c>
      <c r="I8006">
        <v>0.13031526156906259</v>
      </c>
      <c r="N8006">
        <v>7979</v>
      </c>
      <c r="O8006">
        <v>-0.25063730048150762</v>
      </c>
      <c r="P8006">
        <v>-0.50396423739581819</v>
      </c>
    </row>
    <row r="8007" spans="1:16" x14ac:dyDescent="0.35">
      <c r="A8007">
        <v>8006</v>
      </c>
      <c r="B8007">
        <v>145873</v>
      </c>
      <c r="C8007">
        <v>-0.90962270786961485</v>
      </c>
      <c r="D8007">
        <v>-0.51511079255298153</v>
      </c>
      <c r="E8007">
        <v>1</v>
      </c>
      <c r="F8007">
        <v>1</v>
      </c>
      <c r="G8007">
        <v>-0.83333333333333337</v>
      </c>
      <c r="H8007">
        <v>0</v>
      </c>
      <c r="I8007">
        <v>3.1164727854731642</v>
      </c>
      <c r="N8007">
        <v>7980</v>
      </c>
      <c r="O8007">
        <v>-0.25063730048150762</v>
      </c>
      <c r="P8007">
        <v>-0.48109331155830787</v>
      </c>
    </row>
    <row r="8008" spans="1:16" x14ac:dyDescent="0.35">
      <c r="A8008">
        <v>8007</v>
      </c>
      <c r="B8008">
        <v>124845</v>
      </c>
      <c r="C8008">
        <v>1.1864977971423822</v>
      </c>
      <c r="D8008">
        <v>0.67407839663620772</v>
      </c>
      <c r="E8008">
        <v>1</v>
      </c>
      <c r="F8008">
        <v>1</v>
      </c>
      <c r="G8008">
        <v>-0.33333333333333331</v>
      </c>
      <c r="H8008">
        <v>1</v>
      </c>
      <c r="I8008">
        <v>-0.68744994850099939</v>
      </c>
      <c r="N8008">
        <v>7981</v>
      </c>
      <c r="O8008">
        <v>-0.25063730048150762</v>
      </c>
      <c r="P8008">
        <v>-0.91341734290444343</v>
      </c>
    </row>
    <row r="8009" spans="1:16" x14ac:dyDescent="0.35">
      <c r="A8009">
        <v>8008</v>
      </c>
      <c r="B8009">
        <v>119033</v>
      </c>
      <c r="C8009">
        <v>0.87430963682144658</v>
      </c>
      <c r="D8009">
        <v>0.56597028852809961</v>
      </c>
      <c r="E8009">
        <v>1</v>
      </c>
      <c r="F8009">
        <v>0</v>
      </c>
      <c r="G8009">
        <v>1</v>
      </c>
      <c r="H8009">
        <v>1</v>
      </c>
      <c r="I8009">
        <v>-0.85255535827474205</v>
      </c>
      <c r="N8009">
        <v>7982</v>
      </c>
      <c r="O8009">
        <v>-7.4518439186222848E-2</v>
      </c>
      <c r="P8009">
        <v>0.3918621733943255</v>
      </c>
    </row>
    <row r="8010" spans="1:16" x14ac:dyDescent="0.35">
      <c r="A8010">
        <v>8009</v>
      </c>
      <c r="B8010">
        <v>152819</v>
      </c>
      <c r="C8010">
        <v>-1.8907854974496987</v>
      </c>
      <c r="D8010">
        <v>2.5429747987559023E-2</v>
      </c>
      <c r="E8010">
        <v>1</v>
      </c>
      <c r="F8010">
        <v>0</v>
      </c>
      <c r="G8010">
        <v>-1.1666666666666667</v>
      </c>
      <c r="H8010">
        <v>0</v>
      </c>
      <c r="I8010">
        <v>1.054224195466505</v>
      </c>
      <c r="N8010">
        <v>7983</v>
      </c>
      <c r="O8010">
        <v>6.0957607963996234E-2</v>
      </c>
      <c r="P8010">
        <v>-0.12657364855123154</v>
      </c>
    </row>
    <row r="8011" spans="1:16" x14ac:dyDescent="0.35">
      <c r="A8011">
        <v>8010</v>
      </c>
      <c r="B8011">
        <v>136046</v>
      </c>
      <c r="C8011">
        <v>1.0973011799078292</v>
      </c>
      <c r="D8011">
        <v>1.1351351351351351</v>
      </c>
      <c r="E8011">
        <v>0</v>
      </c>
      <c r="F8011">
        <v>0</v>
      </c>
      <c r="G8011">
        <v>0.16666666666666666</v>
      </c>
      <c r="H8011">
        <v>1</v>
      </c>
      <c r="I8011">
        <v>-0.40225233434758512</v>
      </c>
      <c r="N8011">
        <v>7984</v>
      </c>
      <c r="O8011">
        <v>-0.12870885804631049</v>
      </c>
      <c r="P8011">
        <v>-0.31265226393893808</v>
      </c>
    </row>
    <row r="8012" spans="1:16" x14ac:dyDescent="0.35">
      <c r="A8012">
        <v>8011</v>
      </c>
      <c r="B8012">
        <v>159830</v>
      </c>
      <c r="C8012">
        <v>-0.41904131307957293</v>
      </c>
      <c r="D8012">
        <v>-0.21781349525568422</v>
      </c>
      <c r="E8012">
        <v>1</v>
      </c>
      <c r="F8012">
        <v>1</v>
      </c>
      <c r="G8012">
        <v>0.33333333333333331</v>
      </c>
      <c r="H8012">
        <v>1</v>
      </c>
      <c r="I8012">
        <v>-0.36456932690560029</v>
      </c>
      <c r="N8012">
        <v>7985</v>
      </c>
      <c r="O8012">
        <v>0.31836209754941247</v>
      </c>
      <c r="P8012">
        <v>-0.27277026507353913</v>
      </c>
    </row>
    <row r="8013" spans="1:16" x14ac:dyDescent="0.35">
      <c r="A8013">
        <v>8012</v>
      </c>
      <c r="B8013">
        <v>114872</v>
      </c>
      <c r="C8013">
        <v>-0.64203285616595562</v>
      </c>
      <c r="D8013">
        <v>-0.40700268444487342</v>
      </c>
      <c r="E8013">
        <v>0</v>
      </c>
      <c r="F8013">
        <v>1</v>
      </c>
      <c r="G8013">
        <v>-1.5</v>
      </c>
      <c r="H8013">
        <v>0</v>
      </c>
      <c r="I8013">
        <v>1.1327125678978931</v>
      </c>
      <c r="N8013">
        <v>7986</v>
      </c>
      <c r="O8013">
        <v>3.3862398533952426E-2</v>
      </c>
      <c r="P8013">
        <v>-0.18510810313184475</v>
      </c>
    </row>
    <row r="8014" spans="1:16" x14ac:dyDescent="0.35">
      <c r="A8014">
        <v>8013</v>
      </c>
      <c r="B8014">
        <v>105909</v>
      </c>
      <c r="C8014">
        <v>1.0527028712905526</v>
      </c>
      <c r="D8014">
        <v>0.64705136960918064</v>
      </c>
      <c r="E8014">
        <v>1</v>
      </c>
      <c r="F8014">
        <v>0</v>
      </c>
      <c r="G8014">
        <v>-0.33333333333333331</v>
      </c>
      <c r="H8014">
        <v>1</v>
      </c>
      <c r="I8014">
        <v>-0.786222306228891</v>
      </c>
      <c r="N8014">
        <v>7987</v>
      </c>
      <c r="O8014">
        <v>0.68414742485500391</v>
      </c>
      <c r="P8014">
        <v>-0.49589548427542629</v>
      </c>
    </row>
    <row r="8015" spans="1:16" x14ac:dyDescent="0.35">
      <c r="A8015">
        <v>8014</v>
      </c>
      <c r="B8015">
        <v>105702</v>
      </c>
      <c r="C8015">
        <v>-0.55283623893140255</v>
      </c>
      <c r="D8015">
        <v>-0.35294863039081936</v>
      </c>
      <c r="E8015">
        <v>1</v>
      </c>
      <c r="F8015">
        <v>1</v>
      </c>
      <c r="G8015">
        <v>0.66666666666666663</v>
      </c>
      <c r="H8015">
        <v>1</v>
      </c>
      <c r="I8015">
        <v>0.33032289373899387</v>
      </c>
      <c r="N8015">
        <v>7988</v>
      </c>
      <c r="O8015">
        <v>0.27771928340434676</v>
      </c>
      <c r="P8015">
        <v>-1.9836769147694833E-2</v>
      </c>
    </row>
    <row r="8016" spans="1:16" x14ac:dyDescent="0.35">
      <c r="A8016">
        <v>8015</v>
      </c>
      <c r="B8016">
        <v>136999</v>
      </c>
      <c r="C8016">
        <v>-0.82042609063506178</v>
      </c>
      <c r="D8016">
        <v>-2.7027027027027029E-2</v>
      </c>
      <c r="E8016">
        <v>1</v>
      </c>
      <c r="F8016">
        <v>0</v>
      </c>
      <c r="G8016">
        <v>0.83333333333333337</v>
      </c>
      <c r="H8016">
        <v>0</v>
      </c>
      <c r="I8016">
        <v>0.78279774750638986</v>
      </c>
      <c r="N8016">
        <v>7989</v>
      </c>
      <c r="O8016">
        <v>0.1693384456841715</v>
      </c>
      <c r="P8016">
        <v>-0.14228053968740217</v>
      </c>
    </row>
    <row r="8017" spans="1:16" x14ac:dyDescent="0.35">
      <c r="A8017">
        <v>8016</v>
      </c>
      <c r="B8017">
        <v>159291</v>
      </c>
      <c r="C8017">
        <v>0.20533500756229853</v>
      </c>
      <c r="D8017">
        <v>0.59459459459459474</v>
      </c>
      <c r="E8017">
        <v>1</v>
      </c>
      <c r="F8017">
        <v>0</v>
      </c>
      <c r="G8017">
        <v>0.16666666666666666</v>
      </c>
      <c r="H8017">
        <v>1</v>
      </c>
      <c r="I8017">
        <v>4.2085321977474374E-2</v>
      </c>
      <c r="N8017">
        <v>7990</v>
      </c>
      <c r="O8017">
        <v>-0.2370896957664857</v>
      </c>
      <c r="P8017">
        <v>0.3396674677761683</v>
      </c>
    </row>
    <row r="8018" spans="1:16" x14ac:dyDescent="0.35">
      <c r="A8018">
        <v>8017</v>
      </c>
      <c r="B8018">
        <v>146863</v>
      </c>
      <c r="C8018">
        <v>-0.77582778201778524</v>
      </c>
      <c r="D8018">
        <v>-0.40700268444487342</v>
      </c>
      <c r="E8018">
        <v>0</v>
      </c>
      <c r="F8018">
        <v>1</v>
      </c>
      <c r="G8018">
        <v>0.33333333333333331</v>
      </c>
      <c r="H8018">
        <v>1</v>
      </c>
      <c r="I8018">
        <v>-0.78895868938010305</v>
      </c>
      <c r="N8018">
        <v>7991</v>
      </c>
      <c r="O8018">
        <v>-6.7804156111132968E-3</v>
      </c>
      <c r="P8018">
        <v>0.83392312200591745</v>
      </c>
    </row>
    <row r="8019" spans="1:16" x14ac:dyDescent="0.35">
      <c r="A8019">
        <v>8018</v>
      </c>
      <c r="B8019">
        <v>188268</v>
      </c>
      <c r="C8019">
        <v>0.87430963682144658</v>
      </c>
      <c r="D8019">
        <v>0.53894326150107252</v>
      </c>
      <c r="E8019">
        <v>1</v>
      </c>
      <c r="F8019">
        <v>1</v>
      </c>
      <c r="G8019">
        <v>0.66666666666666663</v>
      </c>
      <c r="H8019">
        <v>1</v>
      </c>
      <c r="I8019">
        <v>-0.34674149571535628</v>
      </c>
      <c r="N8019">
        <v>7992</v>
      </c>
      <c r="O8019">
        <v>0.44029053998460965</v>
      </c>
      <c r="P8019">
        <v>2.6703657614478344</v>
      </c>
    </row>
    <row r="8020" spans="1:16" x14ac:dyDescent="0.35">
      <c r="A8020">
        <v>8019</v>
      </c>
      <c r="B8020">
        <v>179804</v>
      </c>
      <c r="C8020">
        <v>-0.32984469584501991</v>
      </c>
      <c r="D8020">
        <v>-0.24484052228271125</v>
      </c>
      <c r="E8020">
        <v>1</v>
      </c>
      <c r="F8020">
        <v>1</v>
      </c>
      <c r="G8020">
        <v>0.16666666666666666</v>
      </c>
      <c r="H8020">
        <v>1</v>
      </c>
      <c r="I8020">
        <v>0.34558446392869541</v>
      </c>
      <c r="N8020">
        <v>7993</v>
      </c>
      <c r="O8020">
        <v>-0.91446993151758105</v>
      </c>
      <c r="P8020">
        <v>0.96558956726363876</v>
      </c>
    </row>
    <row r="8021" spans="1:16" x14ac:dyDescent="0.35">
      <c r="A8021">
        <v>8020</v>
      </c>
      <c r="B8021">
        <v>140023</v>
      </c>
      <c r="C8021">
        <v>0.29453162479685158</v>
      </c>
      <c r="D8021">
        <v>0.13353785609566712</v>
      </c>
      <c r="E8021">
        <v>1</v>
      </c>
      <c r="F8021">
        <v>1</v>
      </c>
      <c r="G8021">
        <v>0</v>
      </c>
      <c r="H8021">
        <v>1</v>
      </c>
      <c r="I8021">
        <v>0.20652415098904184</v>
      </c>
      <c r="N8021">
        <v>7994</v>
      </c>
      <c r="O8021">
        <v>-0.18289927690639807</v>
      </c>
      <c r="P8021">
        <v>0.31186613447010569</v>
      </c>
    </row>
    <row r="8022" spans="1:16" x14ac:dyDescent="0.35">
      <c r="A8022">
        <v>8021</v>
      </c>
      <c r="B8022">
        <v>156254</v>
      </c>
      <c r="C8022">
        <v>-0.32984469584501991</v>
      </c>
      <c r="D8022">
        <v>-0.19078646822865719</v>
      </c>
      <c r="E8022">
        <v>1</v>
      </c>
      <c r="F8022">
        <v>0</v>
      </c>
      <c r="G8022">
        <v>-1.3333333333333333</v>
      </c>
      <c r="H8022">
        <v>0</v>
      </c>
      <c r="I8022">
        <v>1.0785153583660527</v>
      </c>
      <c r="N8022">
        <v>7995</v>
      </c>
      <c r="O8022">
        <v>0.39964772583954394</v>
      </c>
      <c r="P8022">
        <v>-0.27717012337851998</v>
      </c>
    </row>
    <row r="8023" spans="1:16" x14ac:dyDescent="0.35">
      <c r="A8023">
        <v>8022</v>
      </c>
      <c r="B8023">
        <v>166046</v>
      </c>
      <c r="C8023">
        <v>0.82971132820417004</v>
      </c>
      <c r="D8023">
        <v>0.56597028852809961</v>
      </c>
      <c r="E8023">
        <v>0</v>
      </c>
      <c r="F8023">
        <v>0</v>
      </c>
      <c r="G8023">
        <v>-0.5</v>
      </c>
      <c r="H8023">
        <v>1</v>
      </c>
      <c r="I8023">
        <v>-0.98119451746089414</v>
      </c>
      <c r="N8023">
        <v>7996</v>
      </c>
      <c r="O8023">
        <v>0.45383814469963157</v>
      </c>
      <c r="P8023">
        <v>-0.49670329071980152</v>
      </c>
    </row>
    <row r="8024" spans="1:16" x14ac:dyDescent="0.35">
      <c r="A8024">
        <v>8023</v>
      </c>
      <c r="B8024">
        <v>189968</v>
      </c>
      <c r="C8024">
        <v>-0.86502439925233832</v>
      </c>
      <c r="D8024">
        <v>-0.51511079255298153</v>
      </c>
      <c r="E8024">
        <v>0</v>
      </c>
      <c r="F8024">
        <v>1</v>
      </c>
      <c r="G8024">
        <v>0.66666666666666663</v>
      </c>
      <c r="H8024">
        <v>0</v>
      </c>
      <c r="I8024">
        <v>0.77248814931741761</v>
      </c>
      <c r="N8024">
        <v>7997</v>
      </c>
      <c r="O8024">
        <v>8.8052817394040056E-2</v>
      </c>
      <c r="P8024">
        <v>0.23772766584996938</v>
      </c>
    </row>
    <row r="8025" spans="1:16" x14ac:dyDescent="0.35">
      <c r="A8025">
        <v>8024</v>
      </c>
      <c r="B8025">
        <v>169983</v>
      </c>
      <c r="C8025">
        <v>1.1418994885251057</v>
      </c>
      <c r="D8025">
        <v>0.70110542366323469</v>
      </c>
      <c r="E8025">
        <v>0</v>
      </c>
      <c r="F8025">
        <v>1</v>
      </c>
      <c r="G8025">
        <v>-0.66666666666666663</v>
      </c>
      <c r="H8025">
        <v>1</v>
      </c>
      <c r="I8025">
        <v>-1.0191486280829527</v>
      </c>
      <c r="N8025">
        <v>7998</v>
      </c>
      <c r="O8025">
        <v>0.25062407397430292</v>
      </c>
      <c r="P8025">
        <v>-0.31396800559990568</v>
      </c>
    </row>
    <row r="8026" spans="1:16" x14ac:dyDescent="0.35">
      <c r="A8026">
        <v>8025</v>
      </c>
      <c r="B8026">
        <v>192227</v>
      </c>
      <c r="C8026">
        <v>1.1864977971423822</v>
      </c>
      <c r="D8026">
        <v>0.67407839663620772</v>
      </c>
      <c r="E8026">
        <v>0</v>
      </c>
      <c r="F8026">
        <v>0</v>
      </c>
      <c r="G8026">
        <v>-0.33333333333333331</v>
      </c>
      <c r="H8026">
        <v>1</v>
      </c>
      <c r="I8026">
        <v>-0.14156536193974417</v>
      </c>
      <c r="N8026">
        <v>7999</v>
      </c>
      <c r="O8026">
        <v>0.35900491169447818</v>
      </c>
      <c r="P8026">
        <v>1.076933346871026</v>
      </c>
    </row>
    <row r="8027" spans="1:16" x14ac:dyDescent="0.35">
      <c r="A8027">
        <v>8026</v>
      </c>
      <c r="B8027">
        <v>175327</v>
      </c>
      <c r="C8027">
        <v>-1.7656535524084138E-2</v>
      </c>
      <c r="D8027">
        <v>5.2456775014586052E-2</v>
      </c>
      <c r="E8027">
        <v>1</v>
      </c>
      <c r="F8027">
        <v>1</v>
      </c>
      <c r="G8027">
        <v>0.83333333333333337</v>
      </c>
      <c r="H8027">
        <v>1</v>
      </c>
      <c r="I8027">
        <v>-7.9706853370063183E-2</v>
      </c>
      <c r="N8027">
        <v>8000</v>
      </c>
      <c r="O8027">
        <v>6.0957607963996234E-2</v>
      </c>
      <c r="P8027">
        <v>-0.85320158634921017</v>
      </c>
    </row>
    <row r="8028" spans="1:16" x14ac:dyDescent="0.35">
      <c r="A8028">
        <v>8027</v>
      </c>
      <c r="B8028">
        <v>193489</v>
      </c>
      <c r="C8028">
        <v>0.51752316788323427</v>
      </c>
      <c r="D8028">
        <v>0.37678109933891035</v>
      </c>
      <c r="E8028">
        <v>0</v>
      </c>
      <c r="F8028">
        <v>0</v>
      </c>
      <c r="G8028">
        <v>0.33333333333333331</v>
      </c>
      <c r="H8028">
        <v>1</v>
      </c>
      <c r="I8028">
        <v>-0.92484395090747396</v>
      </c>
      <c r="N8028">
        <v>8001</v>
      </c>
      <c r="O8028">
        <v>7.4505212679018135E-2</v>
      </c>
      <c r="P8028">
        <v>0.38705205760396033</v>
      </c>
    </row>
    <row r="8029" spans="1:16" x14ac:dyDescent="0.35">
      <c r="A8029">
        <v>8028</v>
      </c>
      <c r="B8029">
        <v>188422</v>
      </c>
      <c r="C8029">
        <v>-1.1772125595732741</v>
      </c>
      <c r="D8029">
        <v>-0.65024592768811662</v>
      </c>
      <c r="E8029">
        <v>1</v>
      </c>
      <c r="F8029">
        <v>0</v>
      </c>
      <c r="G8029">
        <v>-1.1666666666666667</v>
      </c>
      <c r="H8029">
        <v>0</v>
      </c>
      <c r="I8029">
        <v>1.4788848900140108</v>
      </c>
      <c r="N8029">
        <v>8002</v>
      </c>
      <c r="O8029">
        <v>-0.11516125333128856</v>
      </c>
      <c r="P8029">
        <v>-0.86298492306223906</v>
      </c>
    </row>
    <row r="8030" spans="1:16" x14ac:dyDescent="0.35">
      <c r="A8030">
        <v>8029</v>
      </c>
      <c r="B8030">
        <v>140919</v>
      </c>
      <c r="C8030">
        <v>0.7851130195868935</v>
      </c>
      <c r="D8030">
        <v>0.53894326150107252</v>
      </c>
      <c r="E8030">
        <v>1</v>
      </c>
      <c r="F8030">
        <v>0</v>
      </c>
      <c r="G8030">
        <v>-0.5</v>
      </c>
      <c r="H8030">
        <v>1</v>
      </c>
      <c r="I8030">
        <v>-1.1454588703554893</v>
      </c>
      <c r="N8030">
        <v>8003</v>
      </c>
      <c r="O8030">
        <v>0.45383814469963157</v>
      </c>
      <c r="P8030">
        <v>0.16013704838112253</v>
      </c>
    </row>
    <row r="8031" spans="1:16" x14ac:dyDescent="0.35">
      <c r="A8031">
        <v>8030</v>
      </c>
      <c r="B8031">
        <v>146456</v>
      </c>
      <c r="C8031">
        <v>-0.28524638722774337</v>
      </c>
      <c r="D8031">
        <v>-0.16375944120163016</v>
      </c>
      <c r="E8031">
        <v>1</v>
      </c>
      <c r="F8031">
        <v>0</v>
      </c>
      <c r="G8031">
        <v>-1.5</v>
      </c>
      <c r="H8031">
        <v>0</v>
      </c>
      <c r="I8031">
        <v>1.0112068132968002</v>
      </c>
      <c r="N8031">
        <v>8004</v>
      </c>
      <c r="O8031">
        <v>0.41319533055456587</v>
      </c>
      <c r="P8031">
        <v>-0.58377960097128012</v>
      </c>
    </row>
    <row r="8032" spans="1:16" x14ac:dyDescent="0.35">
      <c r="A8032">
        <v>8031</v>
      </c>
      <c r="B8032">
        <v>131892</v>
      </c>
      <c r="C8032">
        <v>0.11613839032774546</v>
      </c>
      <c r="D8032">
        <v>0.13353785609566712</v>
      </c>
      <c r="E8032">
        <v>0</v>
      </c>
      <c r="F8032">
        <v>1</v>
      </c>
      <c r="G8032">
        <v>-1.1666666666666667</v>
      </c>
      <c r="H8032">
        <v>0</v>
      </c>
      <c r="I8032">
        <v>1.5131199478611914</v>
      </c>
      <c r="N8032">
        <v>8005</v>
      </c>
      <c r="O8032">
        <v>0.65705221542496017</v>
      </c>
      <c r="P8032">
        <v>-0.52673695385589758</v>
      </c>
    </row>
    <row r="8033" spans="1:16" x14ac:dyDescent="0.35">
      <c r="A8033">
        <v>8032</v>
      </c>
      <c r="B8033">
        <v>161962</v>
      </c>
      <c r="C8033">
        <v>-0.90962270786961485</v>
      </c>
      <c r="D8033">
        <v>-0.51511079255298153</v>
      </c>
      <c r="E8033">
        <v>1</v>
      </c>
      <c r="F8033">
        <v>0</v>
      </c>
      <c r="G8033">
        <v>0</v>
      </c>
      <c r="H8033">
        <v>1</v>
      </c>
      <c r="I8033">
        <v>0.50586321508754173</v>
      </c>
      <c r="N8033">
        <v>8006</v>
      </c>
      <c r="O8033">
        <v>0.38610012112452202</v>
      </c>
      <c r="P8033">
        <v>2.7303726643486423</v>
      </c>
    </row>
    <row r="8034" spans="1:16" x14ac:dyDescent="0.35">
      <c r="A8034">
        <v>8033</v>
      </c>
      <c r="B8034">
        <v>199432</v>
      </c>
      <c r="C8034">
        <v>0.29453162479685158</v>
      </c>
      <c r="D8034">
        <v>0.21461893717674821</v>
      </c>
      <c r="E8034">
        <v>1</v>
      </c>
      <c r="F8034">
        <v>0</v>
      </c>
      <c r="G8034">
        <v>-1.5</v>
      </c>
      <c r="H8034">
        <v>0</v>
      </c>
      <c r="I8034">
        <v>0.71634255255621448</v>
      </c>
      <c r="N8034">
        <v>8007</v>
      </c>
      <c r="O8034">
        <v>-0.25063730048150762</v>
      </c>
      <c r="P8034">
        <v>-0.43681264801949177</v>
      </c>
    </row>
    <row r="8035" spans="1:16" x14ac:dyDescent="0.35">
      <c r="A8035">
        <v>8034</v>
      </c>
      <c r="B8035">
        <v>175308</v>
      </c>
      <c r="C8035">
        <v>-6.2254844141360677E-2</v>
      </c>
      <c r="D8035">
        <v>-1.5972790394680049E-3</v>
      </c>
      <c r="E8035">
        <v>1</v>
      </c>
      <c r="F8035">
        <v>0</v>
      </c>
      <c r="G8035">
        <v>-1.5</v>
      </c>
      <c r="H8035">
        <v>0</v>
      </c>
      <c r="I8035">
        <v>0.6540442680079418</v>
      </c>
      <c r="N8035">
        <v>8008</v>
      </c>
      <c r="O8035">
        <v>-0.15580406747635428</v>
      </c>
      <c r="P8035">
        <v>-0.69675129079838771</v>
      </c>
    </row>
    <row r="8036" spans="1:16" x14ac:dyDescent="0.35">
      <c r="A8036">
        <v>8035</v>
      </c>
      <c r="B8036">
        <v>100608</v>
      </c>
      <c r="C8036">
        <v>0.56212147650051081</v>
      </c>
      <c r="D8036">
        <v>0.29570001825782927</v>
      </c>
      <c r="E8036">
        <v>0</v>
      </c>
      <c r="F8036">
        <v>1</v>
      </c>
      <c r="G8036">
        <v>-1.5</v>
      </c>
      <c r="H8036">
        <v>0</v>
      </c>
      <c r="I8036">
        <v>1.9405320790015697</v>
      </c>
      <c r="N8036">
        <v>8009</v>
      </c>
      <c r="O8036">
        <v>0.68414742485500391</v>
      </c>
      <c r="P8036">
        <v>0.37007677061150113</v>
      </c>
    </row>
    <row r="8037" spans="1:16" x14ac:dyDescent="0.35">
      <c r="A8037">
        <v>8036</v>
      </c>
      <c r="B8037">
        <v>119614</v>
      </c>
      <c r="C8037">
        <v>-0.59743454754867908</v>
      </c>
      <c r="D8037">
        <v>-0.29889457633676531</v>
      </c>
      <c r="E8037">
        <v>0</v>
      </c>
      <c r="F8037">
        <v>0</v>
      </c>
      <c r="G8037">
        <v>0.33333333333333331</v>
      </c>
      <c r="H8037">
        <v>1</v>
      </c>
      <c r="I8037">
        <v>5.3677843064392008E-3</v>
      </c>
      <c r="N8037">
        <v>8010</v>
      </c>
      <c r="O8037">
        <v>-0.22354209105146378</v>
      </c>
      <c r="P8037">
        <v>-0.17871024329612134</v>
      </c>
    </row>
    <row r="8038" spans="1:16" x14ac:dyDescent="0.35">
      <c r="A8038">
        <v>8037</v>
      </c>
      <c r="B8038">
        <v>140043</v>
      </c>
      <c r="C8038">
        <v>-0.2406480786104668</v>
      </c>
      <c r="D8038">
        <v>-0.16375944120163016</v>
      </c>
      <c r="E8038">
        <v>1</v>
      </c>
      <c r="F8038">
        <v>0</v>
      </c>
      <c r="G8038">
        <v>-1.1666666666666667</v>
      </c>
      <c r="H8038">
        <v>0</v>
      </c>
      <c r="I8038">
        <v>0.92029828469279884</v>
      </c>
      <c r="N8038">
        <v>8011</v>
      </c>
      <c r="O8038">
        <v>0.237076469259281</v>
      </c>
      <c r="P8038">
        <v>-0.60164579616488134</v>
      </c>
    </row>
    <row r="8039" spans="1:16" x14ac:dyDescent="0.35">
      <c r="A8039">
        <v>8038</v>
      </c>
      <c r="B8039">
        <v>192217</v>
      </c>
      <c r="C8039">
        <v>0.82971132820417004</v>
      </c>
      <c r="D8039">
        <v>0.53894326150107252</v>
      </c>
      <c r="E8039">
        <v>0</v>
      </c>
      <c r="F8039">
        <v>1</v>
      </c>
      <c r="G8039">
        <v>-0.16666666666666666</v>
      </c>
      <c r="H8039">
        <v>1</v>
      </c>
      <c r="I8039">
        <v>-0.6519998934943243</v>
      </c>
      <c r="N8039">
        <v>8012</v>
      </c>
      <c r="O8039">
        <v>0.30481449283439055</v>
      </c>
      <c r="P8039">
        <v>0.82789807506350255</v>
      </c>
    </row>
    <row r="8040" spans="1:16" x14ac:dyDescent="0.35">
      <c r="A8040">
        <v>8039</v>
      </c>
      <c r="B8040">
        <v>154381</v>
      </c>
      <c r="C8040">
        <v>7.1540081710468925E-2</v>
      </c>
      <c r="D8040">
        <v>2.5429747987559023E-2</v>
      </c>
      <c r="E8040">
        <v>0</v>
      </c>
      <c r="F8040">
        <v>1</v>
      </c>
      <c r="G8040">
        <v>0.16666666666666666</v>
      </c>
      <c r="H8040">
        <v>1</v>
      </c>
      <c r="I8040">
        <v>0.20847904965778624</v>
      </c>
      <c r="N8040">
        <v>8013</v>
      </c>
      <c r="O8040">
        <v>-0.20999448633644185</v>
      </c>
      <c r="P8040">
        <v>-0.57622781989244909</v>
      </c>
    </row>
    <row r="8041" spans="1:16" x14ac:dyDescent="0.35">
      <c r="A8041">
        <v>8040</v>
      </c>
      <c r="B8041">
        <v>154022</v>
      </c>
      <c r="C8041">
        <v>7.1540081710468925E-2</v>
      </c>
      <c r="D8041">
        <v>-1.5972790394680049E-3</v>
      </c>
      <c r="E8041">
        <v>0</v>
      </c>
      <c r="F8041">
        <v>1</v>
      </c>
      <c r="G8041">
        <v>-1.3333333333333333</v>
      </c>
      <c r="H8041">
        <v>0</v>
      </c>
      <c r="I8041">
        <v>1.1390021254740024</v>
      </c>
      <c r="N8041">
        <v>8014</v>
      </c>
      <c r="O8041">
        <v>0.27771928340434676</v>
      </c>
      <c r="P8041">
        <v>5.2603610334647111E-2</v>
      </c>
    </row>
    <row r="8042" spans="1:16" x14ac:dyDescent="0.35">
      <c r="A8042">
        <v>8041</v>
      </c>
      <c r="B8042">
        <v>133332</v>
      </c>
      <c r="C8042">
        <v>-1.1772125595732741</v>
      </c>
      <c r="D8042">
        <v>-0.65024592768811662</v>
      </c>
      <c r="E8042">
        <v>1</v>
      </c>
      <c r="F8042">
        <v>1</v>
      </c>
      <c r="G8042">
        <v>1</v>
      </c>
      <c r="H8042">
        <v>1</v>
      </c>
      <c r="I8042">
        <v>0.17413408229006699</v>
      </c>
      <c r="N8042">
        <v>8015</v>
      </c>
      <c r="O8042">
        <v>0.35900491169447818</v>
      </c>
      <c r="P8042">
        <v>0.42379283581191168</v>
      </c>
    </row>
    <row r="8043" spans="1:16" x14ac:dyDescent="0.35">
      <c r="A8043">
        <v>8042</v>
      </c>
      <c r="B8043">
        <v>101209</v>
      </c>
      <c r="C8043">
        <v>0.7851130195868935</v>
      </c>
      <c r="D8043">
        <v>0.51191623447404555</v>
      </c>
      <c r="E8043">
        <v>1</v>
      </c>
      <c r="F8043">
        <v>1</v>
      </c>
      <c r="G8043">
        <v>-0.83333333333333337</v>
      </c>
      <c r="H8043">
        <v>1</v>
      </c>
      <c r="I8043">
        <v>-0.35730715356825471</v>
      </c>
      <c r="N8043">
        <v>8016</v>
      </c>
      <c r="O8043">
        <v>4.7410003248974326E-2</v>
      </c>
      <c r="P8043">
        <v>-5.3246812714999522E-3</v>
      </c>
    </row>
    <row r="8044" spans="1:16" x14ac:dyDescent="0.35">
      <c r="A8044">
        <v>8043</v>
      </c>
      <c r="B8044">
        <v>179062</v>
      </c>
      <c r="C8044">
        <v>-0.41904131307957293</v>
      </c>
      <c r="D8044">
        <v>-0.24484052228271125</v>
      </c>
      <c r="E8044">
        <v>1</v>
      </c>
      <c r="F8044">
        <v>1</v>
      </c>
      <c r="G8044">
        <v>0.83333333333333337</v>
      </c>
      <c r="H8044">
        <v>1</v>
      </c>
      <c r="I8044">
        <v>-0.27276090283180399</v>
      </c>
      <c r="N8044">
        <v>8017</v>
      </c>
      <c r="O8044">
        <v>0.34545730697945626</v>
      </c>
      <c r="P8044">
        <v>-1.1344159963595593</v>
      </c>
    </row>
    <row r="8045" spans="1:16" x14ac:dyDescent="0.35">
      <c r="A8045">
        <v>8044</v>
      </c>
      <c r="B8045">
        <v>156828</v>
      </c>
      <c r="C8045">
        <v>-0.86502439925233832</v>
      </c>
      <c r="D8045">
        <v>-0.51511079255298153</v>
      </c>
      <c r="E8045">
        <v>0</v>
      </c>
      <c r="F8045">
        <v>0</v>
      </c>
      <c r="G8045">
        <v>0.5</v>
      </c>
      <c r="H8045">
        <v>1</v>
      </c>
      <c r="I8045">
        <v>-0.96089489607240675</v>
      </c>
      <c r="N8045">
        <v>8018</v>
      </c>
      <c r="O8045">
        <v>-0.15580406747635428</v>
      </c>
      <c r="P8045">
        <v>-0.19093742823900201</v>
      </c>
    </row>
    <row r="8046" spans="1:16" x14ac:dyDescent="0.35">
      <c r="A8046">
        <v>8045</v>
      </c>
      <c r="B8046">
        <v>158281</v>
      </c>
      <c r="C8046">
        <v>0.24993331617957507</v>
      </c>
      <c r="D8046">
        <v>0.13353785609566712</v>
      </c>
      <c r="E8046">
        <v>1</v>
      </c>
      <c r="F8046">
        <v>1</v>
      </c>
      <c r="G8046">
        <v>-0.5</v>
      </c>
      <c r="H8046">
        <v>0</v>
      </c>
      <c r="I8046">
        <v>0.76382849675477793</v>
      </c>
      <c r="N8046">
        <v>8019</v>
      </c>
      <c r="O8046">
        <v>0.20998125982923721</v>
      </c>
      <c r="P8046">
        <v>0.1356032040994582</v>
      </c>
    </row>
    <row r="8047" spans="1:16" x14ac:dyDescent="0.35">
      <c r="A8047">
        <v>8046</v>
      </c>
      <c r="B8047">
        <v>131125</v>
      </c>
      <c r="C8047">
        <v>1.0081045626732761</v>
      </c>
      <c r="D8047">
        <v>0.64705136960918064</v>
      </c>
      <c r="E8047">
        <v>1</v>
      </c>
      <c r="F8047">
        <v>0</v>
      </c>
      <c r="G8047">
        <v>0</v>
      </c>
      <c r="H8047">
        <v>1</v>
      </c>
      <c r="I8047">
        <v>-1.1016886273286306</v>
      </c>
      <c r="N8047">
        <v>8020</v>
      </c>
      <c r="O8047">
        <v>2.0314793818930518E-2</v>
      </c>
      <c r="P8047">
        <v>0.18620935717011133</v>
      </c>
    </row>
    <row r="8048" spans="1:16" x14ac:dyDescent="0.35">
      <c r="A8048">
        <v>8047</v>
      </c>
      <c r="B8048">
        <v>123081</v>
      </c>
      <c r="C8048">
        <v>3.3718149193889322</v>
      </c>
      <c r="D8048">
        <v>2.7297297297297298</v>
      </c>
      <c r="E8048">
        <v>0</v>
      </c>
      <c r="F8048">
        <v>0</v>
      </c>
      <c r="G8048">
        <v>0</v>
      </c>
      <c r="H8048">
        <v>1</v>
      </c>
      <c r="I8048">
        <v>-0.42117646568854422</v>
      </c>
      <c r="N8048">
        <v>8021</v>
      </c>
      <c r="O8048">
        <v>0.20998125982923721</v>
      </c>
      <c r="P8048">
        <v>0.86853409853681551</v>
      </c>
    </row>
    <row r="8049" spans="1:16" x14ac:dyDescent="0.35">
      <c r="A8049">
        <v>8048</v>
      </c>
      <c r="B8049">
        <v>154017</v>
      </c>
      <c r="C8049">
        <v>0.7851130195868935</v>
      </c>
      <c r="D8049">
        <v>0.43083515339296441</v>
      </c>
      <c r="E8049">
        <v>1</v>
      </c>
      <c r="F8049">
        <v>0</v>
      </c>
      <c r="G8049">
        <v>1</v>
      </c>
      <c r="H8049">
        <v>1</v>
      </c>
      <c r="I8049">
        <v>-0.57036335907675528</v>
      </c>
      <c r="N8049">
        <v>8022</v>
      </c>
      <c r="O8049">
        <v>-0.14225646276133236</v>
      </c>
      <c r="P8049">
        <v>-0.83893805469956173</v>
      </c>
    </row>
    <row r="8050" spans="1:16" x14ac:dyDescent="0.35">
      <c r="A8050">
        <v>8049</v>
      </c>
      <c r="B8050">
        <v>126888</v>
      </c>
      <c r="C8050">
        <v>-0.2406480786104668</v>
      </c>
      <c r="D8050">
        <v>-0.10970538714757612</v>
      </c>
      <c r="E8050">
        <v>0</v>
      </c>
      <c r="F8050">
        <v>0</v>
      </c>
      <c r="G8050">
        <v>0.83333333333333337</v>
      </c>
      <c r="H8050">
        <v>1</v>
      </c>
      <c r="I8050">
        <v>-0.4334047378345392</v>
      </c>
      <c r="N8050">
        <v>8023</v>
      </c>
      <c r="O8050">
        <v>0.3725525164095001</v>
      </c>
      <c r="P8050">
        <v>0.3999356329079175</v>
      </c>
    </row>
    <row r="8051" spans="1:16" x14ac:dyDescent="0.35">
      <c r="A8051">
        <v>8050</v>
      </c>
      <c r="B8051">
        <v>190165</v>
      </c>
      <c r="C8051">
        <v>3.3718149193889322</v>
      </c>
      <c r="D8051">
        <v>-0.62321890066108965</v>
      </c>
      <c r="E8051">
        <v>0</v>
      </c>
      <c r="F8051">
        <v>1</v>
      </c>
      <c r="G8051">
        <v>0.16666666666666666</v>
      </c>
      <c r="H8051">
        <v>0</v>
      </c>
      <c r="I8051">
        <v>1.322388749839849</v>
      </c>
      <c r="N8051">
        <v>8024</v>
      </c>
      <c r="O8051">
        <v>-0.2370896957664857</v>
      </c>
      <c r="P8051">
        <v>-0.78205893231646706</v>
      </c>
    </row>
    <row r="8052" spans="1:16" x14ac:dyDescent="0.35">
      <c r="A8052">
        <v>8051</v>
      </c>
      <c r="B8052">
        <v>178913</v>
      </c>
      <c r="C8052">
        <v>-0.86502439925233832</v>
      </c>
      <c r="D8052">
        <v>-0.46105673849892748</v>
      </c>
      <c r="E8052">
        <v>0</v>
      </c>
      <c r="F8052">
        <v>0</v>
      </c>
      <c r="G8052">
        <v>-0.33333333333333331</v>
      </c>
      <c r="H8052">
        <v>1</v>
      </c>
      <c r="I8052">
        <v>-2.8643670682084618E-2</v>
      </c>
      <c r="N8052">
        <v>8025</v>
      </c>
      <c r="O8052">
        <v>-0.25063730048150762</v>
      </c>
      <c r="P8052">
        <v>0.10907193854176345</v>
      </c>
    </row>
    <row r="8053" spans="1:16" x14ac:dyDescent="0.35">
      <c r="A8053">
        <v>8052</v>
      </c>
      <c r="B8053">
        <v>191400</v>
      </c>
      <c r="C8053">
        <v>-0.19604976999319029</v>
      </c>
      <c r="D8053">
        <v>-5.5651333093522062E-2</v>
      </c>
      <c r="E8053">
        <v>0</v>
      </c>
      <c r="F8053">
        <v>0</v>
      </c>
      <c r="G8053">
        <v>-0.83333333333333337</v>
      </c>
      <c r="H8053">
        <v>0</v>
      </c>
      <c r="I8053">
        <v>0.6904738949691227</v>
      </c>
      <c r="N8053">
        <v>8026</v>
      </c>
      <c r="O8053">
        <v>0.11514802682408386</v>
      </c>
      <c r="P8053">
        <v>-0.19485488019414704</v>
      </c>
    </row>
    <row r="8054" spans="1:16" x14ac:dyDescent="0.35">
      <c r="A8054">
        <v>8053</v>
      </c>
      <c r="B8054">
        <v>127360</v>
      </c>
      <c r="C8054">
        <v>-1.1772125595732741</v>
      </c>
      <c r="D8054">
        <v>-0.65024592768811662</v>
      </c>
      <c r="E8054">
        <v>1</v>
      </c>
      <c r="F8054">
        <v>1</v>
      </c>
      <c r="G8054">
        <v>-0.16666666666666666</v>
      </c>
      <c r="H8054">
        <v>0</v>
      </c>
      <c r="I8054">
        <v>2.5670770117922688</v>
      </c>
      <c r="N8054">
        <v>8027</v>
      </c>
      <c r="O8054">
        <v>-4.7423229756179033E-2</v>
      </c>
      <c r="P8054">
        <v>-0.87742072115129488</v>
      </c>
    </row>
    <row r="8055" spans="1:16" x14ac:dyDescent="0.35">
      <c r="A8055">
        <v>8054</v>
      </c>
      <c r="B8055">
        <v>171107</v>
      </c>
      <c r="C8055">
        <v>-1.1326142509559975</v>
      </c>
      <c r="D8055">
        <v>-0.65024592768811662</v>
      </c>
      <c r="E8055">
        <v>0</v>
      </c>
      <c r="F8055">
        <v>1</v>
      </c>
      <c r="G8055">
        <v>-0.33333333333333331</v>
      </c>
      <c r="H8055">
        <v>0</v>
      </c>
      <c r="I8055">
        <v>1.5452277914264245</v>
      </c>
      <c r="N8055">
        <v>8028</v>
      </c>
      <c r="O8055">
        <v>0.4673857494146535</v>
      </c>
      <c r="P8055">
        <v>1.0114991405993572</v>
      </c>
    </row>
    <row r="8056" spans="1:16" x14ac:dyDescent="0.35">
      <c r="A8056">
        <v>8055</v>
      </c>
      <c r="B8056">
        <v>136014</v>
      </c>
      <c r="C8056">
        <v>0.74051471096961696</v>
      </c>
      <c r="D8056">
        <v>0.43083515339296441</v>
      </c>
      <c r="E8056">
        <v>1</v>
      </c>
      <c r="F8056">
        <v>0</v>
      </c>
      <c r="G8056">
        <v>-1.1666666666666667</v>
      </c>
      <c r="H8056">
        <v>1</v>
      </c>
      <c r="I8056">
        <v>-0.9693199125461982</v>
      </c>
      <c r="N8056">
        <v>8029</v>
      </c>
      <c r="O8056">
        <v>-0.12870885804631049</v>
      </c>
      <c r="P8056">
        <v>-1.0167500123091788</v>
      </c>
    </row>
    <row r="8057" spans="1:16" x14ac:dyDescent="0.35">
      <c r="A8057">
        <v>8056</v>
      </c>
      <c r="B8057">
        <v>153318</v>
      </c>
      <c r="C8057">
        <v>1.1864977971423822</v>
      </c>
      <c r="D8057">
        <v>0.72813245069026178</v>
      </c>
      <c r="E8057">
        <v>0</v>
      </c>
      <c r="F8057">
        <v>1</v>
      </c>
      <c r="G8057">
        <v>0.16666666666666666</v>
      </c>
      <c r="H8057">
        <v>1</v>
      </c>
      <c r="I8057">
        <v>-0.25730484411549881</v>
      </c>
      <c r="N8057">
        <v>8030</v>
      </c>
      <c r="O8057">
        <v>0.19643365511421532</v>
      </c>
      <c r="P8057">
        <v>0.81477315818258489</v>
      </c>
    </row>
    <row r="8058" spans="1:16" x14ac:dyDescent="0.35">
      <c r="A8058">
        <v>8057</v>
      </c>
      <c r="B8058">
        <v>151167</v>
      </c>
      <c r="C8058">
        <v>-0.55283623893140255</v>
      </c>
      <c r="D8058">
        <v>-0.35294863039081936</v>
      </c>
      <c r="E8058">
        <v>1</v>
      </c>
      <c r="F8058">
        <v>1</v>
      </c>
      <c r="G8058">
        <v>-0.33333333333333331</v>
      </c>
      <c r="H8058">
        <v>1</v>
      </c>
      <c r="I8058">
        <v>0.29415988158044326</v>
      </c>
      <c r="N8058">
        <v>8031</v>
      </c>
      <c r="O8058">
        <v>7.4505212679018135E-2</v>
      </c>
      <c r="P8058">
        <v>1.4386147351821732</v>
      </c>
    </row>
    <row r="8059" spans="1:16" x14ac:dyDescent="0.35">
      <c r="A8059">
        <v>8058</v>
      </c>
      <c r="B8059">
        <v>153049</v>
      </c>
      <c r="C8059">
        <v>0.82971132820417004</v>
      </c>
      <c r="D8059">
        <v>0.45786218041999144</v>
      </c>
      <c r="E8059">
        <v>0</v>
      </c>
      <c r="F8059">
        <v>0</v>
      </c>
      <c r="G8059">
        <v>0.66666666666666663</v>
      </c>
      <c r="H8059">
        <v>1</v>
      </c>
      <c r="I8059">
        <v>-0.95016622152363461</v>
      </c>
      <c r="N8059">
        <v>8032</v>
      </c>
      <c r="O8059">
        <v>0.38610012112452202</v>
      </c>
      <c r="P8059">
        <v>0.11976309396301971</v>
      </c>
    </row>
    <row r="8060" spans="1:16" x14ac:dyDescent="0.35">
      <c r="A8060">
        <v>8059</v>
      </c>
      <c r="B8060">
        <v>118296</v>
      </c>
      <c r="C8060">
        <v>1.0527028712905526</v>
      </c>
      <c r="D8060">
        <v>0.59299731555512658</v>
      </c>
      <c r="E8060">
        <v>1</v>
      </c>
      <c r="F8060">
        <v>1</v>
      </c>
      <c r="G8060">
        <v>-0.5</v>
      </c>
      <c r="H8060">
        <v>1</v>
      </c>
      <c r="I8060">
        <v>-0.99392212820818204</v>
      </c>
      <c r="N8060">
        <v>8033</v>
      </c>
      <c r="O8060">
        <v>2.0314793818930518E-2</v>
      </c>
      <c r="P8060">
        <v>0.69602775873728395</v>
      </c>
    </row>
    <row r="8061" spans="1:16" x14ac:dyDescent="0.35">
      <c r="A8061">
        <v>8060</v>
      </c>
      <c r="B8061">
        <v>180278</v>
      </c>
      <c r="C8061">
        <v>-0.86502439925233832</v>
      </c>
      <c r="D8061">
        <v>-0.4880837655259545</v>
      </c>
      <c r="E8061">
        <v>1</v>
      </c>
      <c r="F8061">
        <v>0</v>
      </c>
      <c r="G8061">
        <v>-1.3333333333333333</v>
      </c>
      <c r="H8061">
        <v>0</v>
      </c>
      <c r="I8061">
        <v>0.93730531462647115</v>
      </c>
      <c r="N8061">
        <v>8034</v>
      </c>
      <c r="O8061">
        <v>0.12869563153910576</v>
      </c>
      <c r="P8061">
        <v>0.52534863646883601</v>
      </c>
    </row>
    <row r="8062" spans="1:16" x14ac:dyDescent="0.35">
      <c r="A8062">
        <v>8061</v>
      </c>
      <c r="B8062">
        <v>177458</v>
      </c>
      <c r="C8062">
        <v>0.96350625405599966</v>
      </c>
      <c r="D8062">
        <v>0.64705136960918064</v>
      </c>
      <c r="E8062">
        <v>0</v>
      </c>
      <c r="F8062">
        <v>0</v>
      </c>
      <c r="G8062">
        <v>0.66666666666666663</v>
      </c>
      <c r="H8062">
        <v>1</v>
      </c>
      <c r="I8062">
        <v>-0.88019736894826461</v>
      </c>
      <c r="N8062">
        <v>8035</v>
      </c>
      <c r="O8062">
        <v>-6.0970834471200927E-2</v>
      </c>
      <c r="P8062">
        <v>2.0015029134727707</v>
      </c>
    </row>
    <row r="8063" spans="1:16" x14ac:dyDescent="0.35">
      <c r="A8063">
        <v>8062</v>
      </c>
      <c r="B8063">
        <v>142297</v>
      </c>
      <c r="C8063">
        <v>-1.1772125595732741</v>
      </c>
      <c r="D8063">
        <v>-0.65024592768811662</v>
      </c>
      <c r="E8063">
        <v>1</v>
      </c>
      <c r="F8063">
        <v>0</v>
      </c>
      <c r="G8063">
        <v>1</v>
      </c>
      <c r="H8063">
        <v>1</v>
      </c>
      <c r="I8063">
        <v>0.43144817266464042</v>
      </c>
      <c r="N8063">
        <v>8036</v>
      </c>
      <c r="O8063">
        <v>0.29126688811936863</v>
      </c>
      <c r="P8063">
        <v>-0.28589910381292943</v>
      </c>
    </row>
    <row r="8064" spans="1:16" x14ac:dyDescent="0.35">
      <c r="A8064">
        <v>8063</v>
      </c>
      <c r="B8064">
        <v>163041</v>
      </c>
      <c r="C8064">
        <v>-0.10685315275863722</v>
      </c>
      <c r="D8064">
        <v>-5.5651333093522062E-2</v>
      </c>
      <c r="E8064">
        <v>0</v>
      </c>
      <c r="F8064">
        <v>0</v>
      </c>
      <c r="G8064">
        <v>0.83333333333333337</v>
      </c>
      <c r="H8064">
        <v>1</v>
      </c>
      <c r="I8064">
        <v>-0.7268773310784522</v>
      </c>
      <c r="N8064">
        <v>8037</v>
      </c>
      <c r="O8064">
        <v>0.1828860503991934</v>
      </c>
      <c r="P8064">
        <v>0.73741223429360547</v>
      </c>
    </row>
    <row r="8065" spans="1:16" x14ac:dyDescent="0.35">
      <c r="A8065">
        <v>8064</v>
      </c>
      <c r="B8065">
        <v>178352</v>
      </c>
      <c r="C8065">
        <v>0.96350625405599966</v>
      </c>
      <c r="D8065">
        <v>0.53894326150107252</v>
      </c>
      <c r="E8065">
        <v>1</v>
      </c>
      <c r="F8065">
        <v>0</v>
      </c>
      <c r="G8065">
        <v>0.66666666666666663</v>
      </c>
      <c r="H8065">
        <v>1</v>
      </c>
      <c r="I8065">
        <v>-0.95560838239408741</v>
      </c>
      <c r="N8065">
        <v>8038</v>
      </c>
      <c r="O8065">
        <v>-0.14225646276133236</v>
      </c>
      <c r="P8065">
        <v>-0.509743430732992</v>
      </c>
    </row>
    <row r="8066" spans="1:16" x14ac:dyDescent="0.35">
      <c r="A8066">
        <v>8065</v>
      </c>
      <c r="B8066">
        <v>176523</v>
      </c>
      <c r="C8066">
        <v>-0.50823793031412601</v>
      </c>
      <c r="D8066">
        <v>-0.29889457633676531</v>
      </c>
      <c r="E8066">
        <v>0</v>
      </c>
      <c r="F8066">
        <v>1</v>
      </c>
      <c r="G8066">
        <v>-0.66666666666666663</v>
      </c>
      <c r="H8066">
        <v>0</v>
      </c>
      <c r="I8066">
        <v>0.80777636618813964</v>
      </c>
      <c r="N8066">
        <v>8039</v>
      </c>
      <c r="O8066">
        <v>8.8052817394040056E-2</v>
      </c>
      <c r="P8066">
        <v>0.12042623226374619</v>
      </c>
    </row>
    <row r="8067" spans="1:16" x14ac:dyDescent="0.35">
      <c r="A8067">
        <v>8066</v>
      </c>
      <c r="B8067">
        <v>117691</v>
      </c>
      <c r="C8067">
        <v>-1.088015942338721</v>
      </c>
      <c r="D8067">
        <v>-0.62321890066108965</v>
      </c>
      <c r="E8067">
        <v>1</v>
      </c>
      <c r="F8067">
        <v>0</v>
      </c>
      <c r="G8067">
        <v>0.33333333333333331</v>
      </c>
      <c r="H8067">
        <v>1</v>
      </c>
      <c r="I8067">
        <v>-0.38613605325859568</v>
      </c>
      <c r="N8067">
        <v>8040</v>
      </c>
      <c r="O8067">
        <v>8.8052817394040056E-2</v>
      </c>
      <c r="P8067">
        <v>1.0509493080799623</v>
      </c>
    </row>
    <row r="8068" spans="1:16" x14ac:dyDescent="0.35">
      <c r="A8068">
        <v>8067</v>
      </c>
      <c r="B8068">
        <v>137905</v>
      </c>
      <c r="C8068">
        <v>1.1864977971423822</v>
      </c>
      <c r="D8068">
        <v>0.67407839663620772</v>
      </c>
      <c r="E8068">
        <v>1</v>
      </c>
      <c r="F8068">
        <v>1</v>
      </c>
      <c r="G8068">
        <v>-0.16666666666666666</v>
      </c>
      <c r="H8068">
        <v>1</v>
      </c>
      <c r="I8068">
        <v>-1.7151579872269444E-2</v>
      </c>
      <c r="N8068">
        <v>8041</v>
      </c>
      <c r="O8068">
        <v>0.4673857494146535</v>
      </c>
      <c r="P8068">
        <v>-0.2932516671245865</v>
      </c>
    </row>
    <row r="8069" spans="1:16" x14ac:dyDescent="0.35">
      <c r="A8069">
        <v>8068</v>
      </c>
      <c r="B8069">
        <v>138812</v>
      </c>
      <c r="C8069">
        <v>0.69591640235234042</v>
      </c>
      <c r="D8069">
        <v>0.43083515339296441</v>
      </c>
      <c r="E8069">
        <v>1</v>
      </c>
      <c r="F8069">
        <v>0</v>
      </c>
      <c r="G8069">
        <v>-0.5</v>
      </c>
      <c r="H8069">
        <v>1</v>
      </c>
      <c r="I8069">
        <v>2.4247014446489745E-2</v>
      </c>
      <c r="N8069">
        <v>8042</v>
      </c>
      <c r="O8069">
        <v>-0.12870885804631049</v>
      </c>
      <c r="P8069">
        <v>-0.22859829552194422</v>
      </c>
    </row>
    <row r="8070" spans="1:16" x14ac:dyDescent="0.35">
      <c r="A8070">
        <v>8069</v>
      </c>
      <c r="B8070">
        <v>136937</v>
      </c>
      <c r="C8070">
        <v>-1.1326142509559975</v>
      </c>
      <c r="D8070">
        <v>-0.65024592768811662</v>
      </c>
      <c r="E8070">
        <v>0</v>
      </c>
      <c r="F8070">
        <v>1</v>
      </c>
      <c r="G8070">
        <v>-0.33333333333333331</v>
      </c>
      <c r="H8070">
        <v>0</v>
      </c>
      <c r="I8070">
        <v>1.5625937267617662</v>
      </c>
      <c r="N8070">
        <v>8043</v>
      </c>
      <c r="O8070">
        <v>0.237076469259281</v>
      </c>
      <c r="P8070">
        <v>-0.50983737209108493</v>
      </c>
    </row>
    <row r="8071" spans="1:16" x14ac:dyDescent="0.35">
      <c r="A8071">
        <v>8070</v>
      </c>
      <c r="B8071">
        <v>127878</v>
      </c>
      <c r="C8071">
        <v>-1.7656535524084138E-2</v>
      </c>
      <c r="D8071">
        <v>-5.5651333093522062E-2</v>
      </c>
      <c r="E8071">
        <v>1</v>
      </c>
      <c r="F8071">
        <v>0</v>
      </c>
      <c r="G8071">
        <v>0.83333333333333337</v>
      </c>
      <c r="H8071">
        <v>1</v>
      </c>
      <c r="I8071">
        <v>0.12622118079887568</v>
      </c>
      <c r="N8071">
        <v>8044</v>
      </c>
      <c r="O8071">
        <v>0.3725525164095001</v>
      </c>
      <c r="P8071">
        <v>-1.3334474124819069</v>
      </c>
    </row>
    <row r="8072" spans="1:16" x14ac:dyDescent="0.35">
      <c r="A8072">
        <v>8071</v>
      </c>
      <c r="B8072">
        <v>181712</v>
      </c>
      <c r="C8072">
        <v>1.1864977971423822</v>
      </c>
      <c r="D8072">
        <v>0.72813245069026178</v>
      </c>
      <c r="E8072">
        <v>1</v>
      </c>
      <c r="F8072">
        <v>1</v>
      </c>
      <c r="G8072">
        <v>-0.5</v>
      </c>
      <c r="H8072">
        <v>1</v>
      </c>
      <c r="I8072">
        <v>1.5378488561764167E-2</v>
      </c>
      <c r="N8072">
        <v>8045</v>
      </c>
      <c r="O8072">
        <v>3.3862398533952426E-2</v>
      </c>
      <c r="P8072">
        <v>0.72996609822082548</v>
      </c>
    </row>
    <row r="8073" spans="1:16" x14ac:dyDescent="0.35">
      <c r="A8073">
        <v>8072</v>
      </c>
      <c r="B8073">
        <v>100782</v>
      </c>
      <c r="C8073">
        <v>0.47292485926595773</v>
      </c>
      <c r="D8073">
        <v>0.26867299123080224</v>
      </c>
      <c r="E8073">
        <v>0</v>
      </c>
      <c r="F8073">
        <v>0</v>
      </c>
      <c r="G8073">
        <v>-0.5</v>
      </c>
      <c r="H8073">
        <v>1</v>
      </c>
      <c r="I8073">
        <v>-8.9064793782989024E-2</v>
      </c>
      <c r="N8073">
        <v>8046</v>
      </c>
      <c r="O8073">
        <v>-0.19644688162141999</v>
      </c>
      <c r="P8073">
        <v>-0.90524174570721061</v>
      </c>
    </row>
    <row r="8074" spans="1:16" x14ac:dyDescent="0.35">
      <c r="A8074">
        <v>8073</v>
      </c>
      <c r="B8074">
        <v>122992</v>
      </c>
      <c r="C8074">
        <v>-1.0434176337214445</v>
      </c>
      <c r="D8074">
        <v>-0.62321890066108965</v>
      </c>
      <c r="E8074">
        <v>1</v>
      </c>
      <c r="F8074">
        <v>0</v>
      </c>
      <c r="G8074">
        <v>0.83333333333333337</v>
      </c>
      <c r="H8074">
        <v>0</v>
      </c>
      <c r="I8074">
        <v>1.2462420721694798</v>
      </c>
      <c r="N8074">
        <v>8047</v>
      </c>
      <c r="O8074">
        <v>-0.91446993151758105</v>
      </c>
      <c r="P8074">
        <v>0.49329346582903683</v>
      </c>
    </row>
    <row r="8075" spans="1:16" x14ac:dyDescent="0.35">
      <c r="A8075">
        <v>8074</v>
      </c>
      <c r="B8075">
        <v>102751</v>
      </c>
      <c r="C8075">
        <v>-1.1326142509559975</v>
      </c>
      <c r="D8075">
        <v>-0.65024592768811662</v>
      </c>
      <c r="E8075">
        <v>1</v>
      </c>
      <c r="F8075">
        <v>1</v>
      </c>
      <c r="G8075">
        <v>0.83333333333333337</v>
      </c>
      <c r="H8075">
        <v>1</v>
      </c>
      <c r="I8075">
        <v>0.44168987277021649</v>
      </c>
      <c r="N8075">
        <v>8048</v>
      </c>
      <c r="O8075">
        <v>-0.12870885804631049</v>
      </c>
      <c r="P8075">
        <v>-0.44165450103044479</v>
      </c>
    </row>
    <row r="8076" spans="1:16" x14ac:dyDescent="0.35">
      <c r="A8076">
        <v>8075</v>
      </c>
      <c r="B8076">
        <v>193120</v>
      </c>
      <c r="C8076">
        <v>-0.46363962169684947</v>
      </c>
      <c r="D8076">
        <v>-0.29889457633676531</v>
      </c>
      <c r="E8076">
        <v>1</v>
      </c>
      <c r="F8076">
        <v>0</v>
      </c>
      <c r="G8076">
        <v>0.33333333333333331</v>
      </c>
      <c r="H8076">
        <v>1</v>
      </c>
      <c r="I8076">
        <v>-9.6097919625491562E-3</v>
      </c>
      <c r="N8076">
        <v>8049</v>
      </c>
      <c r="O8076">
        <v>0.1828860503991934</v>
      </c>
      <c r="P8076">
        <v>-0.61629078823373262</v>
      </c>
    </row>
    <row r="8077" spans="1:16" x14ac:dyDescent="0.35">
      <c r="A8077">
        <v>8076</v>
      </c>
      <c r="B8077">
        <v>114029</v>
      </c>
      <c r="C8077">
        <v>0.24993331617957507</v>
      </c>
      <c r="D8077">
        <v>0.10651082906864011</v>
      </c>
      <c r="E8077">
        <v>0</v>
      </c>
      <c r="F8077">
        <v>1</v>
      </c>
      <c r="G8077">
        <v>-0.83333333333333337</v>
      </c>
      <c r="H8077">
        <v>1</v>
      </c>
      <c r="I8077">
        <v>0.35264877254978377</v>
      </c>
      <c r="N8077">
        <v>8050</v>
      </c>
      <c r="O8077">
        <v>-0.91446993151758105</v>
      </c>
      <c r="P8077">
        <v>2.2368586813574298</v>
      </c>
    </row>
    <row r="8078" spans="1:16" x14ac:dyDescent="0.35">
      <c r="A8078">
        <v>8077</v>
      </c>
      <c r="B8078">
        <v>126030</v>
      </c>
      <c r="C8078">
        <v>0.42832655064868119</v>
      </c>
      <c r="D8078">
        <v>0.29570001825782927</v>
      </c>
      <c r="E8078">
        <v>1</v>
      </c>
      <c r="F8078">
        <v>0</v>
      </c>
      <c r="G8078">
        <v>0.83333333333333337</v>
      </c>
      <c r="H8078">
        <v>1</v>
      </c>
      <c r="I8078">
        <v>-0.28063791659758275</v>
      </c>
      <c r="N8078">
        <v>8051</v>
      </c>
      <c r="O8078">
        <v>0.3725525164095001</v>
      </c>
      <c r="P8078">
        <v>-0.40119618709158472</v>
      </c>
    </row>
    <row r="8079" spans="1:16" x14ac:dyDescent="0.35">
      <c r="A8079">
        <v>8078</v>
      </c>
      <c r="B8079">
        <v>180007</v>
      </c>
      <c r="C8079">
        <v>1.0527028712905526</v>
      </c>
      <c r="D8079">
        <v>0.64705136960918064</v>
      </c>
      <c r="E8079">
        <v>1</v>
      </c>
      <c r="F8079">
        <v>0</v>
      </c>
      <c r="G8079">
        <v>-0.5</v>
      </c>
      <c r="H8079">
        <v>1</v>
      </c>
      <c r="I8079">
        <v>-0.296354449557935</v>
      </c>
      <c r="N8079">
        <v>8052</v>
      </c>
      <c r="O8079">
        <v>0.1693384456841715</v>
      </c>
      <c r="P8079">
        <v>0.52113544928495115</v>
      </c>
    </row>
    <row r="8080" spans="1:16" x14ac:dyDescent="0.35">
      <c r="A8080">
        <v>8079</v>
      </c>
      <c r="B8080">
        <v>140556</v>
      </c>
      <c r="C8080">
        <v>0.87430963682144658</v>
      </c>
      <c r="D8080">
        <v>0.59299731555512658</v>
      </c>
      <c r="E8080">
        <v>0</v>
      </c>
      <c r="F8080">
        <v>1</v>
      </c>
      <c r="G8080">
        <v>0.66666666666666663</v>
      </c>
      <c r="H8080">
        <v>1</v>
      </c>
      <c r="I8080">
        <v>-1.1429124173823613</v>
      </c>
      <c r="N8080">
        <v>8053</v>
      </c>
      <c r="O8080">
        <v>0.4673857494146535</v>
      </c>
      <c r="P8080">
        <v>2.0996912623776152</v>
      </c>
    </row>
    <row r="8081" spans="1:16" x14ac:dyDescent="0.35">
      <c r="A8081">
        <v>8080</v>
      </c>
      <c r="B8081">
        <v>161857</v>
      </c>
      <c r="C8081">
        <v>0.24993331617957507</v>
      </c>
      <c r="D8081">
        <v>0.16056488312269415</v>
      </c>
      <c r="E8081">
        <v>0</v>
      </c>
      <c r="F8081">
        <v>1</v>
      </c>
      <c r="G8081">
        <v>-0.33333333333333331</v>
      </c>
      <c r="H8081">
        <v>1</v>
      </c>
      <c r="I8081">
        <v>0.12734706882709504</v>
      </c>
      <c r="N8081">
        <v>8054</v>
      </c>
      <c r="O8081">
        <v>0.45383814469963157</v>
      </c>
      <c r="P8081">
        <v>1.091389646726793</v>
      </c>
    </row>
    <row r="8082" spans="1:16" x14ac:dyDescent="0.35">
      <c r="A8082">
        <v>8081</v>
      </c>
      <c r="B8082">
        <v>139540</v>
      </c>
      <c r="C8082">
        <v>-0.99881932510416793</v>
      </c>
      <c r="D8082">
        <v>-0.54213781958000851</v>
      </c>
      <c r="E8082">
        <v>0</v>
      </c>
      <c r="F8082">
        <v>1</v>
      </c>
      <c r="G8082">
        <v>0.33333333333333331</v>
      </c>
      <c r="H8082">
        <v>1</v>
      </c>
      <c r="I8082">
        <v>0.34488351929900618</v>
      </c>
      <c r="N8082">
        <v>8055</v>
      </c>
      <c r="O8082">
        <v>-0.11516125333128856</v>
      </c>
      <c r="P8082">
        <v>-0.85415865921490963</v>
      </c>
    </row>
    <row r="8083" spans="1:16" x14ac:dyDescent="0.35">
      <c r="A8083">
        <v>8082</v>
      </c>
      <c r="B8083">
        <v>125588</v>
      </c>
      <c r="C8083">
        <v>-0.82042609063506178</v>
      </c>
      <c r="D8083">
        <v>-0.46105673849892748</v>
      </c>
      <c r="E8083">
        <v>1</v>
      </c>
      <c r="F8083">
        <v>1</v>
      </c>
      <c r="G8083">
        <v>-0.33333333333333331</v>
      </c>
      <c r="H8083">
        <v>0</v>
      </c>
      <c r="I8083">
        <v>2.5776589380150385</v>
      </c>
      <c r="N8083">
        <v>8056</v>
      </c>
      <c r="O8083">
        <v>-0.25063730048150762</v>
      </c>
      <c r="P8083">
        <v>-6.6675436339911909E-3</v>
      </c>
    </row>
    <row r="8084" spans="1:16" x14ac:dyDescent="0.35">
      <c r="A8084">
        <v>8083</v>
      </c>
      <c r="B8084">
        <v>182169</v>
      </c>
      <c r="C8084">
        <v>0.82971132820417004</v>
      </c>
      <c r="D8084">
        <v>0.97297297297297303</v>
      </c>
      <c r="E8084">
        <v>0</v>
      </c>
      <c r="F8084">
        <v>1</v>
      </c>
      <c r="G8084">
        <v>-1.3333333333333333</v>
      </c>
      <c r="H8084">
        <v>1</v>
      </c>
      <c r="I8084">
        <v>-5.2138005468852153E-2</v>
      </c>
      <c r="N8084">
        <v>8057</v>
      </c>
      <c r="O8084">
        <v>0.27771928340434676</v>
      </c>
      <c r="P8084">
        <v>1.6440598176096499E-2</v>
      </c>
    </row>
    <row r="8085" spans="1:16" x14ac:dyDescent="0.35">
      <c r="A8085">
        <v>8084</v>
      </c>
      <c r="B8085">
        <v>199495</v>
      </c>
      <c r="C8085">
        <v>1.0973011799078292</v>
      </c>
      <c r="D8085">
        <v>1.1351351351351351</v>
      </c>
      <c r="E8085">
        <v>0</v>
      </c>
      <c r="F8085">
        <v>0</v>
      </c>
      <c r="G8085">
        <v>-0.5</v>
      </c>
      <c r="H8085">
        <v>1</v>
      </c>
      <c r="I8085">
        <v>-0.38730623218234522</v>
      </c>
      <c r="N8085">
        <v>8058</v>
      </c>
      <c r="O8085">
        <v>-0.14225646276133236</v>
      </c>
      <c r="P8085">
        <v>-0.80790975876230231</v>
      </c>
    </row>
    <row r="8086" spans="1:16" x14ac:dyDescent="0.35">
      <c r="A8086">
        <v>8085</v>
      </c>
      <c r="B8086">
        <v>131071</v>
      </c>
      <c r="C8086">
        <v>-1.1326142509559975</v>
      </c>
      <c r="D8086">
        <v>-0.65024592768811662</v>
      </c>
      <c r="E8086">
        <v>1</v>
      </c>
      <c r="F8086">
        <v>0</v>
      </c>
      <c r="G8086">
        <v>1</v>
      </c>
      <c r="H8086">
        <v>1</v>
      </c>
      <c r="I8086">
        <v>-0.33279870907357789</v>
      </c>
      <c r="N8086">
        <v>8059</v>
      </c>
      <c r="O8086">
        <v>-0.20999448633644185</v>
      </c>
      <c r="P8086">
        <v>-0.78392764187174024</v>
      </c>
    </row>
    <row r="8087" spans="1:16" x14ac:dyDescent="0.35">
      <c r="A8087">
        <v>8086</v>
      </c>
      <c r="B8087">
        <v>181896</v>
      </c>
      <c r="C8087">
        <v>3.3718149193889322</v>
      </c>
      <c r="D8087">
        <v>-0.59619187363406256</v>
      </c>
      <c r="E8087">
        <v>0</v>
      </c>
      <c r="F8087">
        <v>1</v>
      </c>
      <c r="G8087">
        <v>-0.66666666666666663</v>
      </c>
      <c r="H8087">
        <v>0</v>
      </c>
      <c r="I8087">
        <v>1.392987595919275</v>
      </c>
      <c r="N8087">
        <v>8060</v>
      </c>
      <c r="O8087">
        <v>0.3725525164095001</v>
      </c>
      <c r="P8087">
        <v>0.56475279821697111</v>
      </c>
    </row>
    <row r="8088" spans="1:16" x14ac:dyDescent="0.35">
      <c r="A8088">
        <v>8087</v>
      </c>
      <c r="B8088">
        <v>169527</v>
      </c>
      <c r="C8088">
        <v>0.38372824203140465</v>
      </c>
      <c r="D8088">
        <v>0.21461893717674821</v>
      </c>
      <c r="E8088">
        <v>1</v>
      </c>
      <c r="F8088">
        <v>1</v>
      </c>
      <c r="G8088">
        <v>-1.3333333333333333</v>
      </c>
      <c r="H8088">
        <v>1</v>
      </c>
      <c r="I8088">
        <v>0.21876660601073791</v>
      </c>
      <c r="N8088">
        <v>8061</v>
      </c>
      <c r="O8088">
        <v>-0.18289927690639807</v>
      </c>
      <c r="P8088">
        <v>-0.69729809204186655</v>
      </c>
    </row>
    <row r="8089" spans="1:16" x14ac:dyDescent="0.35">
      <c r="A8089">
        <v>8088</v>
      </c>
      <c r="B8089">
        <v>157357</v>
      </c>
      <c r="C8089">
        <v>0.11613839032774546</v>
      </c>
      <c r="D8089">
        <v>2.5429747987559023E-2</v>
      </c>
      <c r="E8089">
        <v>1</v>
      </c>
      <c r="F8089">
        <v>1</v>
      </c>
      <c r="G8089">
        <v>0.66666666666666663</v>
      </c>
      <c r="H8089">
        <v>1</v>
      </c>
      <c r="I8089">
        <v>-9.4631284958917095E-2</v>
      </c>
      <c r="N8089">
        <v>8062</v>
      </c>
      <c r="O8089">
        <v>0.4673857494146535</v>
      </c>
      <c r="P8089">
        <v>-3.5937576750013078E-2</v>
      </c>
    </row>
    <row r="8090" spans="1:16" x14ac:dyDescent="0.35">
      <c r="A8090">
        <v>8089</v>
      </c>
      <c r="B8090">
        <v>107381</v>
      </c>
      <c r="C8090">
        <v>-1.0434176337214445</v>
      </c>
      <c r="D8090">
        <v>-0.59619187363406256</v>
      </c>
      <c r="E8090">
        <v>0</v>
      </c>
      <c r="F8090">
        <v>0</v>
      </c>
      <c r="G8090">
        <v>-1</v>
      </c>
      <c r="H8090">
        <v>1</v>
      </c>
      <c r="I8090">
        <v>0.16717404496794966</v>
      </c>
      <c r="N8090">
        <v>8063</v>
      </c>
      <c r="O8090">
        <v>0.14224323625412769</v>
      </c>
      <c r="P8090">
        <v>-0.86912056733257992</v>
      </c>
    </row>
    <row r="8091" spans="1:16" x14ac:dyDescent="0.35">
      <c r="A8091">
        <v>8090</v>
      </c>
      <c r="B8091">
        <v>192841</v>
      </c>
      <c r="C8091">
        <v>-1.7123922629805925</v>
      </c>
      <c r="D8091">
        <v>-0.37997565741784639</v>
      </c>
      <c r="E8091">
        <v>0</v>
      </c>
      <c r="F8091">
        <v>1</v>
      </c>
      <c r="G8091">
        <v>0.33333333333333331</v>
      </c>
      <c r="H8091">
        <v>1</v>
      </c>
      <c r="I8091">
        <v>0.10076459526609649</v>
      </c>
      <c r="N8091">
        <v>8064</v>
      </c>
      <c r="O8091">
        <v>-0.18289927690639807</v>
      </c>
      <c r="P8091">
        <v>-0.77270910548768934</v>
      </c>
    </row>
    <row r="8092" spans="1:16" x14ac:dyDescent="0.35">
      <c r="A8092">
        <v>8091</v>
      </c>
      <c r="B8092">
        <v>192647</v>
      </c>
      <c r="C8092">
        <v>0.69591640235234042</v>
      </c>
      <c r="D8092">
        <v>0.48488920744701847</v>
      </c>
      <c r="E8092">
        <v>0</v>
      </c>
      <c r="F8092">
        <v>1</v>
      </c>
      <c r="G8092">
        <v>0</v>
      </c>
      <c r="H8092">
        <v>1</v>
      </c>
      <c r="I8092">
        <v>8.8404998358884213E-2</v>
      </c>
      <c r="N8092">
        <v>8065</v>
      </c>
      <c r="O8092">
        <v>0.26417167868932484</v>
      </c>
      <c r="P8092">
        <v>0.54360468749881474</v>
      </c>
    </row>
    <row r="8093" spans="1:16" x14ac:dyDescent="0.35">
      <c r="A8093">
        <v>8092</v>
      </c>
      <c r="B8093">
        <v>167269</v>
      </c>
      <c r="C8093">
        <v>-0.28524638722774337</v>
      </c>
      <c r="D8093">
        <v>-0.10970538714757612</v>
      </c>
      <c r="E8093">
        <v>1</v>
      </c>
      <c r="F8093">
        <v>1</v>
      </c>
      <c r="G8093">
        <v>0</v>
      </c>
      <c r="H8093">
        <v>0</v>
      </c>
      <c r="I8093">
        <v>0.61840062383218519</v>
      </c>
      <c r="N8093">
        <v>8066</v>
      </c>
      <c r="O8093">
        <v>0.44029053998460965</v>
      </c>
      <c r="P8093">
        <v>-0.82642659324320533</v>
      </c>
    </row>
    <row r="8094" spans="1:16" x14ac:dyDescent="0.35">
      <c r="A8094">
        <v>8093</v>
      </c>
      <c r="B8094">
        <v>162466</v>
      </c>
      <c r="C8094">
        <v>1.0973011799078292</v>
      </c>
      <c r="D8094">
        <v>0.62002434258215366</v>
      </c>
      <c r="E8094">
        <v>0</v>
      </c>
      <c r="F8094">
        <v>0</v>
      </c>
      <c r="G8094">
        <v>-0.83333333333333337</v>
      </c>
      <c r="H8094">
        <v>1</v>
      </c>
      <c r="I8094">
        <v>-0.64876348915446291</v>
      </c>
      <c r="N8094">
        <v>8067</v>
      </c>
      <c r="O8094">
        <v>-0.25063730048150762</v>
      </c>
      <c r="P8094">
        <v>0.23348572060923817</v>
      </c>
    </row>
    <row r="8095" spans="1:16" x14ac:dyDescent="0.35">
      <c r="A8095">
        <v>8094</v>
      </c>
      <c r="B8095">
        <v>139293</v>
      </c>
      <c r="C8095">
        <v>0.87430963682144658</v>
      </c>
      <c r="D8095">
        <v>0.56597028852809961</v>
      </c>
      <c r="E8095">
        <v>1</v>
      </c>
      <c r="F8095">
        <v>0</v>
      </c>
      <c r="G8095">
        <v>0</v>
      </c>
      <c r="H8095">
        <v>1</v>
      </c>
      <c r="I8095">
        <v>-0.21711933080191817</v>
      </c>
      <c r="N8095">
        <v>8068</v>
      </c>
      <c r="O8095">
        <v>-0.10161364861626666</v>
      </c>
      <c r="P8095">
        <v>0.12586066306275639</v>
      </c>
    </row>
    <row r="8096" spans="1:16" x14ac:dyDescent="0.35">
      <c r="A8096">
        <v>8095</v>
      </c>
      <c r="B8096">
        <v>138516</v>
      </c>
      <c r="C8096">
        <v>-0.10685315275863722</v>
      </c>
      <c r="D8096">
        <v>-8.2678360120549091E-2</v>
      </c>
      <c r="E8096">
        <v>0</v>
      </c>
      <c r="F8096">
        <v>0</v>
      </c>
      <c r="G8096">
        <v>-1.3333333333333333</v>
      </c>
      <c r="H8096">
        <v>0</v>
      </c>
      <c r="I8096">
        <v>0.75547427115883847</v>
      </c>
      <c r="N8096">
        <v>8069</v>
      </c>
      <c r="O8096">
        <v>0.45383814469963157</v>
      </c>
      <c r="P8096">
        <v>1.1087555820621346</v>
      </c>
    </row>
    <row r="8097" spans="1:16" x14ac:dyDescent="0.35">
      <c r="A8097">
        <v>8096</v>
      </c>
      <c r="B8097">
        <v>144856</v>
      </c>
      <c r="C8097">
        <v>7.1540081710468925E-2</v>
      </c>
      <c r="D8097">
        <v>5.2456775014586052E-2</v>
      </c>
      <c r="E8097">
        <v>0</v>
      </c>
      <c r="F8097">
        <v>0</v>
      </c>
      <c r="G8097">
        <v>-1.1666666666666667</v>
      </c>
      <c r="H8097">
        <v>0</v>
      </c>
      <c r="I8097">
        <v>0.69778500373579022</v>
      </c>
      <c r="N8097">
        <v>8070</v>
      </c>
      <c r="O8097">
        <v>0.11514802682408386</v>
      </c>
      <c r="P8097">
        <v>1.1073153974791819E-2</v>
      </c>
    </row>
    <row r="8098" spans="1:16" x14ac:dyDescent="0.35">
      <c r="A8098">
        <v>8097</v>
      </c>
      <c r="B8098">
        <v>138462</v>
      </c>
      <c r="C8098">
        <v>0.16073669894502199</v>
      </c>
      <c r="D8098">
        <v>0.56756756756756765</v>
      </c>
      <c r="E8098">
        <v>1</v>
      </c>
      <c r="F8098">
        <v>0</v>
      </c>
      <c r="G8098">
        <v>-0.66666666666666663</v>
      </c>
      <c r="H8098">
        <v>0</v>
      </c>
      <c r="I8098">
        <v>0.81746722951088258</v>
      </c>
      <c r="N8098">
        <v>8071</v>
      </c>
      <c r="O8098">
        <v>-0.25063730048150762</v>
      </c>
      <c r="P8098">
        <v>0.26601578904327178</v>
      </c>
    </row>
    <row r="8099" spans="1:16" x14ac:dyDescent="0.35">
      <c r="A8099">
        <v>8098</v>
      </c>
      <c r="B8099">
        <v>191061</v>
      </c>
      <c r="C8099">
        <v>-1.0434176337214445</v>
      </c>
      <c r="D8099">
        <v>-0.59619187363406256</v>
      </c>
      <c r="E8099">
        <v>1</v>
      </c>
      <c r="F8099">
        <v>1</v>
      </c>
      <c r="G8099">
        <v>0.66666666666666663</v>
      </c>
      <c r="H8099">
        <v>0</v>
      </c>
      <c r="I8099">
        <v>1.7342415704135998</v>
      </c>
      <c r="N8099">
        <v>8072</v>
      </c>
      <c r="O8099">
        <v>-3.3875625041157112E-2</v>
      </c>
      <c r="P8099">
        <v>-5.5189168741831912E-2</v>
      </c>
    </row>
    <row r="8100" spans="1:16" x14ac:dyDescent="0.35">
      <c r="A8100">
        <v>8099</v>
      </c>
      <c r="B8100">
        <v>157672</v>
      </c>
      <c r="C8100">
        <v>0.82971132820417004</v>
      </c>
      <c r="D8100">
        <v>0.56597028852809961</v>
      </c>
      <c r="E8100">
        <v>1</v>
      </c>
      <c r="F8100">
        <v>1</v>
      </c>
      <c r="G8100">
        <v>0.16666666666666666</v>
      </c>
      <c r="H8100">
        <v>1</v>
      </c>
      <c r="I8100">
        <v>-1.1995376963277551</v>
      </c>
      <c r="N8100">
        <v>8073</v>
      </c>
      <c r="O8100">
        <v>0.42674293526958773</v>
      </c>
      <c r="P8100">
        <v>0.81949913689989207</v>
      </c>
    </row>
    <row r="8101" spans="1:16" x14ac:dyDescent="0.35">
      <c r="A8101">
        <v>8100</v>
      </c>
      <c r="B8101">
        <v>105763</v>
      </c>
      <c r="C8101">
        <v>0.56212147650051081</v>
      </c>
      <c r="D8101">
        <v>0.37678109933891035</v>
      </c>
      <c r="E8101">
        <v>1</v>
      </c>
      <c r="F8101">
        <v>1</v>
      </c>
      <c r="G8101">
        <v>0</v>
      </c>
      <c r="H8101">
        <v>0</v>
      </c>
      <c r="I8101">
        <v>0.65661704878226568</v>
      </c>
      <c r="N8101">
        <v>8074</v>
      </c>
      <c r="O8101">
        <v>0.45383814469963157</v>
      </c>
      <c r="P8101">
        <v>-1.2148271929415089E-2</v>
      </c>
    </row>
    <row r="8102" spans="1:16" x14ac:dyDescent="0.35">
      <c r="A8102">
        <v>8101</v>
      </c>
      <c r="B8102">
        <v>188061</v>
      </c>
      <c r="C8102">
        <v>0.51752316788323427</v>
      </c>
      <c r="D8102">
        <v>0.26867299123080224</v>
      </c>
      <c r="E8102">
        <v>0</v>
      </c>
      <c r="F8102">
        <v>0</v>
      </c>
      <c r="G8102">
        <v>1</v>
      </c>
      <c r="H8102">
        <v>1</v>
      </c>
      <c r="I8102">
        <v>-0.41182003834804615</v>
      </c>
      <c r="N8102">
        <v>8075</v>
      </c>
      <c r="O8102">
        <v>0.25062407397430292</v>
      </c>
      <c r="P8102">
        <v>-0.26023386593685205</v>
      </c>
    </row>
    <row r="8103" spans="1:16" x14ac:dyDescent="0.35">
      <c r="A8103">
        <v>8102</v>
      </c>
      <c r="B8103">
        <v>127645</v>
      </c>
      <c r="C8103">
        <v>1.0973011799078292</v>
      </c>
      <c r="D8103">
        <v>0.72813245069026178</v>
      </c>
      <c r="E8103">
        <v>0</v>
      </c>
      <c r="F8103">
        <v>0</v>
      </c>
      <c r="G8103">
        <v>-1.5</v>
      </c>
      <c r="H8103">
        <v>1</v>
      </c>
      <c r="I8103">
        <v>-0.32783814809486078</v>
      </c>
      <c r="N8103">
        <v>8076</v>
      </c>
      <c r="O8103">
        <v>3.3862398533952426E-2</v>
      </c>
      <c r="P8103">
        <v>0.31878637401583132</v>
      </c>
    </row>
    <row r="8104" spans="1:16" x14ac:dyDescent="0.35">
      <c r="A8104">
        <v>8103</v>
      </c>
      <c r="B8104">
        <v>143057</v>
      </c>
      <c r="C8104">
        <v>1.1418994885251057</v>
      </c>
      <c r="D8104">
        <v>0.70110542366323469</v>
      </c>
      <c r="E8104">
        <v>0</v>
      </c>
      <c r="F8104">
        <v>1</v>
      </c>
      <c r="G8104">
        <v>0</v>
      </c>
      <c r="H8104">
        <v>1</v>
      </c>
      <c r="I8104">
        <v>0.13628437321092074</v>
      </c>
      <c r="N8104">
        <v>8077</v>
      </c>
      <c r="O8104">
        <v>-2.032802032613519E-2</v>
      </c>
      <c r="P8104">
        <v>-0.26030989627144757</v>
      </c>
    </row>
    <row r="8105" spans="1:16" x14ac:dyDescent="0.35">
      <c r="A8105">
        <v>8104</v>
      </c>
      <c r="B8105">
        <v>161620</v>
      </c>
      <c r="C8105">
        <v>-0.86502439925233832</v>
      </c>
      <c r="D8105">
        <v>-0.46105673849892748</v>
      </c>
      <c r="E8105">
        <v>0</v>
      </c>
      <c r="F8105">
        <v>0</v>
      </c>
      <c r="G8105">
        <v>0.66666666666666663</v>
      </c>
      <c r="H8105">
        <v>1</v>
      </c>
      <c r="I8105">
        <v>-0.8768753362256172</v>
      </c>
      <c r="N8105">
        <v>8078</v>
      </c>
      <c r="O8105">
        <v>-0.20999448633644185</v>
      </c>
      <c r="P8105">
        <v>-8.6359963221493141E-2</v>
      </c>
    </row>
    <row r="8106" spans="1:16" x14ac:dyDescent="0.35">
      <c r="A8106">
        <v>8105</v>
      </c>
      <c r="B8106">
        <v>168263</v>
      </c>
      <c r="C8106">
        <v>1.0081045626732761</v>
      </c>
      <c r="D8106">
        <v>0.59299731555512658</v>
      </c>
      <c r="E8106">
        <v>1</v>
      </c>
      <c r="F8106">
        <v>0</v>
      </c>
      <c r="G8106">
        <v>-1.5</v>
      </c>
      <c r="H8106">
        <v>0</v>
      </c>
      <c r="I8106">
        <v>0.73832389181899893</v>
      </c>
      <c r="N8106">
        <v>8079</v>
      </c>
      <c r="O8106">
        <v>-0.15580406747635428</v>
      </c>
      <c r="P8106">
        <v>-0.98710834990600693</v>
      </c>
    </row>
    <row r="8107" spans="1:16" x14ac:dyDescent="0.35">
      <c r="A8107">
        <v>8106</v>
      </c>
      <c r="B8107">
        <v>100438</v>
      </c>
      <c r="C8107">
        <v>-0.10685315275863722</v>
      </c>
      <c r="D8107">
        <v>-1.5972790394680049E-3</v>
      </c>
      <c r="E8107">
        <v>1</v>
      </c>
      <c r="F8107">
        <v>0</v>
      </c>
      <c r="G8107">
        <v>0</v>
      </c>
      <c r="H8107">
        <v>1</v>
      </c>
      <c r="I8107">
        <v>0.17017164450364095</v>
      </c>
      <c r="N8107">
        <v>8080</v>
      </c>
      <c r="O8107">
        <v>3.3862398533952426E-2</v>
      </c>
      <c r="P8107">
        <v>9.3484670293142613E-2</v>
      </c>
    </row>
    <row r="8108" spans="1:16" x14ac:dyDescent="0.35">
      <c r="A8108">
        <v>8107</v>
      </c>
      <c r="B8108">
        <v>150077</v>
      </c>
      <c r="C8108">
        <v>1.1864977971423822</v>
      </c>
      <c r="D8108">
        <v>0.72813245069026178</v>
      </c>
      <c r="E8108">
        <v>1</v>
      </c>
      <c r="F8108">
        <v>0</v>
      </c>
      <c r="G8108">
        <v>-1.1666666666666667</v>
      </c>
      <c r="H8108">
        <v>1</v>
      </c>
      <c r="I8108">
        <v>-4.0668505807781169E-2</v>
      </c>
      <c r="N8108">
        <v>8081</v>
      </c>
      <c r="O8108">
        <v>0.41319533055456587</v>
      </c>
      <c r="P8108">
        <v>-6.8311811255559685E-2</v>
      </c>
    </row>
    <row r="8109" spans="1:16" x14ac:dyDescent="0.35">
      <c r="A8109">
        <v>8108</v>
      </c>
      <c r="B8109">
        <v>186361</v>
      </c>
      <c r="C8109">
        <v>-1.1772125595732741</v>
      </c>
      <c r="D8109">
        <v>-0.65024592768811662</v>
      </c>
      <c r="E8109">
        <v>0</v>
      </c>
      <c r="F8109">
        <v>0</v>
      </c>
      <c r="G8109">
        <v>1</v>
      </c>
      <c r="H8109">
        <v>1</v>
      </c>
      <c r="I8109">
        <v>-0.84718243618956846</v>
      </c>
      <c r="N8109">
        <v>8082</v>
      </c>
      <c r="O8109">
        <v>0.35900491169447818</v>
      </c>
      <c r="P8109">
        <v>2.2186540263205603</v>
      </c>
    </row>
    <row r="8110" spans="1:16" x14ac:dyDescent="0.35">
      <c r="A8110">
        <v>8109</v>
      </c>
      <c r="B8110">
        <v>199927</v>
      </c>
      <c r="C8110">
        <v>0.74051471096961696</v>
      </c>
      <c r="D8110">
        <v>0.43083515339296441</v>
      </c>
      <c r="E8110">
        <v>1</v>
      </c>
      <c r="F8110">
        <v>0</v>
      </c>
      <c r="G8110">
        <v>0.66666666666666663</v>
      </c>
      <c r="H8110">
        <v>1</v>
      </c>
      <c r="I8110">
        <v>-0.77260428804424874</v>
      </c>
      <c r="N8110">
        <v>8083</v>
      </c>
      <c r="O8110">
        <v>-0.14225646276133236</v>
      </c>
      <c r="P8110">
        <v>9.0118457292480206E-2</v>
      </c>
    </row>
    <row r="8111" spans="1:16" x14ac:dyDescent="0.35">
      <c r="A8111">
        <v>8110</v>
      </c>
      <c r="B8111">
        <v>104567</v>
      </c>
      <c r="C8111">
        <v>0.33912993341412812</v>
      </c>
      <c r="D8111">
        <v>0.18759191014972118</v>
      </c>
      <c r="E8111">
        <v>1</v>
      </c>
      <c r="F8111">
        <v>0</v>
      </c>
      <c r="G8111">
        <v>-0.33333333333333331</v>
      </c>
      <c r="H8111">
        <v>1</v>
      </c>
      <c r="I8111">
        <v>0.14160262390542325</v>
      </c>
      <c r="N8111">
        <v>8084</v>
      </c>
      <c r="O8111">
        <v>-0.22354209105146378</v>
      </c>
      <c r="P8111">
        <v>-0.16376414113088145</v>
      </c>
    </row>
    <row r="8112" spans="1:16" x14ac:dyDescent="0.35">
      <c r="A8112">
        <v>8111</v>
      </c>
      <c r="B8112">
        <v>138141</v>
      </c>
      <c r="C8112">
        <v>1.0527028712905526</v>
      </c>
      <c r="D8112">
        <v>0.62002434258215366</v>
      </c>
      <c r="E8112">
        <v>0</v>
      </c>
      <c r="F8112">
        <v>1</v>
      </c>
      <c r="G8112">
        <v>-1.5</v>
      </c>
      <c r="H8112">
        <v>1</v>
      </c>
      <c r="I8112">
        <v>0.41840239475958252</v>
      </c>
      <c r="N8112">
        <v>8085</v>
      </c>
      <c r="O8112">
        <v>0.45383814469963157</v>
      </c>
      <c r="P8112">
        <v>-0.78663685377320947</v>
      </c>
    </row>
    <row r="8113" spans="1:16" x14ac:dyDescent="0.35">
      <c r="A8113">
        <v>8112</v>
      </c>
      <c r="B8113">
        <v>186308</v>
      </c>
      <c r="C8113">
        <v>0.7851130195868935</v>
      </c>
      <c r="D8113">
        <v>0.53894326150107252</v>
      </c>
      <c r="E8113">
        <v>1</v>
      </c>
      <c r="F8113">
        <v>0</v>
      </c>
      <c r="G8113">
        <v>0</v>
      </c>
      <c r="H8113">
        <v>1</v>
      </c>
      <c r="I8113">
        <v>-0.75064908318669776</v>
      </c>
      <c r="N8113">
        <v>8086</v>
      </c>
      <c r="O8113">
        <v>-0.91446993151758105</v>
      </c>
      <c r="P8113">
        <v>2.3074575274368563</v>
      </c>
    </row>
    <row r="8114" spans="1:16" x14ac:dyDescent="0.35">
      <c r="A8114">
        <v>8113</v>
      </c>
      <c r="B8114">
        <v>132954</v>
      </c>
      <c r="C8114">
        <v>-0.99881932510416793</v>
      </c>
      <c r="D8114">
        <v>-0.56916484660703559</v>
      </c>
      <c r="E8114">
        <v>0</v>
      </c>
      <c r="F8114">
        <v>0</v>
      </c>
      <c r="G8114">
        <v>0.66666666666666663</v>
      </c>
      <c r="H8114">
        <v>1</v>
      </c>
      <c r="I8114">
        <v>-0.11082574006760774</v>
      </c>
      <c r="N8114">
        <v>8087</v>
      </c>
      <c r="O8114">
        <v>-6.7804156111132968E-3</v>
      </c>
      <c r="P8114">
        <v>0.2255470216218512</v>
      </c>
    </row>
    <row r="8115" spans="1:16" x14ac:dyDescent="0.35">
      <c r="A8115">
        <v>8114</v>
      </c>
      <c r="B8115">
        <v>140122</v>
      </c>
      <c r="C8115">
        <v>-1.2218108681905506</v>
      </c>
      <c r="D8115">
        <v>-0.65024592768811662</v>
      </c>
      <c r="E8115">
        <v>1</v>
      </c>
      <c r="F8115">
        <v>1</v>
      </c>
      <c r="G8115">
        <v>0.5</v>
      </c>
      <c r="H8115">
        <v>0</v>
      </c>
      <c r="I8115">
        <v>1.1643461905460395</v>
      </c>
      <c r="N8115">
        <v>8088</v>
      </c>
      <c r="O8115">
        <v>7.4505212679018135E-2</v>
      </c>
      <c r="P8115">
        <v>-0.16913649763793523</v>
      </c>
    </row>
    <row r="8116" spans="1:16" x14ac:dyDescent="0.35">
      <c r="A8116">
        <v>8115</v>
      </c>
      <c r="B8116">
        <v>196804</v>
      </c>
      <c r="C8116">
        <v>0.7851130195868935</v>
      </c>
      <c r="D8116">
        <v>0.43083515339296441</v>
      </c>
      <c r="E8116">
        <v>1</v>
      </c>
      <c r="F8116">
        <v>0</v>
      </c>
      <c r="G8116">
        <v>-0.5</v>
      </c>
      <c r="H8116">
        <v>1</v>
      </c>
      <c r="I8116">
        <v>-0.81954624823092181</v>
      </c>
      <c r="N8116">
        <v>8089</v>
      </c>
      <c r="O8116">
        <v>0.42674293526958773</v>
      </c>
      <c r="P8116">
        <v>-0.2595688903016381</v>
      </c>
    </row>
    <row r="8117" spans="1:16" x14ac:dyDescent="0.35">
      <c r="A8117">
        <v>8116</v>
      </c>
      <c r="B8117">
        <v>155474</v>
      </c>
      <c r="C8117">
        <v>0.91890794543872312</v>
      </c>
      <c r="D8117">
        <v>0.53894326150107252</v>
      </c>
      <c r="E8117">
        <v>0</v>
      </c>
      <c r="F8117">
        <v>1</v>
      </c>
      <c r="G8117">
        <v>0.16666666666666666</v>
      </c>
      <c r="H8117">
        <v>1</v>
      </c>
      <c r="I8117">
        <v>-0.6905314451373048</v>
      </c>
      <c r="N8117">
        <v>8090</v>
      </c>
      <c r="O8117">
        <v>0.62995700599491633</v>
      </c>
      <c r="P8117">
        <v>-0.52919241072881984</v>
      </c>
    </row>
    <row r="8118" spans="1:16" x14ac:dyDescent="0.35">
      <c r="A8118">
        <v>8117</v>
      </c>
      <c r="B8118">
        <v>136707</v>
      </c>
      <c r="C8118">
        <v>-0.68663116478323216</v>
      </c>
      <c r="D8118">
        <v>-0.43402971147190045</v>
      </c>
      <c r="E8118">
        <v>0</v>
      </c>
      <c r="F8118">
        <v>0</v>
      </c>
      <c r="G8118">
        <v>-0.33333333333333331</v>
      </c>
      <c r="H8118">
        <v>1</v>
      </c>
      <c r="I8118">
        <v>-0.29364410799704743</v>
      </c>
      <c r="N8118">
        <v>8091</v>
      </c>
      <c r="O8118">
        <v>-0.10161364861626666</v>
      </c>
      <c r="P8118">
        <v>0.19001864697515086</v>
      </c>
    </row>
    <row r="8119" spans="1:16" x14ac:dyDescent="0.35">
      <c r="A8119">
        <v>8118</v>
      </c>
      <c r="B8119">
        <v>120910</v>
      </c>
      <c r="C8119">
        <v>-0.19604976999319029</v>
      </c>
      <c r="D8119">
        <v>-0.10970538714757612</v>
      </c>
      <c r="E8119">
        <v>0</v>
      </c>
      <c r="F8119">
        <v>1</v>
      </c>
      <c r="G8119">
        <v>-0.83333333333333337</v>
      </c>
      <c r="H8119">
        <v>0</v>
      </c>
      <c r="I8119">
        <v>0.89457444866997449</v>
      </c>
      <c r="N8119">
        <v>8092</v>
      </c>
      <c r="O8119">
        <v>0.19643365511421532</v>
      </c>
      <c r="P8119">
        <v>0.4219669687179699</v>
      </c>
    </row>
    <row r="8120" spans="1:16" x14ac:dyDescent="0.35">
      <c r="A8120">
        <v>8119</v>
      </c>
      <c r="B8120">
        <v>151105</v>
      </c>
      <c r="C8120">
        <v>-0.90962270786961485</v>
      </c>
      <c r="D8120">
        <v>-0.54213781958000851</v>
      </c>
      <c r="E8120">
        <v>1</v>
      </c>
      <c r="F8120">
        <v>1</v>
      </c>
      <c r="G8120">
        <v>0.33333333333333331</v>
      </c>
      <c r="H8120">
        <v>0</v>
      </c>
      <c r="I8120">
        <v>1.2857445681476696</v>
      </c>
      <c r="N8120">
        <v>8093</v>
      </c>
      <c r="O8120">
        <v>-0.22354209105146378</v>
      </c>
      <c r="P8120">
        <v>-0.42522139810299914</v>
      </c>
    </row>
    <row r="8121" spans="1:16" x14ac:dyDescent="0.35">
      <c r="A8121">
        <v>8120</v>
      </c>
      <c r="B8121">
        <v>161868</v>
      </c>
      <c r="C8121">
        <v>0.91890794543872312</v>
      </c>
      <c r="D8121">
        <v>0.56597028852809961</v>
      </c>
      <c r="E8121">
        <v>0</v>
      </c>
      <c r="F8121">
        <v>0</v>
      </c>
      <c r="G8121">
        <v>-1.3333333333333333</v>
      </c>
      <c r="H8121">
        <v>1</v>
      </c>
      <c r="I8121">
        <v>-0.14272805619349999</v>
      </c>
      <c r="N8121">
        <v>8094</v>
      </c>
      <c r="O8121">
        <v>-0.15580406747635428</v>
      </c>
      <c r="P8121">
        <v>-6.131526332556389E-2</v>
      </c>
    </row>
    <row r="8122" spans="1:16" x14ac:dyDescent="0.35">
      <c r="A8122">
        <v>8121</v>
      </c>
      <c r="B8122">
        <v>190457</v>
      </c>
      <c r="C8122">
        <v>-0.10685315275863722</v>
      </c>
      <c r="D8122">
        <v>-5.5651333093522062E-2</v>
      </c>
      <c r="E8122">
        <v>0</v>
      </c>
      <c r="F8122">
        <v>1</v>
      </c>
      <c r="G8122">
        <v>-1</v>
      </c>
      <c r="H8122">
        <v>0</v>
      </c>
      <c r="I8122">
        <v>1.5411611910670628</v>
      </c>
      <c r="N8122">
        <v>8095</v>
      </c>
      <c r="O8122">
        <v>0.14224323625412769</v>
      </c>
      <c r="P8122">
        <v>0.61323103490471076</v>
      </c>
    </row>
    <row r="8123" spans="1:16" x14ac:dyDescent="0.35">
      <c r="A8123">
        <v>8122</v>
      </c>
      <c r="B8123">
        <v>101792</v>
      </c>
      <c r="C8123">
        <v>1.0081045626732761</v>
      </c>
      <c r="D8123">
        <v>0.62002434258215366</v>
      </c>
      <c r="E8123">
        <v>0</v>
      </c>
      <c r="F8123">
        <v>1</v>
      </c>
      <c r="G8123">
        <v>0.83333333333333337</v>
      </c>
      <c r="H8123">
        <v>1</v>
      </c>
      <c r="I8123">
        <v>-0.50946567991143199</v>
      </c>
      <c r="N8123">
        <v>8096</v>
      </c>
      <c r="O8123">
        <v>8.8052817394040056E-2</v>
      </c>
      <c r="P8123">
        <v>0.60973218634175019</v>
      </c>
    </row>
    <row r="8124" spans="1:16" x14ac:dyDescent="0.35">
      <c r="A8124">
        <v>8123</v>
      </c>
      <c r="B8124">
        <v>130124</v>
      </c>
      <c r="C8124">
        <v>0.69591640235234042</v>
      </c>
      <c r="D8124">
        <v>0.45786218041999144</v>
      </c>
      <c r="E8124">
        <v>1</v>
      </c>
      <c r="F8124">
        <v>1</v>
      </c>
      <c r="G8124">
        <v>0.83333333333333337</v>
      </c>
      <c r="H8124">
        <v>1</v>
      </c>
      <c r="I8124">
        <v>0.36668973766533131</v>
      </c>
      <c r="N8124">
        <v>8097</v>
      </c>
      <c r="O8124">
        <v>6.0957607963996234E-2</v>
      </c>
      <c r="P8124">
        <v>0.75650962154688639</v>
      </c>
    </row>
    <row r="8125" spans="1:16" x14ac:dyDescent="0.35">
      <c r="A8125">
        <v>8124</v>
      </c>
      <c r="B8125">
        <v>158925</v>
      </c>
      <c r="C8125">
        <v>0.38372824203140465</v>
      </c>
      <c r="D8125">
        <v>0.29570001825782927</v>
      </c>
      <c r="E8125">
        <v>0</v>
      </c>
      <c r="F8125">
        <v>0</v>
      </c>
      <c r="G8125">
        <v>-1.1666666666666667</v>
      </c>
      <c r="H8125">
        <v>1</v>
      </c>
      <c r="I8125">
        <v>-9.986153992221064E-2</v>
      </c>
      <c r="N8125">
        <v>8098</v>
      </c>
      <c r="O8125">
        <v>0.42674293526958773</v>
      </c>
      <c r="P8125">
        <v>1.3074986351440121</v>
      </c>
    </row>
    <row r="8126" spans="1:16" x14ac:dyDescent="0.35">
      <c r="A8126">
        <v>8125</v>
      </c>
      <c r="B8126">
        <v>157984</v>
      </c>
      <c r="C8126">
        <v>0.33912993341412812</v>
      </c>
      <c r="D8126">
        <v>0.26867299123080224</v>
      </c>
      <c r="E8126">
        <v>1</v>
      </c>
      <c r="F8126">
        <v>1</v>
      </c>
      <c r="G8126">
        <v>-0.33333333333333331</v>
      </c>
      <c r="H8126">
        <v>0</v>
      </c>
      <c r="I8126">
        <v>0.5942067726288115</v>
      </c>
      <c r="N8126">
        <v>8099</v>
      </c>
      <c r="O8126">
        <v>-0.14225646276133236</v>
      </c>
      <c r="P8126">
        <v>-1.0572812335664228</v>
      </c>
    </row>
    <row r="8127" spans="1:16" x14ac:dyDescent="0.35">
      <c r="A8127">
        <v>8126</v>
      </c>
      <c r="B8127">
        <v>193954</v>
      </c>
      <c r="C8127">
        <v>-0.37444300446229639</v>
      </c>
      <c r="D8127">
        <v>-0.27186754930973828</v>
      </c>
      <c r="E8127">
        <v>1</v>
      </c>
      <c r="F8127">
        <v>1</v>
      </c>
      <c r="G8127">
        <v>0.33333333333333331</v>
      </c>
      <c r="H8127">
        <v>1</v>
      </c>
      <c r="I8127">
        <v>0.25139862499219229</v>
      </c>
      <c r="N8127">
        <v>8100</v>
      </c>
      <c r="O8127">
        <v>-6.0970834471200927E-2</v>
      </c>
      <c r="P8127">
        <v>0.71758788325346656</v>
      </c>
    </row>
    <row r="8128" spans="1:16" x14ac:dyDescent="0.35">
      <c r="A8128">
        <v>8127</v>
      </c>
      <c r="B8128">
        <v>111789</v>
      </c>
      <c r="C8128">
        <v>2.9704301418334436</v>
      </c>
      <c r="D8128">
        <v>-0.10970538714757612</v>
      </c>
      <c r="E8128">
        <v>0</v>
      </c>
      <c r="F8128">
        <v>0</v>
      </c>
      <c r="G8128">
        <v>0.66666666666666663</v>
      </c>
      <c r="H8128">
        <v>1</v>
      </c>
      <c r="I8128">
        <v>-0.44797097888593784</v>
      </c>
      <c r="N8128">
        <v>8101</v>
      </c>
      <c r="O8128">
        <v>-4.7423229756179033E-2</v>
      </c>
      <c r="P8128">
        <v>-0.36439680859186713</v>
      </c>
    </row>
    <row r="8129" spans="1:16" x14ac:dyDescent="0.35">
      <c r="A8129">
        <v>8128</v>
      </c>
      <c r="B8129">
        <v>190277</v>
      </c>
      <c r="C8129">
        <v>-1.088015942338721</v>
      </c>
      <c r="D8129">
        <v>-0.62321890066108965</v>
      </c>
      <c r="E8129">
        <v>1</v>
      </c>
      <c r="F8129">
        <v>0</v>
      </c>
      <c r="G8129">
        <v>0</v>
      </c>
      <c r="H8129">
        <v>0</v>
      </c>
      <c r="I8129">
        <v>1.0099462603071645</v>
      </c>
      <c r="N8129">
        <v>8102</v>
      </c>
      <c r="O8129">
        <v>-0.22354209105146378</v>
      </c>
      <c r="P8129">
        <v>-0.10429605704339701</v>
      </c>
    </row>
    <row r="8130" spans="1:16" x14ac:dyDescent="0.35">
      <c r="A8130">
        <v>8129</v>
      </c>
      <c r="B8130">
        <v>121299</v>
      </c>
      <c r="C8130">
        <v>-0.2406480786104668</v>
      </c>
      <c r="D8130">
        <v>-8.2678360120549091E-2</v>
      </c>
      <c r="E8130">
        <v>1</v>
      </c>
      <c r="F8130">
        <v>0</v>
      </c>
      <c r="G8130">
        <v>0</v>
      </c>
      <c r="H8130">
        <v>1</v>
      </c>
      <c r="I8130">
        <v>-8.2720057175483988E-2</v>
      </c>
      <c r="N8130">
        <v>8103</v>
      </c>
      <c r="O8130">
        <v>-0.2370896957664857</v>
      </c>
      <c r="P8130">
        <v>0.37337406897740644</v>
      </c>
    </row>
    <row r="8131" spans="1:16" x14ac:dyDescent="0.35">
      <c r="A8131">
        <v>8130</v>
      </c>
      <c r="B8131">
        <v>142739</v>
      </c>
      <c r="C8131">
        <v>-0.99881932510416793</v>
      </c>
      <c r="D8131">
        <v>-0.59619187363406256</v>
      </c>
      <c r="E8131">
        <v>0</v>
      </c>
      <c r="F8131">
        <v>0</v>
      </c>
      <c r="G8131">
        <v>1</v>
      </c>
      <c r="H8131">
        <v>1</v>
      </c>
      <c r="I8131">
        <v>-0.9932439693733599</v>
      </c>
      <c r="N8131">
        <v>8104</v>
      </c>
      <c r="O8131">
        <v>0.3725525164095001</v>
      </c>
      <c r="P8131">
        <v>-1.2494278526351172</v>
      </c>
    </row>
    <row r="8132" spans="1:16" x14ac:dyDescent="0.35">
      <c r="A8132">
        <v>8131</v>
      </c>
      <c r="B8132">
        <v>157150</v>
      </c>
      <c r="C8132">
        <v>-1.1772125595732741</v>
      </c>
      <c r="D8132">
        <v>-0.65024592768811662</v>
      </c>
      <c r="E8132">
        <v>0</v>
      </c>
      <c r="F8132">
        <v>1</v>
      </c>
      <c r="G8132">
        <v>-0.16666666666666666</v>
      </c>
      <c r="H8132">
        <v>0</v>
      </c>
      <c r="I8132">
        <v>1.5285001680839641</v>
      </c>
      <c r="N8132">
        <v>8105</v>
      </c>
      <c r="O8132">
        <v>-0.19644688162141999</v>
      </c>
      <c r="P8132">
        <v>0.93477077344041892</v>
      </c>
    </row>
    <row r="8133" spans="1:16" x14ac:dyDescent="0.35">
      <c r="A8133">
        <v>8132</v>
      </c>
      <c r="B8133">
        <v>163150</v>
      </c>
      <c r="C8133">
        <v>-0.86502439925233832</v>
      </c>
      <c r="D8133">
        <v>-5.4054054054054057E-2</v>
      </c>
      <c r="E8133">
        <v>1</v>
      </c>
      <c r="F8133">
        <v>0</v>
      </c>
      <c r="G8133">
        <v>0.5</v>
      </c>
      <c r="H8133">
        <v>0</v>
      </c>
      <c r="I8133">
        <v>0.82485064563735733</v>
      </c>
      <c r="N8133">
        <v>8106</v>
      </c>
      <c r="O8133">
        <v>0.14224323625412769</v>
      </c>
      <c r="P8133">
        <v>2.7928408249513259E-2</v>
      </c>
    </row>
    <row r="8134" spans="1:16" x14ac:dyDescent="0.35">
      <c r="A8134">
        <v>8133</v>
      </c>
      <c r="B8134">
        <v>131296</v>
      </c>
      <c r="C8134">
        <v>-0.28524638722774337</v>
      </c>
      <c r="D8134">
        <v>-0.21781349525568422</v>
      </c>
      <c r="E8134">
        <v>0</v>
      </c>
      <c r="F8134">
        <v>0</v>
      </c>
      <c r="G8134">
        <v>-1.1666666666666667</v>
      </c>
      <c r="H8134">
        <v>1</v>
      </c>
      <c r="I8134">
        <v>0.4951220351504772</v>
      </c>
      <c r="N8134">
        <v>8107</v>
      </c>
      <c r="O8134">
        <v>-0.25063730048150762</v>
      </c>
      <c r="P8134">
        <v>0.20996879467372645</v>
      </c>
    </row>
    <row r="8135" spans="1:16" x14ac:dyDescent="0.35">
      <c r="A8135">
        <v>8134</v>
      </c>
      <c r="B8135">
        <v>189920</v>
      </c>
      <c r="C8135">
        <v>-1.1772125595732741</v>
      </c>
      <c r="D8135">
        <v>-0.65024592768811662</v>
      </c>
      <c r="E8135">
        <v>0</v>
      </c>
      <c r="F8135">
        <v>1</v>
      </c>
      <c r="G8135">
        <v>0.83333333333333337</v>
      </c>
      <c r="H8135">
        <v>0</v>
      </c>
      <c r="I8135">
        <v>1.992221711558279</v>
      </c>
      <c r="N8135">
        <v>8108</v>
      </c>
      <c r="O8135">
        <v>0.4673857494146535</v>
      </c>
      <c r="P8135">
        <v>-1.314568185604222</v>
      </c>
    </row>
    <row r="8136" spans="1:16" x14ac:dyDescent="0.35">
      <c r="A8136">
        <v>8135</v>
      </c>
      <c r="B8136">
        <v>177251</v>
      </c>
      <c r="C8136">
        <v>-0.77582778201778524</v>
      </c>
      <c r="D8136">
        <v>-0.51511079255298153</v>
      </c>
      <c r="E8136">
        <v>1</v>
      </c>
      <c r="F8136">
        <v>0</v>
      </c>
      <c r="G8136">
        <v>0.33333333333333331</v>
      </c>
      <c r="H8136">
        <v>1</v>
      </c>
      <c r="I8136">
        <v>-0.4747402574144568</v>
      </c>
      <c r="N8136">
        <v>8109</v>
      </c>
      <c r="O8136">
        <v>-0.11516125333128856</v>
      </c>
      <c r="P8136">
        <v>-0.65744303471296017</v>
      </c>
    </row>
    <row r="8137" spans="1:16" x14ac:dyDescent="0.35">
      <c r="A8137">
        <v>8136</v>
      </c>
      <c r="B8137">
        <v>101286</v>
      </c>
      <c r="C8137">
        <v>1.0973011799078292</v>
      </c>
      <c r="D8137">
        <v>0.72813245069026178</v>
      </c>
      <c r="E8137">
        <v>0</v>
      </c>
      <c r="F8137">
        <v>0</v>
      </c>
      <c r="G8137">
        <v>0.83333333333333337</v>
      </c>
      <c r="H8137">
        <v>1</v>
      </c>
      <c r="I8137">
        <v>-0.52838356840799017</v>
      </c>
      <c r="N8137">
        <v>8110</v>
      </c>
      <c r="O8137">
        <v>6.7671891039086107E-3</v>
      </c>
      <c r="P8137">
        <v>0.13483543480151464</v>
      </c>
    </row>
    <row r="8138" spans="1:16" x14ac:dyDescent="0.35">
      <c r="A8138">
        <v>8137</v>
      </c>
      <c r="B8138">
        <v>174925</v>
      </c>
      <c r="C8138">
        <v>0.82971132820417004</v>
      </c>
      <c r="D8138">
        <v>0.56597028852809961</v>
      </c>
      <c r="E8138">
        <v>0</v>
      </c>
      <c r="F8138">
        <v>0</v>
      </c>
      <c r="G8138">
        <v>-1.1666666666666667</v>
      </c>
      <c r="H8138">
        <v>1</v>
      </c>
      <c r="I8138">
        <v>-0.11846385242594408</v>
      </c>
      <c r="N8138">
        <v>8111</v>
      </c>
      <c r="O8138">
        <v>-0.20999448633644185</v>
      </c>
      <c r="P8138">
        <v>0.62839688109602432</v>
      </c>
    </row>
    <row r="8139" spans="1:16" x14ac:dyDescent="0.35">
      <c r="A8139">
        <v>8138</v>
      </c>
      <c r="B8139">
        <v>131310</v>
      </c>
      <c r="C8139">
        <v>-0.82042609063506178</v>
      </c>
      <c r="D8139">
        <v>-0.4880837655259545</v>
      </c>
      <c r="E8139">
        <v>1</v>
      </c>
      <c r="F8139">
        <v>0</v>
      </c>
      <c r="G8139">
        <v>-0.33333333333333331</v>
      </c>
      <c r="H8139">
        <v>0</v>
      </c>
      <c r="I8139">
        <v>0.87182200011615463</v>
      </c>
      <c r="N8139">
        <v>8112</v>
      </c>
      <c r="O8139">
        <v>-0.12870885804631049</v>
      </c>
      <c r="P8139">
        <v>-0.62194022514038727</v>
      </c>
    </row>
    <row r="8140" spans="1:16" x14ac:dyDescent="0.35">
      <c r="A8140">
        <v>8139</v>
      </c>
      <c r="B8140">
        <v>160525</v>
      </c>
      <c r="C8140">
        <v>-0.95422101648689139</v>
      </c>
      <c r="D8140">
        <v>-0.56916484660703559</v>
      </c>
      <c r="E8140">
        <v>1</v>
      </c>
      <c r="F8140">
        <v>0</v>
      </c>
      <c r="G8140">
        <v>0.66666666666666663</v>
      </c>
      <c r="H8140">
        <v>1</v>
      </c>
      <c r="I8140">
        <v>-4.8857729984149091E-2</v>
      </c>
      <c r="N8140">
        <v>8113</v>
      </c>
      <c r="O8140">
        <v>0.41319533055456587</v>
      </c>
      <c r="P8140">
        <v>-0.52402107062217362</v>
      </c>
    </row>
    <row r="8141" spans="1:16" x14ac:dyDescent="0.35">
      <c r="A8141">
        <v>8140</v>
      </c>
      <c r="B8141">
        <v>184666</v>
      </c>
      <c r="C8141">
        <v>-1.0434176337214445</v>
      </c>
      <c r="D8141">
        <v>-0.59619187363406256</v>
      </c>
      <c r="E8141">
        <v>1</v>
      </c>
      <c r="F8141">
        <v>0</v>
      </c>
      <c r="G8141">
        <v>0.83333333333333337</v>
      </c>
      <c r="H8141">
        <v>1</v>
      </c>
      <c r="I8141">
        <v>-0.13554300674146139</v>
      </c>
      <c r="N8141">
        <v>8114</v>
      </c>
      <c r="O8141">
        <v>0.48093335412967536</v>
      </c>
      <c r="P8141">
        <v>0.68341283641636408</v>
      </c>
    </row>
    <row r="8142" spans="1:16" x14ac:dyDescent="0.35">
      <c r="A8142">
        <v>8141</v>
      </c>
      <c r="B8142">
        <v>163114</v>
      </c>
      <c r="C8142">
        <v>7.1540081710468925E-2</v>
      </c>
      <c r="D8142">
        <v>7.948380204161308E-2</v>
      </c>
      <c r="E8142">
        <v>1</v>
      </c>
      <c r="F8142">
        <v>1</v>
      </c>
      <c r="G8142">
        <v>-0.83333333333333337</v>
      </c>
      <c r="H8142">
        <v>0</v>
      </c>
      <c r="I8142">
        <v>0.98220520817064105</v>
      </c>
      <c r="N8142">
        <v>8115</v>
      </c>
      <c r="O8142">
        <v>-0.12870885804631049</v>
      </c>
      <c r="P8142">
        <v>-0.69083739018461132</v>
      </c>
    </row>
    <row r="8143" spans="1:16" x14ac:dyDescent="0.35">
      <c r="A8143">
        <v>8142</v>
      </c>
      <c r="B8143">
        <v>188354</v>
      </c>
      <c r="C8143">
        <v>-0.37444300446229639</v>
      </c>
      <c r="D8143">
        <v>-0.19078646822865719</v>
      </c>
      <c r="E8143">
        <v>1</v>
      </c>
      <c r="F8143">
        <v>0</v>
      </c>
      <c r="G8143">
        <v>0.16666666666666666</v>
      </c>
      <c r="H8143">
        <v>1</v>
      </c>
      <c r="I8143">
        <v>-2.6024977971439905E-2</v>
      </c>
      <c r="N8143">
        <v>8116</v>
      </c>
      <c r="O8143">
        <v>-0.1693516721913762</v>
      </c>
      <c r="P8143">
        <v>-0.52117977294592865</v>
      </c>
    </row>
    <row r="8144" spans="1:16" x14ac:dyDescent="0.35">
      <c r="A8144">
        <v>8143</v>
      </c>
      <c r="B8144">
        <v>102623</v>
      </c>
      <c r="C8144">
        <v>-0.55283623893140255</v>
      </c>
      <c r="D8144">
        <v>-0.32592160336379233</v>
      </c>
      <c r="E8144">
        <v>0</v>
      </c>
      <c r="F8144">
        <v>1</v>
      </c>
      <c r="G8144">
        <v>-0.33333333333333331</v>
      </c>
      <c r="H8144">
        <v>1</v>
      </c>
      <c r="I8144">
        <v>0.25869584864853873</v>
      </c>
      <c r="N8144">
        <v>8117</v>
      </c>
      <c r="O8144">
        <v>0.31836209754941247</v>
      </c>
      <c r="P8144">
        <v>-0.6120062055464599</v>
      </c>
    </row>
    <row r="8145" spans="1:16" x14ac:dyDescent="0.35">
      <c r="A8145">
        <v>8144</v>
      </c>
      <c r="B8145">
        <v>127936</v>
      </c>
      <c r="C8145">
        <v>1.0081045626732761</v>
      </c>
      <c r="D8145">
        <v>0.64705136960918064</v>
      </c>
      <c r="E8145">
        <v>0</v>
      </c>
      <c r="F8145">
        <v>1</v>
      </c>
      <c r="G8145">
        <v>-1</v>
      </c>
      <c r="H8145">
        <v>1</v>
      </c>
      <c r="I8145">
        <v>0.4562022061650487</v>
      </c>
      <c r="N8145">
        <v>8118</v>
      </c>
      <c r="O8145">
        <v>0.1693384456841715</v>
      </c>
      <c r="P8145">
        <v>0.72523600298580293</v>
      </c>
    </row>
    <row r="8146" spans="1:16" x14ac:dyDescent="0.35">
      <c r="A8146">
        <v>8145</v>
      </c>
      <c r="B8146">
        <v>177911</v>
      </c>
      <c r="C8146">
        <v>0.60671978511778735</v>
      </c>
      <c r="D8146">
        <v>0.3227270452848563</v>
      </c>
      <c r="E8146">
        <v>0</v>
      </c>
      <c r="F8146">
        <v>0</v>
      </c>
      <c r="G8146">
        <v>-1.3333333333333333</v>
      </c>
      <c r="H8146">
        <v>1</v>
      </c>
      <c r="I8146">
        <v>0.33560138063248601</v>
      </c>
      <c r="N8146">
        <v>8119</v>
      </c>
      <c r="O8146">
        <v>0.38610012112452202</v>
      </c>
      <c r="P8146">
        <v>0.8996444470231475</v>
      </c>
    </row>
    <row r="8147" spans="1:16" x14ac:dyDescent="0.35">
      <c r="A8147">
        <v>8146</v>
      </c>
      <c r="B8147">
        <v>108359</v>
      </c>
      <c r="C8147">
        <v>1.0973011799078292</v>
      </c>
      <c r="D8147">
        <v>0.70110542366323469</v>
      </c>
      <c r="E8147">
        <v>1</v>
      </c>
      <c r="F8147">
        <v>1</v>
      </c>
      <c r="G8147">
        <v>-1.5</v>
      </c>
      <c r="H8147">
        <v>1</v>
      </c>
      <c r="I8147">
        <v>0.10233435525164794</v>
      </c>
      <c r="N8147">
        <v>8120</v>
      </c>
      <c r="O8147">
        <v>-0.1693516721913762</v>
      </c>
      <c r="P8147">
        <v>2.6623615997876215E-2</v>
      </c>
    </row>
    <row r="8148" spans="1:16" x14ac:dyDescent="0.35">
      <c r="A8148">
        <v>8147</v>
      </c>
      <c r="B8148">
        <v>170878</v>
      </c>
      <c r="C8148">
        <v>-1.0434176337214445</v>
      </c>
      <c r="D8148">
        <v>-0.62321890066108965</v>
      </c>
      <c r="E8148">
        <v>0</v>
      </c>
      <c r="F8148">
        <v>0</v>
      </c>
      <c r="G8148">
        <v>0.5</v>
      </c>
      <c r="H8148">
        <v>1</v>
      </c>
      <c r="I8148">
        <v>-0.67009520361293928</v>
      </c>
      <c r="N8148">
        <v>8121</v>
      </c>
      <c r="O8148">
        <v>0.14224323625412769</v>
      </c>
      <c r="P8148">
        <v>1.3989179548129351</v>
      </c>
    </row>
    <row r="8149" spans="1:16" x14ac:dyDescent="0.35">
      <c r="A8149">
        <v>8148</v>
      </c>
      <c r="B8149">
        <v>105487</v>
      </c>
      <c r="C8149">
        <v>1.1418994885251057</v>
      </c>
      <c r="D8149">
        <v>0.72813245069026178</v>
      </c>
      <c r="E8149">
        <v>1</v>
      </c>
      <c r="F8149">
        <v>1</v>
      </c>
      <c r="G8149">
        <v>0.83333333333333337</v>
      </c>
      <c r="H8149">
        <v>1</v>
      </c>
      <c r="I8149">
        <v>-0.13235483016459881</v>
      </c>
      <c r="N8149">
        <v>8122</v>
      </c>
      <c r="O8149">
        <v>-0.19644688162141999</v>
      </c>
      <c r="P8149">
        <v>-0.313018798290012</v>
      </c>
    </row>
    <row r="8150" spans="1:16" x14ac:dyDescent="0.35">
      <c r="A8150">
        <v>8149</v>
      </c>
      <c r="B8150">
        <v>159752</v>
      </c>
      <c r="C8150">
        <v>0.29453162479685158</v>
      </c>
      <c r="D8150">
        <v>0.16056488312269415</v>
      </c>
      <c r="E8150">
        <v>1</v>
      </c>
      <c r="F8150">
        <v>0</v>
      </c>
      <c r="G8150">
        <v>0.5</v>
      </c>
      <c r="H8150">
        <v>1</v>
      </c>
      <c r="I8150">
        <v>0.11516240377699777</v>
      </c>
      <c r="N8150">
        <v>8123</v>
      </c>
      <c r="O8150">
        <v>-0.10161364861626666</v>
      </c>
      <c r="P8150">
        <v>0.46830338628159796</v>
      </c>
    </row>
    <row r="8151" spans="1:16" x14ac:dyDescent="0.35">
      <c r="A8151">
        <v>8150</v>
      </c>
      <c r="B8151">
        <v>116444</v>
      </c>
      <c r="C8151">
        <v>2.6941773093192397E-2</v>
      </c>
      <c r="D8151">
        <v>0.48648648648648657</v>
      </c>
      <c r="E8151">
        <v>0</v>
      </c>
      <c r="F8151">
        <v>0</v>
      </c>
      <c r="G8151">
        <v>-0.33333333333333331</v>
      </c>
      <c r="H8151">
        <v>1</v>
      </c>
      <c r="I8151">
        <v>-0.17540030797537998</v>
      </c>
      <c r="N8151">
        <v>8124</v>
      </c>
      <c r="O8151">
        <v>-6.7804156111132968E-3</v>
      </c>
      <c r="P8151">
        <v>-9.3081124311097344E-2</v>
      </c>
    </row>
    <row r="8152" spans="1:16" x14ac:dyDescent="0.35">
      <c r="A8152">
        <v>8151</v>
      </c>
      <c r="B8152">
        <v>171573</v>
      </c>
      <c r="C8152">
        <v>0.82971132820417004</v>
      </c>
      <c r="D8152">
        <v>0.56597028852809961</v>
      </c>
      <c r="E8152">
        <v>1</v>
      </c>
      <c r="F8152">
        <v>0</v>
      </c>
      <c r="G8152">
        <v>0.16666666666666666</v>
      </c>
      <c r="H8152">
        <v>1</v>
      </c>
      <c r="I8152">
        <v>-0.64594610018174747</v>
      </c>
      <c r="N8152">
        <v>8125</v>
      </c>
      <c r="O8152">
        <v>6.7671891039086107E-3</v>
      </c>
      <c r="P8152">
        <v>0.58743958352490289</v>
      </c>
    </row>
    <row r="8153" spans="1:16" x14ac:dyDescent="0.35">
      <c r="A8153">
        <v>8152</v>
      </c>
      <c r="B8153">
        <v>164071</v>
      </c>
      <c r="C8153">
        <v>-0.95422101648689139</v>
      </c>
      <c r="D8153">
        <v>-0.51511079255298153</v>
      </c>
      <c r="E8153">
        <v>0</v>
      </c>
      <c r="F8153">
        <v>0</v>
      </c>
      <c r="G8153">
        <v>1</v>
      </c>
      <c r="H8153">
        <v>1</v>
      </c>
      <c r="I8153">
        <v>-0.10153964445529177</v>
      </c>
      <c r="N8153">
        <v>8126</v>
      </c>
      <c r="O8153">
        <v>0.2235288645442591</v>
      </c>
      <c r="P8153">
        <v>2.7869760447933184E-2</v>
      </c>
    </row>
    <row r="8154" spans="1:16" x14ac:dyDescent="0.35">
      <c r="A8154">
        <v>8153</v>
      </c>
      <c r="B8154">
        <v>144999</v>
      </c>
      <c r="C8154">
        <v>-0.41904131307957293</v>
      </c>
      <c r="D8154">
        <v>-0.21781349525568422</v>
      </c>
      <c r="E8154">
        <v>1</v>
      </c>
      <c r="F8154">
        <v>1</v>
      </c>
      <c r="G8154">
        <v>0.5</v>
      </c>
      <c r="H8154">
        <v>1</v>
      </c>
      <c r="I8154">
        <v>0.36902380152552078</v>
      </c>
      <c r="N8154">
        <v>8127</v>
      </c>
      <c r="O8154">
        <v>-0.79254148908238387</v>
      </c>
      <c r="P8154">
        <v>0.34457051019644602</v>
      </c>
    </row>
    <row r="8155" spans="1:16" x14ac:dyDescent="0.35">
      <c r="A8155">
        <v>8154</v>
      </c>
      <c r="B8155">
        <v>188169</v>
      </c>
      <c r="C8155">
        <v>-0.90962270786961485</v>
      </c>
      <c r="D8155">
        <v>-0.4880837655259545</v>
      </c>
      <c r="E8155">
        <v>1</v>
      </c>
      <c r="F8155">
        <v>0</v>
      </c>
      <c r="G8155">
        <v>0.33333333333333331</v>
      </c>
      <c r="H8155">
        <v>1</v>
      </c>
      <c r="I8155">
        <v>0.2622143731844695</v>
      </c>
      <c r="N8155">
        <v>8128</v>
      </c>
      <c r="O8155">
        <v>0.44029053998460965</v>
      </c>
      <c r="P8155">
        <v>0.56965572032255485</v>
      </c>
    </row>
    <row r="8156" spans="1:16" x14ac:dyDescent="0.35">
      <c r="A8156">
        <v>8155</v>
      </c>
      <c r="B8156">
        <v>127117</v>
      </c>
      <c r="C8156">
        <v>-1.1326142509559975</v>
      </c>
      <c r="D8156">
        <v>-0.65024592768811662</v>
      </c>
      <c r="E8156">
        <v>1</v>
      </c>
      <c r="F8156">
        <v>0</v>
      </c>
      <c r="G8156">
        <v>0.5</v>
      </c>
      <c r="H8156">
        <v>0</v>
      </c>
      <c r="I8156">
        <v>0.58026071359854281</v>
      </c>
      <c r="N8156">
        <v>8129</v>
      </c>
      <c r="O8156">
        <v>0.1828860503991934</v>
      </c>
      <c r="P8156">
        <v>-0.2656061075746774</v>
      </c>
    </row>
    <row r="8157" spans="1:16" x14ac:dyDescent="0.35">
      <c r="A8157">
        <v>8156</v>
      </c>
      <c r="B8157">
        <v>196457</v>
      </c>
      <c r="C8157">
        <v>1.0081045626732761</v>
      </c>
      <c r="D8157">
        <v>0.56597028852809961</v>
      </c>
      <c r="E8157">
        <v>1</v>
      </c>
      <c r="F8157">
        <v>0</v>
      </c>
      <c r="G8157">
        <v>0</v>
      </c>
      <c r="H8157">
        <v>1</v>
      </c>
      <c r="I8157">
        <v>-0.23179992550321241</v>
      </c>
      <c r="N8157">
        <v>8130</v>
      </c>
      <c r="O8157">
        <v>0.41319533055456587</v>
      </c>
      <c r="P8157">
        <v>-1.4064392999279258</v>
      </c>
    </row>
    <row r="8158" spans="1:16" x14ac:dyDescent="0.35">
      <c r="A8158">
        <v>8157</v>
      </c>
      <c r="B8158">
        <v>161845</v>
      </c>
      <c r="C8158">
        <v>0.56212147650051081</v>
      </c>
      <c r="D8158">
        <v>0.29570001825782927</v>
      </c>
      <c r="E8158">
        <v>0</v>
      </c>
      <c r="F8158">
        <v>0</v>
      </c>
      <c r="G8158">
        <v>-0.5</v>
      </c>
      <c r="H8158">
        <v>1</v>
      </c>
      <c r="I8158">
        <v>4.384694401713541E-2</v>
      </c>
      <c r="N8158">
        <v>8131</v>
      </c>
      <c r="O8158">
        <v>0.4673857494146535</v>
      </c>
      <c r="P8158">
        <v>1.0611144186693107</v>
      </c>
    </row>
    <row r="8159" spans="1:16" x14ac:dyDescent="0.35">
      <c r="A8159">
        <v>8158</v>
      </c>
      <c r="B8159">
        <v>115547</v>
      </c>
      <c r="C8159">
        <v>0.29453162479685158</v>
      </c>
      <c r="D8159">
        <v>0.16056488312269415</v>
      </c>
      <c r="E8159">
        <v>0</v>
      </c>
      <c r="F8159">
        <v>1</v>
      </c>
      <c r="G8159">
        <v>-0.33333333333333331</v>
      </c>
      <c r="H8159">
        <v>1</v>
      </c>
      <c r="I8159">
        <v>0.39227094179805688</v>
      </c>
      <c r="N8159">
        <v>8132</v>
      </c>
      <c r="O8159">
        <v>0.3725525164095001</v>
      </c>
      <c r="P8159">
        <v>0.45229812922785723</v>
      </c>
    </row>
    <row r="8160" spans="1:16" x14ac:dyDescent="0.35">
      <c r="A8160">
        <v>8159</v>
      </c>
      <c r="B8160">
        <v>190380</v>
      </c>
      <c r="C8160">
        <v>-0.90962270786961485</v>
      </c>
      <c r="D8160">
        <v>-0.54213781958000851</v>
      </c>
      <c r="E8160">
        <v>0</v>
      </c>
      <c r="F8160">
        <v>0</v>
      </c>
      <c r="G8160">
        <v>0.5</v>
      </c>
      <c r="H8160">
        <v>1</v>
      </c>
      <c r="I8160">
        <v>-0.24262438314344012</v>
      </c>
      <c r="N8160">
        <v>8133</v>
      </c>
      <c r="O8160">
        <v>0.19643365511421532</v>
      </c>
      <c r="P8160">
        <v>0.29868838003626186</v>
      </c>
    </row>
    <row r="8161" spans="1:16" x14ac:dyDescent="0.35">
      <c r="A8161">
        <v>8160</v>
      </c>
      <c r="B8161">
        <v>184159</v>
      </c>
      <c r="C8161">
        <v>-1.2218108681905506</v>
      </c>
      <c r="D8161">
        <v>-0.65024592768811662</v>
      </c>
      <c r="E8161">
        <v>0</v>
      </c>
      <c r="F8161">
        <v>0</v>
      </c>
      <c r="G8161">
        <v>0.5</v>
      </c>
      <c r="H8161">
        <v>1</v>
      </c>
      <c r="I8161">
        <v>-0.70580966821578439</v>
      </c>
      <c r="N8161">
        <v>8134</v>
      </c>
      <c r="O8161">
        <v>0.4673857494146535</v>
      </c>
      <c r="P8161">
        <v>1.5248359621436256</v>
      </c>
    </row>
    <row r="8162" spans="1:16" x14ac:dyDescent="0.35">
      <c r="A8162">
        <v>8161</v>
      </c>
      <c r="B8162">
        <v>114705</v>
      </c>
      <c r="C8162">
        <v>1.1418994885251057</v>
      </c>
      <c r="D8162">
        <v>0.72813245069026178</v>
      </c>
      <c r="E8162">
        <v>1</v>
      </c>
      <c r="F8162">
        <v>1</v>
      </c>
      <c r="G8162">
        <v>0.66666666666666663</v>
      </c>
      <c r="H8162">
        <v>1</v>
      </c>
      <c r="I8162">
        <v>-0.75929573825261143</v>
      </c>
      <c r="N8162">
        <v>8135</v>
      </c>
      <c r="O8162">
        <v>0.34545730697945626</v>
      </c>
      <c r="P8162">
        <v>-0.820197564393913</v>
      </c>
    </row>
    <row r="8163" spans="1:16" x14ac:dyDescent="0.35">
      <c r="A8163">
        <v>8162</v>
      </c>
      <c r="B8163">
        <v>157423</v>
      </c>
      <c r="C8163">
        <v>-0.82042609063506178</v>
      </c>
      <c r="D8163">
        <v>-0.46105673849892748</v>
      </c>
      <c r="E8163">
        <v>1</v>
      </c>
      <c r="F8163">
        <v>0</v>
      </c>
      <c r="G8163">
        <v>-0.16666666666666666</v>
      </c>
      <c r="H8163">
        <v>1</v>
      </c>
      <c r="I8163">
        <v>0.32856424101873405</v>
      </c>
      <c r="N8163">
        <v>8136</v>
      </c>
      <c r="O8163">
        <v>-0.22354209105146378</v>
      </c>
      <c r="P8163">
        <v>-0.30484147735652639</v>
      </c>
    </row>
    <row r="8164" spans="1:16" x14ac:dyDescent="0.35">
      <c r="A8164">
        <v>8163</v>
      </c>
      <c r="B8164">
        <v>124566</v>
      </c>
      <c r="C8164">
        <v>1.1864977971423822</v>
      </c>
      <c r="D8164">
        <v>0.72813245069026178</v>
      </c>
      <c r="E8164">
        <v>1</v>
      </c>
      <c r="F8164">
        <v>1</v>
      </c>
      <c r="G8164">
        <v>-0.33333333333333331</v>
      </c>
      <c r="H8164">
        <v>1</v>
      </c>
      <c r="I8164">
        <v>-0.70891787130022887</v>
      </c>
      <c r="N8164">
        <v>8137</v>
      </c>
      <c r="O8164">
        <v>-0.14225646276133236</v>
      </c>
      <c r="P8164">
        <v>2.3792610335388278E-2</v>
      </c>
    </row>
    <row r="8165" spans="1:16" x14ac:dyDescent="0.35">
      <c r="A8165">
        <v>8164</v>
      </c>
      <c r="B8165">
        <v>129376</v>
      </c>
      <c r="C8165">
        <v>-0.7312294734005087</v>
      </c>
      <c r="D8165">
        <v>-0.4880837655259545</v>
      </c>
      <c r="E8165">
        <v>0</v>
      </c>
      <c r="F8165">
        <v>1</v>
      </c>
      <c r="G8165">
        <v>-0.5</v>
      </c>
      <c r="H8165">
        <v>1</v>
      </c>
      <c r="I8165">
        <v>-4.031844282562521E-2</v>
      </c>
      <c r="N8165">
        <v>8138</v>
      </c>
      <c r="O8165">
        <v>0.35900491169447818</v>
      </c>
      <c r="P8165">
        <v>0.5128170884216765</v>
      </c>
    </row>
    <row r="8166" spans="1:16" x14ac:dyDescent="0.35">
      <c r="A8166">
        <v>8165</v>
      </c>
      <c r="B8166">
        <v>185503</v>
      </c>
      <c r="C8166">
        <v>3.3718149193889322</v>
      </c>
      <c r="D8166">
        <v>-0.19078646822865719</v>
      </c>
      <c r="E8166">
        <v>1</v>
      </c>
      <c r="F8166">
        <v>1</v>
      </c>
      <c r="G8166">
        <v>-1.1666666666666667</v>
      </c>
      <c r="H8166">
        <v>0</v>
      </c>
      <c r="I8166">
        <v>0.86982337653340391</v>
      </c>
      <c r="N8166">
        <v>8139</v>
      </c>
      <c r="O8166">
        <v>0.39964772583954394</v>
      </c>
      <c r="P8166">
        <v>-0.44850545582369306</v>
      </c>
    </row>
    <row r="8167" spans="1:16" x14ac:dyDescent="0.35">
      <c r="A8167">
        <v>8166</v>
      </c>
      <c r="B8167">
        <v>144626</v>
      </c>
      <c r="C8167">
        <v>0.82971132820417004</v>
      </c>
      <c r="D8167">
        <v>0.51191623447404555</v>
      </c>
      <c r="E8167">
        <v>0</v>
      </c>
      <c r="F8167">
        <v>1</v>
      </c>
      <c r="G8167">
        <v>0.5</v>
      </c>
      <c r="H8167">
        <v>1</v>
      </c>
      <c r="I8167">
        <v>-1.1875063203270919</v>
      </c>
      <c r="N8167">
        <v>8140</v>
      </c>
      <c r="O8167">
        <v>0.42674293526958773</v>
      </c>
      <c r="P8167">
        <v>-0.56228594201104909</v>
      </c>
    </row>
    <row r="8168" spans="1:16" x14ac:dyDescent="0.35">
      <c r="A8168">
        <v>8167</v>
      </c>
      <c r="B8168">
        <v>150561</v>
      </c>
      <c r="C8168">
        <v>2.6941773093192397E-2</v>
      </c>
      <c r="D8168">
        <v>-1.5972790394680049E-3</v>
      </c>
      <c r="E8168">
        <v>0</v>
      </c>
      <c r="F8168">
        <v>1</v>
      </c>
      <c r="G8168">
        <v>-0.5</v>
      </c>
      <c r="H8168">
        <v>1</v>
      </c>
      <c r="I8168">
        <v>0.19132273243681658</v>
      </c>
      <c r="N8168">
        <v>8141</v>
      </c>
      <c r="O8168">
        <v>8.8052817394040056E-2</v>
      </c>
      <c r="P8168">
        <v>0.89415239077660102</v>
      </c>
    </row>
    <row r="8169" spans="1:16" x14ac:dyDescent="0.35">
      <c r="A8169">
        <v>8168</v>
      </c>
      <c r="B8169">
        <v>195481</v>
      </c>
      <c r="C8169">
        <v>-0.82042609063506178</v>
      </c>
      <c r="D8169">
        <v>-0.46105673849892748</v>
      </c>
      <c r="E8169">
        <v>0</v>
      </c>
      <c r="F8169">
        <v>1</v>
      </c>
      <c r="G8169">
        <v>0.66666666666666663</v>
      </c>
      <c r="H8169">
        <v>1</v>
      </c>
      <c r="I8169">
        <v>9.8727256122532704E-4</v>
      </c>
      <c r="N8169">
        <v>8142</v>
      </c>
      <c r="O8169">
        <v>0.2235288645442591</v>
      </c>
      <c r="P8169">
        <v>-0.24955384251569901</v>
      </c>
    </row>
    <row r="8170" spans="1:16" x14ac:dyDescent="0.35">
      <c r="A8170">
        <v>8169</v>
      </c>
      <c r="B8170">
        <v>166139</v>
      </c>
      <c r="C8170">
        <v>0.87430963682144658</v>
      </c>
      <c r="D8170">
        <v>1</v>
      </c>
      <c r="E8170">
        <v>0</v>
      </c>
      <c r="F8170">
        <v>0</v>
      </c>
      <c r="G8170">
        <v>0.5</v>
      </c>
      <c r="H8170">
        <v>1</v>
      </c>
      <c r="I8170">
        <v>-0.86422735203240753</v>
      </c>
      <c r="N8170">
        <v>8143</v>
      </c>
      <c r="O8170">
        <v>0.27771928340434676</v>
      </c>
      <c r="P8170">
        <v>-1.9023434755808033E-2</v>
      </c>
    </row>
    <row r="8171" spans="1:16" x14ac:dyDescent="0.35">
      <c r="A8171">
        <v>8170</v>
      </c>
      <c r="B8171">
        <v>150247</v>
      </c>
      <c r="C8171">
        <v>0.7851130195868935</v>
      </c>
      <c r="D8171">
        <v>0.48488920744701847</v>
      </c>
      <c r="E8171">
        <v>1</v>
      </c>
      <c r="F8171">
        <v>1</v>
      </c>
      <c r="G8171">
        <v>0.66666666666666663</v>
      </c>
      <c r="H8171">
        <v>1</v>
      </c>
      <c r="I8171">
        <v>-1.0313402516751049</v>
      </c>
      <c r="N8171">
        <v>8144</v>
      </c>
      <c r="O8171">
        <v>-0.19644688162141999</v>
      </c>
      <c r="P8171">
        <v>0.65264908778646868</v>
      </c>
    </row>
    <row r="8172" spans="1:16" x14ac:dyDescent="0.35">
      <c r="A8172">
        <v>8171</v>
      </c>
      <c r="B8172">
        <v>170007</v>
      </c>
      <c r="C8172">
        <v>-1.7656535524084138E-2</v>
      </c>
      <c r="D8172">
        <v>5.2456775014586052E-2</v>
      </c>
      <c r="E8172">
        <v>1</v>
      </c>
      <c r="F8172">
        <v>1</v>
      </c>
      <c r="G8172">
        <v>-1</v>
      </c>
      <c r="H8172">
        <v>0</v>
      </c>
      <c r="I8172">
        <v>1.5853782900316222</v>
      </c>
      <c r="N8172">
        <v>8145</v>
      </c>
      <c r="O8172">
        <v>-7.4518439186222848E-2</v>
      </c>
      <c r="P8172">
        <v>0.41011981981870888</v>
      </c>
    </row>
    <row r="8173" spans="1:16" x14ac:dyDescent="0.35">
      <c r="A8173">
        <v>8172</v>
      </c>
      <c r="B8173">
        <v>168889</v>
      </c>
      <c r="C8173">
        <v>-1.088015942338721</v>
      </c>
      <c r="D8173">
        <v>-0.59619187363406256</v>
      </c>
      <c r="E8173">
        <v>1</v>
      </c>
      <c r="F8173">
        <v>1</v>
      </c>
      <c r="G8173">
        <v>0</v>
      </c>
      <c r="H8173">
        <v>0</v>
      </c>
      <c r="I8173">
        <v>2.3267870054278532</v>
      </c>
      <c r="N8173">
        <v>8146</v>
      </c>
      <c r="O8173">
        <v>-0.22354209105146378</v>
      </c>
      <c r="P8173">
        <v>0.32587644630311174</v>
      </c>
    </row>
    <row r="8174" spans="1:16" x14ac:dyDescent="0.35">
      <c r="A8174">
        <v>8173</v>
      </c>
      <c r="B8174">
        <v>143467</v>
      </c>
      <c r="C8174">
        <v>1.0527028712905526</v>
      </c>
      <c r="D8174">
        <v>0.70110542366323469</v>
      </c>
      <c r="E8174">
        <v>1</v>
      </c>
      <c r="F8174">
        <v>1</v>
      </c>
      <c r="G8174">
        <v>-0.16666666666666666</v>
      </c>
      <c r="H8174">
        <v>1</v>
      </c>
      <c r="I8174">
        <v>-0.10935052513628268</v>
      </c>
      <c r="N8174">
        <v>8147</v>
      </c>
      <c r="O8174">
        <v>0.42674293526958773</v>
      </c>
      <c r="P8174">
        <v>-1.096838138882527</v>
      </c>
    </row>
    <row r="8175" spans="1:16" x14ac:dyDescent="0.35">
      <c r="A8175">
        <v>8174</v>
      </c>
      <c r="B8175">
        <v>101259</v>
      </c>
      <c r="C8175">
        <v>-1.2218108681905506</v>
      </c>
      <c r="D8175">
        <v>-0.65024592768811662</v>
      </c>
      <c r="E8175">
        <v>1</v>
      </c>
      <c r="F8175">
        <v>1</v>
      </c>
      <c r="G8175">
        <v>0.66666666666666663</v>
      </c>
      <c r="H8175">
        <v>1</v>
      </c>
      <c r="I8175">
        <v>0.17043509678032556</v>
      </c>
      <c r="N8175">
        <v>8148</v>
      </c>
      <c r="O8175">
        <v>-0.2370896957664857</v>
      </c>
      <c r="P8175">
        <v>0.10473486560188688</v>
      </c>
    </row>
    <row r="8176" spans="1:16" x14ac:dyDescent="0.35">
      <c r="A8176">
        <v>8175</v>
      </c>
      <c r="B8176">
        <v>120578</v>
      </c>
      <c r="C8176">
        <v>-1.7656535524084138E-2</v>
      </c>
      <c r="D8176">
        <v>-5.5651333093522062E-2</v>
      </c>
      <c r="E8176">
        <v>1</v>
      </c>
      <c r="F8176">
        <v>1</v>
      </c>
      <c r="G8176">
        <v>0</v>
      </c>
      <c r="H8176">
        <v>1</v>
      </c>
      <c r="I8176">
        <v>0.50262102440109513</v>
      </c>
      <c r="N8176">
        <v>8149</v>
      </c>
      <c r="O8176">
        <v>2.0314793818930518E-2</v>
      </c>
      <c r="P8176">
        <v>9.484760995806725E-2</v>
      </c>
    </row>
    <row r="8177" spans="1:16" x14ac:dyDescent="0.35">
      <c r="A8177">
        <v>8176</v>
      </c>
      <c r="B8177">
        <v>177732</v>
      </c>
      <c r="C8177">
        <v>-1.1326142509559975</v>
      </c>
      <c r="D8177">
        <v>-0.62321890066108965</v>
      </c>
      <c r="E8177">
        <v>0</v>
      </c>
      <c r="F8177">
        <v>0</v>
      </c>
      <c r="G8177">
        <v>-0.33333333333333331</v>
      </c>
      <c r="H8177">
        <v>1</v>
      </c>
      <c r="I8177">
        <v>-0.20874345357141105</v>
      </c>
      <c r="N8177">
        <v>8150</v>
      </c>
      <c r="O8177">
        <v>0.10160042210906195</v>
      </c>
      <c r="P8177">
        <v>-0.27700073008444193</v>
      </c>
    </row>
    <row r="8178" spans="1:16" x14ac:dyDescent="0.35">
      <c r="A8178">
        <v>8177</v>
      </c>
      <c r="B8178">
        <v>137782</v>
      </c>
      <c r="C8178">
        <v>0.87430963682144658</v>
      </c>
      <c r="D8178">
        <v>0.48488920744701847</v>
      </c>
      <c r="E8178">
        <v>1</v>
      </c>
      <c r="F8178">
        <v>1</v>
      </c>
      <c r="G8178">
        <v>0.83333333333333337</v>
      </c>
      <c r="H8178">
        <v>1</v>
      </c>
      <c r="I8178">
        <v>-0.62084345880964775</v>
      </c>
      <c r="N8178">
        <v>8151</v>
      </c>
      <c r="O8178">
        <v>-0.14225646276133236</v>
      </c>
      <c r="P8178">
        <v>-0.50368963742041517</v>
      </c>
    </row>
    <row r="8179" spans="1:16" x14ac:dyDescent="0.35">
      <c r="A8179">
        <v>8178</v>
      </c>
      <c r="B8179">
        <v>128105</v>
      </c>
      <c r="C8179">
        <v>0.60671978511778735</v>
      </c>
      <c r="D8179">
        <v>0.40380812636593738</v>
      </c>
      <c r="E8179">
        <v>0</v>
      </c>
      <c r="F8179">
        <v>1</v>
      </c>
      <c r="G8179">
        <v>0.33333333333333331</v>
      </c>
      <c r="H8179">
        <v>1</v>
      </c>
      <c r="I8179">
        <v>4.4929125315494305E-2</v>
      </c>
      <c r="N8179">
        <v>8152</v>
      </c>
      <c r="O8179">
        <v>0.39964772583954394</v>
      </c>
      <c r="P8179">
        <v>-0.50118737029483573</v>
      </c>
    </row>
    <row r="8180" spans="1:16" x14ac:dyDescent="0.35">
      <c r="A8180">
        <v>8179</v>
      </c>
      <c r="B8180">
        <v>195444</v>
      </c>
      <c r="C8180">
        <v>1.0973011799078292</v>
      </c>
      <c r="D8180">
        <v>0.72813245069026178</v>
      </c>
      <c r="E8180">
        <v>0</v>
      </c>
      <c r="F8180">
        <v>0</v>
      </c>
      <c r="G8180">
        <v>-1.3333333333333333</v>
      </c>
      <c r="H8180">
        <v>1</v>
      </c>
      <c r="I8180">
        <v>-0.43171957141284367</v>
      </c>
      <c r="N8180">
        <v>8153</v>
      </c>
      <c r="O8180">
        <v>0.237076469259281</v>
      </c>
      <c r="P8180">
        <v>0.13194733226623978</v>
      </c>
    </row>
    <row r="8181" spans="1:16" x14ac:dyDescent="0.35">
      <c r="A8181">
        <v>8180</v>
      </c>
      <c r="B8181">
        <v>143816</v>
      </c>
      <c r="C8181">
        <v>0.29453162479685158</v>
      </c>
      <c r="D8181">
        <v>0.24164596420377524</v>
      </c>
      <c r="E8181">
        <v>0</v>
      </c>
      <c r="F8181">
        <v>0</v>
      </c>
      <c r="G8181">
        <v>-1.1666666666666667</v>
      </c>
      <c r="H8181">
        <v>1</v>
      </c>
      <c r="I8181">
        <v>0.37948081933852768</v>
      </c>
      <c r="N8181">
        <v>8154</v>
      </c>
      <c r="O8181">
        <v>0.38610012112452202</v>
      </c>
      <c r="P8181">
        <v>-0.12388574794005253</v>
      </c>
    </row>
    <row r="8182" spans="1:16" x14ac:dyDescent="0.35">
      <c r="A8182">
        <v>8181</v>
      </c>
      <c r="B8182">
        <v>170569</v>
      </c>
      <c r="C8182">
        <v>0.69591640235234042</v>
      </c>
      <c r="D8182">
        <v>0.45786218041999144</v>
      </c>
      <c r="E8182">
        <v>0</v>
      </c>
      <c r="F8182">
        <v>0</v>
      </c>
      <c r="G8182">
        <v>0.16666666666666666</v>
      </c>
      <c r="H8182">
        <v>1</v>
      </c>
      <c r="I8182">
        <v>-8.8524314007442553E-2</v>
      </c>
      <c r="N8182">
        <v>8155</v>
      </c>
      <c r="O8182">
        <v>0.45383814469963157</v>
      </c>
      <c r="P8182">
        <v>0.12642256889891124</v>
      </c>
    </row>
    <row r="8183" spans="1:16" x14ac:dyDescent="0.35">
      <c r="A8183">
        <v>8182</v>
      </c>
      <c r="B8183">
        <v>116416</v>
      </c>
      <c r="C8183">
        <v>-1.2218108681905506</v>
      </c>
      <c r="D8183">
        <v>-0.65024592768811662</v>
      </c>
      <c r="E8183">
        <v>0</v>
      </c>
      <c r="F8183">
        <v>1</v>
      </c>
      <c r="G8183">
        <v>0.66666666666666663</v>
      </c>
      <c r="H8183">
        <v>1</v>
      </c>
      <c r="I8183">
        <v>-0.48300649788660516</v>
      </c>
      <c r="N8183">
        <v>8156</v>
      </c>
      <c r="O8183">
        <v>-0.19644688162141999</v>
      </c>
      <c r="P8183">
        <v>-3.5353043881792418E-2</v>
      </c>
    </row>
    <row r="8184" spans="1:16" x14ac:dyDescent="0.35">
      <c r="A8184">
        <v>8183</v>
      </c>
      <c r="B8184">
        <v>172114</v>
      </c>
      <c r="C8184">
        <v>-0.37444300446229639</v>
      </c>
      <c r="D8184">
        <v>-0.24484052228271125</v>
      </c>
      <c r="E8184">
        <v>0</v>
      </c>
      <c r="F8184">
        <v>1</v>
      </c>
      <c r="G8184">
        <v>0</v>
      </c>
      <c r="H8184">
        <v>1</v>
      </c>
      <c r="I8184">
        <v>-9.2175494156728502E-2</v>
      </c>
      <c r="N8184">
        <v>8157</v>
      </c>
      <c r="O8184">
        <v>-6.0970834471200927E-2</v>
      </c>
      <c r="P8184">
        <v>0.10481777848833634</v>
      </c>
    </row>
    <row r="8185" spans="1:16" x14ac:dyDescent="0.35">
      <c r="A8185">
        <v>8184</v>
      </c>
      <c r="B8185">
        <v>199078</v>
      </c>
      <c r="C8185">
        <v>-0.64203285616595562</v>
      </c>
      <c r="D8185">
        <v>-0.43402971147190045</v>
      </c>
      <c r="E8185">
        <v>0</v>
      </c>
      <c r="F8185">
        <v>1</v>
      </c>
      <c r="G8185">
        <v>-1.3333333333333333</v>
      </c>
      <c r="H8185">
        <v>0</v>
      </c>
      <c r="I8185">
        <v>1.7110212903967659</v>
      </c>
      <c r="N8185">
        <v>8158</v>
      </c>
      <c r="O8185">
        <v>2.0314793818930518E-2</v>
      </c>
      <c r="P8185">
        <v>0.37195614797912635</v>
      </c>
    </row>
    <row r="8186" spans="1:16" x14ac:dyDescent="0.35">
      <c r="A8186">
        <v>8185</v>
      </c>
      <c r="B8186">
        <v>179239</v>
      </c>
      <c r="C8186">
        <v>-1.8907854974496987</v>
      </c>
      <c r="D8186">
        <v>0.62002434258215366</v>
      </c>
      <c r="E8186">
        <v>0</v>
      </c>
      <c r="F8186">
        <v>0</v>
      </c>
      <c r="G8186">
        <v>-0.5</v>
      </c>
      <c r="H8186">
        <v>1</v>
      </c>
      <c r="I8186">
        <v>-0.71333882269052185</v>
      </c>
      <c r="N8186">
        <v>8159</v>
      </c>
      <c r="O8186">
        <v>0.38610012112452202</v>
      </c>
      <c r="P8186">
        <v>-0.62872450426796211</v>
      </c>
    </row>
    <row r="8187" spans="1:16" x14ac:dyDescent="0.35">
      <c r="A8187">
        <v>8186</v>
      </c>
      <c r="B8187">
        <v>157853</v>
      </c>
      <c r="C8187">
        <v>-0.2406480786104668</v>
      </c>
      <c r="D8187">
        <v>-0.10970538714757612</v>
      </c>
      <c r="E8187">
        <v>1</v>
      </c>
      <c r="F8187">
        <v>1</v>
      </c>
      <c r="G8187">
        <v>-0.5</v>
      </c>
      <c r="H8187">
        <v>1</v>
      </c>
      <c r="I8187">
        <v>0.52315413021589185</v>
      </c>
      <c r="N8187">
        <v>8160</v>
      </c>
      <c r="O8187">
        <v>0.48093335412967536</v>
      </c>
      <c r="P8187">
        <v>-1.1867430223454598</v>
      </c>
    </row>
    <row r="8188" spans="1:16" x14ac:dyDescent="0.35">
      <c r="A8188">
        <v>8187</v>
      </c>
      <c r="B8188">
        <v>181229</v>
      </c>
      <c r="C8188">
        <v>0.33912993341412812</v>
      </c>
      <c r="D8188">
        <v>0.21461893717674821</v>
      </c>
      <c r="E8188">
        <v>1</v>
      </c>
      <c r="F8188">
        <v>0</v>
      </c>
      <c r="G8188">
        <v>-1.3333333333333333</v>
      </c>
      <c r="H8188">
        <v>1</v>
      </c>
      <c r="I8188">
        <v>0.11207739153925776</v>
      </c>
      <c r="N8188">
        <v>8161</v>
      </c>
      <c r="O8188">
        <v>-0.2370896957664857</v>
      </c>
      <c r="P8188">
        <v>-0.52220604248612568</v>
      </c>
    </row>
    <row r="8189" spans="1:16" x14ac:dyDescent="0.35">
      <c r="A8189">
        <v>8188</v>
      </c>
      <c r="B8189">
        <v>123534</v>
      </c>
      <c r="C8189">
        <v>0.65131809373506389</v>
      </c>
      <c r="D8189">
        <v>0.34975407231188332</v>
      </c>
      <c r="E8189">
        <v>0</v>
      </c>
      <c r="F8189">
        <v>0</v>
      </c>
      <c r="G8189">
        <v>0.5</v>
      </c>
      <c r="H8189">
        <v>1</v>
      </c>
      <c r="I8189">
        <v>-0.21185465097845654</v>
      </c>
      <c r="N8189">
        <v>8162</v>
      </c>
      <c r="O8189">
        <v>0.35900491169447818</v>
      </c>
      <c r="P8189">
        <v>-3.044067067574413E-2</v>
      </c>
    </row>
    <row r="8190" spans="1:16" x14ac:dyDescent="0.35">
      <c r="A8190">
        <v>8189</v>
      </c>
      <c r="B8190">
        <v>192425</v>
      </c>
      <c r="C8190">
        <v>-0.64203285616595562</v>
      </c>
      <c r="D8190">
        <v>-0.35294863039081936</v>
      </c>
      <c r="E8190">
        <v>1</v>
      </c>
      <c r="F8190">
        <v>1</v>
      </c>
      <c r="G8190">
        <v>-1.3333333333333333</v>
      </c>
      <c r="H8190">
        <v>0</v>
      </c>
      <c r="I8190">
        <v>2.0458046117902646</v>
      </c>
      <c r="N8190">
        <v>8163</v>
      </c>
      <c r="O8190">
        <v>-0.25063730048150762</v>
      </c>
      <c r="P8190">
        <v>-0.45828057081872126</v>
      </c>
    </row>
    <row r="8191" spans="1:16" x14ac:dyDescent="0.35">
      <c r="A8191">
        <v>8190</v>
      </c>
      <c r="B8191">
        <v>124105</v>
      </c>
      <c r="C8191">
        <v>0.82971132820417004</v>
      </c>
      <c r="D8191">
        <v>0.48488920744701847</v>
      </c>
      <c r="E8191">
        <v>1</v>
      </c>
      <c r="F8191">
        <v>1</v>
      </c>
      <c r="G8191">
        <v>1</v>
      </c>
      <c r="H8191">
        <v>1</v>
      </c>
      <c r="I8191">
        <v>-0.66533106171092404</v>
      </c>
      <c r="N8191">
        <v>8164</v>
      </c>
      <c r="O8191">
        <v>0.33190970226443439</v>
      </c>
      <c r="P8191">
        <v>-0.37222814509005958</v>
      </c>
    </row>
    <row r="8192" spans="1:16" x14ac:dyDescent="0.35">
      <c r="A8192">
        <v>8191</v>
      </c>
      <c r="B8192">
        <v>153428</v>
      </c>
      <c r="C8192">
        <v>-0.95422101648689139</v>
      </c>
      <c r="D8192">
        <v>-0.56916484660703559</v>
      </c>
      <c r="E8192">
        <v>0</v>
      </c>
      <c r="F8192">
        <v>0</v>
      </c>
      <c r="G8192">
        <v>0.33333333333333331</v>
      </c>
      <c r="H8192">
        <v>1</v>
      </c>
      <c r="I8192">
        <v>-0.83906993471080094</v>
      </c>
      <c r="N8192">
        <v>8165</v>
      </c>
      <c r="O8192">
        <v>-0.91446993151758105</v>
      </c>
      <c r="P8192">
        <v>1.7842933080509851</v>
      </c>
    </row>
    <row r="8193" spans="1:16" x14ac:dyDescent="0.35">
      <c r="A8193">
        <v>8192</v>
      </c>
      <c r="B8193">
        <v>140138</v>
      </c>
      <c r="C8193">
        <v>0.38372824203140465</v>
      </c>
      <c r="D8193">
        <v>0.26867299123080224</v>
      </c>
      <c r="E8193">
        <v>0</v>
      </c>
      <c r="F8193">
        <v>0</v>
      </c>
      <c r="G8193">
        <v>0.16666666666666666</v>
      </c>
      <c r="H8193">
        <v>1</v>
      </c>
      <c r="I8193">
        <v>-0.21806028038937048</v>
      </c>
      <c r="N8193">
        <v>8166</v>
      </c>
      <c r="O8193">
        <v>-0.14225646276133236</v>
      </c>
      <c r="P8193">
        <v>-1.0452498575657596</v>
      </c>
    </row>
    <row r="8194" spans="1:16" x14ac:dyDescent="0.35">
      <c r="A8194">
        <v>8193</v>
      </c>
      <c r="B8194">
        <v>166467</v>
      </c>
      <c r="C8194">
        <v>-1.2218108681905506</v>
      </c>
      <c r="D8194">
        <v>-0.27027027027027029</v>
      </c>
      <c r="E8194">
        <v>1</v>
      </c>
      <c r="F8194">
        <v>0</v>
      </c>
      <c r="G8194">
        <v>0.16666666666666666</v>
      </c>
      <c r="H8194">
        <v>0</v>
      </c>
      <c r="I8194">
        <v>0.96336756668635404</v>
      </c>
      <c r="N8194">
        <v>8167</v>
      </c>
      <c r="O8194">
        <v>0.10160042210906195</v>
      </c>
      <c r="P8194">
        <v>8.9722310327754629E-2</v>
      </c>
    </row>
    <row r="8195" spans="1:16" x14ac:dyDescent="0.35">
      <c r="A8195">
        <v>8194</v>
      </c>
      <c r="B8195">
        <v>199736</v>
      </c>
      <c r="C8195">
        <v>-0.77582778201778524</v>
      </c>
      <c r="D8195">
        <v>-0.43402971147190045</v>
      </c>
      <c r="E8195">
        <v>0</v>
      </c>
      <c r="F8195">
        <v>1</v>
      </c>
      <c r="G8195">
        <v>0.33333333333333331</v>
      </c>
      <c r="H8195">
        <v>1</v>
      </c>
      <c r="I8195">
        <v>0.21119080352062933</v>
      </c>
      <c r="N8195">
        <v>8168</v>
      </c>
      <c r="O8195">
        <v>0.35900491169447818</v>
      </c>
      <c r="P8195">
        <v>-0.35801763913325285</v>
      </c>
    </row>
    <row r="8196" spans="1:16" x14ac:dyDescent="0.35">
      <c r="A8196">
        <v>8195</v>
      </c>
      <c r="B8196">
        <v>189651</v>
      </c>
      <c r="C8196">
        <v>-1.8015888802151456</v>
      </c>
      <c r="D8196">
        <v>-0.46105673849892748</v>
      </c>
      <c r="E8196">
        <v>0</v>
      </c>
      <c r="F8196">
        <v>0</v>
      </c>
      <c r="G8196">
        <v>-0.5</v>
      </c>
      <c r="H8196">
        <v>1</v>
      </c>
      <c r="I8196">
        <v>-0.27373504871310411</v>
      </c>
      <c r="N8196">
        <v>8169</v>
      </c>
      <c r="O8196">
        <v>-0.15580406747635428</v>
      </c>
      <c r="P8196">
        <v>-0.70842328455605319</v>
      </c>
    </row>
    <row r="8197" spans="1:16" x14ac:dyDescent="0.35">
      <c r="A8197">
        <v>8196</v>
      </c>
      <c r="B8197">
        <v>141656</v>
      </c>
      <c r="C8197">
        <v>-0.28524638722774337</v>
      </c>
      <c r="D8197">
        <v>-0.21781349525568422</v>
      </c>
      <c r="E8197">
        <v>0</v>
      </c>
      <c r="F8197">
        <v>1</v>
      </c>
      <c r="G8197">
        <v>-0.5</v>
      </c>
      <c r="H8197">
        <v>1</v>
      </c>
      <c r="I8197">
        <v>0.43426844533973946</v>
      </c>
      <c r="N8197">
        <v>8170</v>
      </c>
      <c r="O8197">
        <v>-0.12870885804631049</v>
      </c>
      <c r="P8197">
        <v>-0.90263139362879441</v>
      </c>
    </row>
    <row r="8198" spans="1:16" x14ac:dyDescent="0.35">
      <c r="A8198">
        <v>8197</v>
      </c>
      <c r="B8198">
        <v>129735</v>
      </c>
      <c r="C8198">
        <v>0.96350625405599966</v>
      </c>
      <c r="D8198">
        <v>0.62002434258215366</v>
      </c>
      <c r="E8198">
        <v>1</v>
      </c>
      <c r="F8198">
        <v>0</v>
      </c>
      <c r="G8198">
        <v>0.5</v>
      </c>
      <c r="H8198">
        <v>1</v>
      </c>
      <c r="I8198">
        <v>-1.0268643646936624</v>
      </c>
      <c r="N8198">
        <v>8171</v>
      </c>
      <c r="O8198">
        <v>0.11514802682408386</v>
      </c>
      <c r="P8198">
        <v>1.4702302632075384</v>
      </c>
    </row>
    <row r="8199" spans="1:16" x14ac:dyDescent="0.35">
      <c r="A8199">
        <v>8198</v>
      </c>
      <c r="B8199">
        <v>184682</v>
      </c>
      <c r="C8199">
        <v>-0.37444300446229639</v>
      </c>
      <c r="D8199">
        <v>-0.16375944120163016</v>
      </c>
      <c r="E8199">
        <v>0</v>
      </c>
      <c r="F8199">
        <v>1</v>
      </c>
      <c r="G8199">
        <v>-0.5</v>
      </c>
      <c r="H8199">
        <v>1</v>
      </c>
      <c r="I8199">
        <v>0.18389731699596223</v>
      </c>
      <c r="N8199">
        <v>8172</v>
      </c>
      <c r="O8199">
        <v>0.44029053998460965</v>
      </c>
      <c r="P8199">
        <v>1.8864964654432437</v>
      </c>
    </row>
    <row r="8200" spans="1:16" x14ac:dyDescent="0.35">
      <c r="A8200">
        <v>8199</v>
      </c>
      <c r="B8200">
        <v>148218</v>
      </c>
      <c r="C8200">
        <v>-0.55283623893140255</v>
      </c>
      <c r="D8200">
        <v>-0.27186754930973828</v>
      </c>
      <c r="E8200">
        <v>0</v>
      </c>
      <c r="F8200">
        <v>1</v>
      </c>
      <c r="G8200">
        <v>0.66666666666666663</v>
      </c>
      <c r="H8200">
        <v>1</v>
      </c>
      <c r="I8200">
        <v>0.27896603937661146</v>
      </c>
      <c r="N8200">
        <v>8173</v>
      </c>
      <c r="O8200">
        <v>-0.20999448633644185</v>
      </c>
      <c r="P8200">
        <v>0.10064396120015917</v>
      </c>
    </row>
    <row r="8201" spans="1:16" x14ac:dyDescent="0.35">
      <c r="A8201">
        <v>8200</v>
      </c>
      <c r="B8201">
        <v>146695</v>
      </c>
      <c r="C8201">
        <v>-0.86502439925233832</v>
      </c>
      <c r="D8201">
        <v>-5.4054054054054057E-2</v>
      </c>
      <c r="E8201">
        <v>0</v>
      </c>
      <c r="F8201">
        <v>1</v>
      </c>
      <c r="G8201">
        <v>0.33333333333333331</v>
      </c>
      <c r="H8201">
        <v>0</v>
      </c>
      <c r="I8201">
        <v>0.55982124325186833</v>
      </c>
      <c r="N8201">
        <v>8174</v>
      </c>
      <c r="O8201">
        <v>0.48093335412967536</v>
      </c>
      <c r="P8201">
        <v>-0.31049825734934977</v>
      </c>
    </row>
    <row r="8202" spans="1:16" x14ac:dyDescent="0.35">
      <c r="A8202">
        <v>8201</v>
      </c>
      <c r="B8202">
        <v>158330</v>
      </c>
      <c r="C8202">
        <v>-0.50823793031412601</v>
      </c>
      <c r="D8202">
        <v>0.16216216216216217</v>
      </c>
      <c r="E8202">
        <v>1</v>
      </c>
      <c r="F8202">
        <v>1</v>
      </c>
      <c r="G8202">
        <v>0.83333333333333337</v>
      </c>
      <c r="H8202">
        <v>1</v>
      </c>
      <c r="I8202">
        <v>-0.42900763684505611</v>
      </c>
      <c r="N8202">
        <v>8175</v>
      </c>
      <c r="O8202">
        <v>0.11514802682408386</v>
      </c>
      <c r="P8202">
        <v>0.38747299757701126</v>
      </c>
    </row>
    <row r="8203" spans="1:16" x14ac:dyDescent="0.35">
      <c r="A8203">
        <v>8202</v>
      </c>
      <c r="B8203">
        <v>181081</v>
      </c>
      <c r="C8203">
        <v>-0.90962270786961485</v>
      </c>
      <c r="D8203">
        <v>-0.4880837655259545</v>
      </c>
      <c r="E8203">
        <v>1</v>
      </c>
      <c r="F8203">
        <v>0</v>
      </c>
      <c r="G8203">
        <v>-1.5</v>
      </c>
      <c r="H8203">
        <v>0</v>
      </c>
      <c r="I8203">
        <v>3.1164727854731642</v>
      </c>
      <c r="N8203">
        <v>8176</v>
      </c>
      <c r="O8203">
        <v>0.45383814469963157</v>
      </c>
      <c r="P8203">
        <v>-0.66258159827104257</v>
      </c>
    </row>
    <row r="8204" spans="1:16" x14ac:dyDescent="0.35">
      <c r="A8204">
        <v>8203</v>
      </c>
      <c r="B8204">
        <v>122212</v>
      </c>
      <c r="C8204">
        <v>-0.82042609063506178</v>
      </c>
      <c r="D8204">
        <v>-0.46105673849892748</v>
      </c>
      <c r="E8204">
        <v>0</v>
      </c>
      <c r="F8204">
        <v>1</v>
      </c>
      <c r="G8204">
        <v>0.83333333333333337</v>
      </c>
      <c r="H8204">
        <v>1</v>
      </c>
      <c r="I8204">
        <v>0.10271768802190559</v>
      </c>
      <c r="N8204">
        <v>8177</v>
      </c>
      <c r="O8204">
        <v>-0.15580406747635428</v>
      </c>
      <c r="P8204">
        <v>-0.46503939133329347</v>
      </c>
    </row>
    <row r="8205" spans="1:16" x14ac:dyDescent="0.35">
      <c r="A8205">
        <v>8204</v>
      </c>
      <c r="B8205">
        <v>171209</v>
      </c>
      <c r="C8205">
        <v>-0.10685315275863722</v>
      </c>
      <c r="D8205">
        <v>0.40540540540540548</v>
      </c>
      <c r="E8205">
        <v>0</v>
      </c>
      <c r="F8205">
        <v>0</v>
      </c>
      <c r="G8205">
        <v>1</v>
      </c>
      <c r="H8205">
        <v>1</v>
      </c>
      <c r="I8205">
        <v>-0.72412623089226924</v>
      </c>
      <c r="N8205">
        <v>8178</v>
      </c>
      <c r="O8205">
        <v>-7.4518439186222848E-2</v>
      </c>
      <c r="P8205">
        <v>0.11944756450171715</v>
      </c>
    </row>
    <row r="8206" spans="1:16" x14ac:dyDescent="0.35">
      <c r="A8206">
        <v>8205</v>
      </c>
      <c r="B8206">
        <v>109540</v>
      </c>
      <c r="C8206">
        <v>1.1864977971423822</v>
      </c>
      <c r="D8206">
        <v>0.72813245069026178</v>
      </c>
      <c r="E8206">
        <v>0</v>
      </c>
      <c r="F8206">
        <v>0</v>
      </c>
      <c r="G8206">
        <v>0.5</v>
      </c>
      <c r="H8206">
        <v>1</v>
      </c>
      <c r="I8206">
        <v>-1.2260322179510281</v>
      </c>
      <c r="N8206">
        <v>8179</v>
      </c>
      <c r="O8206">
        <v>-0.22354209105146378</v>
      </c>
      <c r="P8206">
        <v>-0.2081774803613799</v>
      </c>
    </row>
    <row r="8207" spans="1:16" x14ac:dyDescent="0.35">
      <c r="A8207">
        <v>8206</v>
      </c>
      <c r="B8207">
        <v>173542</v>
      </c>
      <c r="C8207">
        <v>1.0973011799078292</v>
      </c>
      <c r="D8207">
        <v>0.67407839663620772</v>
      </c>
      <c r="E8207">
        <v>0</v>
      </c>
      <c r="F8207">
        <v>0</v>
      </c>
      <c r="G8207">
        <v>-1.1666666666666667</v>
      </c>
      <c r="H8207">
        <v>1</v>
      </c>
      <c r="I8207">
        <v>-0.68705797485217257</v>
      </c>
      <c r="N8207">
        <v>8180</v>
      </c>
      <c r="O8207">
        <v>2.0314793818930518E-2</v>
      </c>
      <c r="P8207">
        <v>0.35916602551959714</v>
      </c>
    </row>
    <row r="8208" spans="1:16" x14ac:dyDescent="0.35">
      <c r="A8208">
        <v>8207</v>
      </c>
      <c r="B8208">
        <v>166561</v>
      </c>
      <c r="C8208">
        <v>0.96350625405599966</v>
      </c>
      <c r="D8208">
        <v>0.64705136960918064</v>
      </c>
      <c r="E8208">
        <v>1</v>
      </c>
      <c r="F8208">
        <v>1</v>
      </c>
      <c r="G8208">
        <v>0.5</v>
      </c>
      <c r="H8208">
        <v>1</v>
      </c>
      <c r="I8208">
        <v>-0.39036856197177772</v>
      </c>
      <c r="N8208">
        <v>8181</v>
      </c>
      <c r="O8208">
        <v>-0.10161364861626666</v>
      </c>
      <c r="P8208">
        <v>1.308933460882411E-2</v>
      </c>
    </row>
    <row r="8209" spans="1:16" x14ac:dyDescent="0.35">
      <c r="A8209">
        <v>8208</v>
      </c>
      <c r="B8209">
        <v>105388</v>
      </c>
      <c r="C8209">
        <v>-0.90962270786961485</v>
      </c>
      <c r="D8209">
        <v>-0.4880837655259545</v>
      </c>
      <c r="E8209">
        <v>1</v>
      </c>
      <c r="F8209">
        <v>1</v>
      </c>
      <c r="G8209">
        <v>1</v>
      </c>
      <c r="H8209">
        <v>1</v>
      </c>
      <c r="I8209">
        <v>-0.34347622025638619</v>
      </c>
      <c r="N8209">
        <v>8182</v>
      </c>
      <c r="O8209">
        <v>0.48093335412967536</v>
      </c>
      <c r="P8209">
        <v>-0.96393985201628052</v>
      </c>
    </row>
    <row r="8210" spans="1:16" x14ac:dyDescent="0.35">
      <c r="A8210">
        <v>8209</v>
      </c>
      <c r="B8210">
        <v>118526</v>
      </c>
      <c r="C8210">
        <v>-1.8461871888324222</v>
      </c>
      <c r="D8210">
        <v>0.10651082906864011</v>
      </c>
      <c r="E8210">
        <v>0</v>
      </c>
      <c r="F8210">
        <v>1</v>
      </c>
      <c r="G8210">
        <v>-0.33333333333333331</v>
      </c>
      <c r="H8210">
        <v>1</v>
      </c>
      <c r="I8210">
        <v>0.1092201281453145</v>
      </c>
      <c r="N8210">
        <v>8183</v>
      </c>
      <c r="O8210">
        <v>0.2235288645442591</v>
      </c>
      <c r="P8210">
        <v>-0.31570435870098762</v>
      </c>
    </row>
    <row r="8211" spans="1:16" x14ac:dyDescent="0.35">
      <c r="A8211">
        <v>8210</v>
      </c>
      <c r="B8211">
        <v>142074</v>
      </c>
      <c r="C8211">
        <v>0.16073669894502199</v>
      </c>
      <c r="D8211">
        <v>0.10651082906864011</v>
      </c>
      <c r="E8211">
        <v>1</v>
      </c>
      <c r="F8211">
        <v>1</v>
      </c>
      <c r="G8211">
        <v>0.16666666666666666</v>
      </c>
      <c r="H8211">
        <v>0</v>
      </c>
      <c r="I8211">
        <v>0.65403757055990708</v>
      </c>
      <c r="N8211">
        <v>8184</v>
      </c>
      <c r="O8211">
        <v>0.30481449283439055</v>
      </c>
      <c r="P8211">
        <v>1.4062067975623753</v>
      </c>
    </row>
    <row r="8212" spans="1:16" x14ac:dyDescent="0.35">
      <c r="A8212">
        <v>8211</v>
      </c>
      <c r="B8212">
        <v>155482</v>
      </c>
      <c r="C8212">
        <v>-1.0434176337214445</v>
      </c>
      <c r="D8212">
        <v>-0.62321890066108965</v>
      </c>
      <c r="E8212">
        <v>0</v>
      </c>
      <c r="F8212">
        <v>1</v>
      </c>
      <c r="G8212">
        <v>0.5</v>
      </c>
      <c r="H8212">
        <v>0</v>
      </c>
      <c r="I8212">
        <v>0.60129397546773355</v>
      </c>
      <c r="N8212">
        <v>8185</v>
      </c>
      <c r="O8212">
        <v>0.68414742485500391</v>
      </c>
      <c r="P8212">
        <v>-1.3974862475455256</v>
      </c>
    </row>
    <row r="8213" spans="1:16" x14ac:dyDescent="0.35">
      <c r="A8213">
        <v>8212</v>
      </c>
      <c r="B8213">
        <v>192620</v>
      </c>
      <c r="C8213">
        <v>0.20533500756229853</v>
      </c>
      <c r="D8213">
        <v>0.16056488312269415</v>
      </c>
      <c r="E8213">
        <v>1</v>
      </c>
      <c r="F8213">
        <v>1</v>
      </c>
      <c r="G8213">
        <v>0.33333333333333331</v>
      </c>
      <c r="H8213">
        <v>1</v>
      </c>
      <c r="I8213">
        <v>0.11011021402636498</v>
      </c>
      <c r="N8213">
        <v>8186</v>
      </c>
      <c r="O8213">
        <v>0.1828860503991934</v>
      </c>
      <c r="P8213">
        <v>0.34026807981669849</v>
      </c>
    </row>
    <row r="8214" spans="1:16" x14ac:dyDescent="0.35">
      <c r="A8214">
        <v>8213</v>
      </c>
      <c r="B8214">
        <v>109552</v>
      </c>
      <c r="C8214">
        <v>0.60671978511778735</v>
      </c>
      <c r="D8214">
        <v>0.37678109933891035</v>
      </c>
      <c r="E8214">
        <v>0</v>
      </c>
      <c r="F8214">
        <v>1</v>
      </c>
      <c r="G8214">
        <v>0.33333333333333331</v>
      </c>
      <c r="H8214">
        <v>1</v>
      </c>
      <c r="I8214">
        <v>-0.6898825738385197</v>
      </c>
      <c r="N8214">
        <v>8187</v>
      </c>
      <c r="O8214">
        <v>6.7671891039086107E-3</v>
      </c>
      <c r="P8214">
        <v>0.10531020243534915</v>
      </c>
    </row>
    <row r="8215" spans="1:16" x14ac:dyDescent="0.35">
      <c r="A8215">
        <v>8214</v>
      </c>
      <c r="B8215">
        <v>113715</v>
      </c>
      <c r="C8215">
        <v>0.87430963682144658</v>
      </c>
      <c r="D8215">
        <v>0.56597028852809961</v>
      </c>
      <c r="E8215">
        <v>1</v>
      </c>
      <c r="F8215">
        <v>1</v>
      </c>
      <c r="G8215">
        <v>0.16666666666666666</v>
      </c>
      <c r="H8215">
        <v>1</v>
      </c>
      <c r="I8215">
        <v>-0.98582802359138277</v>
      </c>
      <c r="N8215">
        <v>8188</v>
      </c>
      <c r="O8215">
        <v>-8.8066043901244742E-2</v>
      </c>
      <c r="P8215">
        <v>-0.1237886070772118</v>
      </c>
    </row>
    <row r="8216" spans="1:16" x14ac:dyDescent="0.35">
      <c r="A8216">
        <v>8215</v>
      </c>
      <c r="B8216">
        <v>178469</v>
      </c>
      <c r="C8216">
        <v>7.1540081710468925E-2</v>
      </c>
      <c r="D8216">
        <v>7.948380204161308E-2</v>
      </c>
      <c r="E8216">
        <v>0</v>
      </c>
      <c r="F8216">
        <v>0</v>
      </c>
      <c r="G8216">
        <v>0.5</v>
      </c>
      <c r="H8216">
        <v>1</v>
      </c>
      <c r="I8216">
        <v>-0.80735507818166152</v>
      </c>
      <c r="N8216">
        <v>8189</v>
      </c>
      <c r="O8216">
        <v>0.30481449283439055</v>
      </c>
      <c r="P8216">
        <v>1.7409901189558741</v>
      </c>
    </row>
    <row r="8217" spans="1:16" x14ac:dyDescent="0.35">
      <c r="A8217">
        <v>8216</v>
      </c>
      <c r="B8217">
        <v>152084</v>
      </c>
      <c r="C8217">
        <v>1.0081045626732761</v>
      </c>
      <c r="D8217">
        <v>0.64705136960918064</v>
      </c>
      <c r="E8217">
        <v>1</v>
      </c>
      <c r="F8217">
        <v>1</v>
      </c>
      <c r="G8217">
        <v>-1</v>
      </c>
      <c r="H8217">
        <v>1</v>
      </c>
      <c r="I8217">
        <v>-0.86975538411975428</v>
      </c>
      <c r="N8217">
        <v>8190</v>
      </c>
      <c r="O8217">
        <v>-0.14225646276133236</v>
      </c>
      <c r="P8217">
        <v>-0.52307459894959174</v>
      </c>
    </row>
    <row r="8218" spans="1:16" x14ac:dyDescent="0.35">
      <c r="A8218">
        <v>8217</v>
      </c>
      <c r="B8218">
        <v>158733</v>
      </c>
      <c r="C8218">
        <v>-0.19604976999319029</v>
      </c>
      <c r="D8218">
        <v>-8.2678360120549091E-2</v>
      </c>
      <c r="E8218">
        <v>0</v>
      </c>
      <c r="F8218">
        <v>0</v>
      </c>
      <c r="G8218">
        <v>0</v>
      </c>
      <c r="H8218">
        <v>1</v>
      </c>
      <c r="I8218">
        <v>-0.15576813791502669</v>
      </c>
      <c r="N8218">
        <v>8191</v>
      </c>
      <c r="O8218">
        <v>0.39964772583954394</v>
      </c>
      <c r="P8218">
        <v>-1.2387176605503449</v>
      </c>
    </row>
    <row r="8219" spans="1:16" x14ac:dyDescent="0.35">
      <c r="A8219">
        <v>8218</v>
      </c>
      <c r="B8219">
        <v>151723</v>
      </c>
      <c r="C8219">
        <v>0.33912993341412812</v>
      </c>
      <c r="D8219">
        <v>0.21461893717674821</v>
      </c>
      <c r="E8219">
        <v>0</v>
      </c>
      <c r="F8219">
        <v>1</v>
      </c>
      <c r="G8219">
        <v>0.33333333333333331</v>
      </c>
      <c r="H8219">
        <v>1</v>
      </c>
      <c r="I8219">
        <v>-2.6169333566983036E-2</v>
      </c>
      <c r="N8219">
        <v>8192</v>
      </c>
      <c r="O8219">
        <v>-6.7804156111132968E-3</v>
      </c>
      <c r="P8219">
        <v>-0.21127986477825716</v>
      </c>
    </row>
    <row r="8220" spans="1:16" x14ac:dyDescent="0.35">
      <c r="A8220">
        <v>8219</v>
      </c>
      <c r="B8220">
        <v>127053</v>
      </c>
      <c r="C8220">
        <v>1.0973011799078292</v>
      </c>
      <c r="D8220">
        <v>0.70110542366323469</v>
      </c>
      <c r="E8220">
        <v>1</v>
      </c>
      <c r="F8220">
        <v>0</v>
      </c>
      <c r="G8220">
        <v>-0.33333333333333331</v>
      </c>
      <c r="H8220">
        <v>1</v>
      </c>
      <c r="I8220">
        <v>-0.11299613714872757</v>
      </c>
      <c r="N8220">
        <v>8193</v>
      </c>
      <c r="O8220">
        <v>0.48093335412967536</v>
      </c>
      <c r="P8220">
        <v>0.48243421255667868</v>
      </c>
    </row>
    <row r="8221" spans="1:16" x14ac:dyDescent="0.35">
      <c r="A8221">
        <v>8220</v>
      </c>
      <c r="B8221">
        <v>105157</v>
      </c>
      <c r="C8221">
        <v>-0.59743454754867908</v>
      </c>
      <c r="D8221">
        <v>-0.32592160336379233</v>
      </c>
      <c r="E8221">
        <v>1</v>
      </c>
      <c r="F8221">
        <v>1</v>
      </c>
      <c r="G8221">
        <v>-0.33333333333333331</v>
      </c>
      <c r="H8221">
        <v>1</v>
      </c>
      <c r="I8221">
        <v>0.4438896588397509</v>
      </c>
      <c r="N8221">
        <v>8194</v>
      </c>
      <c r="O8221">
        <v>0.34545730697945626</v>
      </c>
      <c r="P8221">
        <v>-0.13426650345882693</v>
      </c>
    </row>
    <row r="8222" spans="1:16" x14ac:dyDescent="0.35">
      <c r="A8222">
        <v>8221</v>
      </c>
      <c r="B8222">
        <v>196002</v>
      </c>
      <c r="C8222">
        <v>2.8366352159816142</v>
      </c>
      <c r="D8222">
        <v>0.62002434258215366</v>
      </c>
      <c r="E8222">
        <v>0</v>
      </c>
      <c r="F8222">
        <v>1</v>
      </c>
      <c r="G8222">
        <v>0.83333333333333337</v>
      </c>
      <c r="H8222">
        <v>1</v>
      </c>
      <c r="I8222">
        <v>-0.86581072474493626</v>
      </c>
      <c r="N8222">
        <v>8195</v>
      </c>
      <c r="O8222">
        <v>0.65705221542496017</v>
      </c>
      <c r="P8222">
        <v>-0.93078726413806434</v>
      </c>
    </row>
    <row r="8223" spans="1:16" x14ac:dyDescent="0.35">
      <c r="A8223">
        <v>8222</v>
      </c>
      <c r="B8223">
        <v>157911</v>
      </c>
      <c r="C8223">
        <v>0.7851130195868935</v>
      </c>
      <c r="D8223">
        <v>0.48488920744701847</v>
      </c>
      <c r="E8223">
        <v>1</v>
      </c>
      <c r="F8223">
        <v>0</v>
      </c>
      <c r="G8223">
        <v>0.5</v>
      </c>
      <c r="H8223">
        <v>1</v>
      </c>
      <c r="I8223">
        <v>-5.3600167972178536E-2</v>
      </c>
      <c r="N8223">
        <v>8196</v>
      </c>
      <c r="O8223">
        <v>0.19643365511421532</v>
      </c>
      <c r="P8223">
        <v>0.23783479022552415</v>
      </c>
    </row>
    <row r="8224" spans="1:16" x14ac:dyDescent="0.35">
      <c r="A8224">
        <v>8223</v>
      </c>
      <c r="B8224">
        <v>190643</v>
      </c>
      <c r="C8224">
        <v>-0.99881932510416793</v>
      </c>
      <c r="D8224">
        <v>-0.54213781958000851</v>
      </c>
      <c r="E8224">
        <v>0</v>
      </c>
      <c r="F8224">
        <v>0</v>
      </c>
      <c r="G8224">
        <v>-0.5</v>
      </c>
      <c r="H8224">
        <v>0</v>
      </c>
      <c r="I8224">
        <v>0.75485447441428843</v>
      </c>
      <c r="N8224">
        <v>8197</v>
      </c>
      <c r="O8224">
        <v>-0.18289927690639807</v>
      </c>
      <c r="P8224">
        <v>-0.84396508778726431</v>
      </c>
    </row>
    <row r="8225" spans="1:16" x14ac:dyDescent="0.35">
      <c r="A8225">
        <v>8224</v>
      </c>
      <c r="B8225">
        <v>171552</v>
      </c>
      <c r="C8225">
        <v>-1.2218108681905506</v>
      </c>
      <c r="D8225">
        <v>-0.65024592768811662</v>
      </c>
      <c r="E8225">
        <v>0</v>
      </c>
      <c r="F8225">
        <v>1</v>
      </c>
      <c r="G8225">
        <v>1</v>
      </c>
      <c r="H8225">
        <v>1</v>
      </c>
      <c r="I8225">
        <v>-0.57496947431545042</v>
      </c>
      <c r="N8225">
        <v>8198</v>
      </c>
      <c r="O8225">
        <v>0.2235288645442591</v>
      </c>
      <c r="P8225">
        <v>-3.9631547548296869E-2</v>
      </c>
    </row>
    <row r="8226" spans="1:16" x14ac:dyDescent="0.35">
      <c r="A8226">
        <v>8225</v>
      </c>
      <c r="B8226">
        <v>101053</v>
      </c>
      <c r="C8226">
        <v>0.96350625405599966</v>
      </c>
      <c r="D8226">
        <v>0.62002434258215366</v>
      </c>
      <c r="E8226">
        <v>0</v>
      </c>
      <c r="F8226">
        <v>0</v>
      </c>
      <c r="G8226">
        <v>0</v>
      </c>
      <c r="H8226">
        <v>1</v>
      </c>
      <c r="I8226">
        <v>-0.88806291495854495</v>
      </c>
      <c r="N8226">
        <v>8199</v>
      </c>
      <c r="O8226">
        <v>0.27771928340434676</v>
      </c>
      <c r="P8226">
        <v>1.2467559722647015E-3</v>
      </c>
    </row>
    <row r="8227" spans="1:16" x14ac:dyDescent="0.35">
      <c r="A8227">
        <v>8226</v>
      </c>
      <c r="B8227">
        <v>175936</v>
      </c>
      <c r="C8227">
        <v>-0.86502439925233832</v>
      </c>
      <c r="D8227">
        <v>-0.51511079255298153</v>
      </c>
      <c r="E8227">
        <v>1</v>
      </c>
      <c r="F8227">
        <v>1</v>
      </c>
      <c r="G8227">
        <v>-0.33333333333333331</v>
      </c>
      <c r="H8227">
        <v>0</v>
      </c>
      <c r="I8227">
        <v>3.1164727854731642</v>
      </c>
      <c r="N8227">
        <v>8200</v>
      </c>
      <c r="O8227">
        <v>0.3725525164095001</v>
      </c>
      <c r="P8227">
        <v>0.18726872684236823</v>
      </c>
    </row>
    <row r="8228" spans="1:16" x14ac:dyDescent="0.35">
      <c r="A8228">
        <v>8227</v>
      </c>
      <c r="B8228">
        <v>150149</v>
      </c>
      <c r="C8228">
        <v>0.33912993341412812</v>
      </c>
      <c r="D8228">
        <v>0.18759191014972118</v>
      </c>
      <c r="E8228">
        <v>0</v>
      </c>
      <c r="F8228">
        <v>0</v>
      </c>
      <c r="G8228">
        <v>0.5</v>
      </c>
      <c r="H8228">
        <v>1</v>
      </c>
      <c r="I8228">
        <v>-0.96906826746239205</v>
      </c>
      <c r="N8228">
        <v>8201</v>
      </c>
      <c r="O8228">
        <v>0.26417167868932484</v>
      </c>
      <c r="P8228">
        <v>-0.69317931553438095</v>
      </c>
    </row>
    <row r="8229" spans="1:16" x14ac:dyDescent="0.35">
      <c r="A8229">
        <v>8228</v>
      </c>
      <c r="B8229">
        <v>134508</v>
      </c>
      <c r="C8229">
        <v>0.7851130195868935</v>
      </c>
      <c r="D8229">
        <v>0.43083515339296441</v>
      </c>
      <c r="E8229">
        <v>0</v>
      </c>
      <c r="F8229">
        <v>0</v>
      </c>
      <c r="G8229">
        <v>-0.5</v>
      </c>
      <c r="H8229">
        <v>1</v>
      </c>
      <c r="I8229">
        <v>-0.79935786304791145</v>
      </c>
      <c r="N8229">
        <v>8202</v>
      </c>
      <c r="O8229">
        <v>0.38610012112452202</v>
      </c>
      <c r="P8229">
        <v>2.7303726643486423</v>
      </c>
    </row>
    <row r="8230" spans="1:16" x14ac:dyDescent="0.35">
      <c r="A8230">
        <v>8229</v>
      </c>
      <c r="B8230">
        <v>167930</v>
      </c>
      <c r="C8230">
        <v>2.6941773093192397E-2</v>
      </c>
      <c r="D8230">
        <v>2.5429747987559023E-2</v>
      </c>
      <c r="E8230">
        <v>1</v>
      </c>
      <c r="F8230">
        <v>0</v>
      </c>
      <c r="G8230">
        <v>0.83333333333333337</v>
      </c>
      <c r="H8230">
        <v>1</v>
      </c>
      <c r="I8230">
        <v>-0.45083545039933121</v>
      </c>
      <c r="N8230">
        <v>8203</v>
      </c>
      <c r="O8230">
        <v>0.35900491169447818</v>
      </c>
      <c r="P8230">
        <v>-0.25628722367257262</v>
      </c>
    </row>
    <row r="8231" spans="1:16" x14ac:dyDescent="0.35">
      <c r="A8231">
        <v>8230</v>
      </c>
      <c r="B8231">
        <v>103266</v>
      </c>
      <c r="C8231">
        <v>-0.41904131307957293</v>
      </c>
      <c r="D8231">
        <v>-0.29889457633676531</v>
      </c>
      <c r="E8231">
        <v>0</v>
      </c>
      <c r="F8231">
        <v>1</v>
      </c>
      <c r="G8231">
        <v>1</v>
      </c>
      <c r="H8231">
        <v>1</v>
      </c>
      <c r="I8231">
        <v>-0.37458403243057542</v>
      </c>
      <c r="N8231">
        <v>8204</v>
      </c>
      <c r="O8231">
        <v>0.14224323625412769</v>
      </c>
      <c r="P8231">
        <v>-0.86636946714639695</v>
      </c>
    </row>
    <row r="8232" spans="1:16" x14ac:dyDescent="0.35">
      <c r="A8232">
        <v>8231</v>
      </c>
      <c r="B8232">
        <v>167551</v>
      </c>
      <c r="C8232">
        <v>-0.15145146137591375</v>
      </c>
      <c r="D8232">
        <v>-0.13673241417460313</v>
      </c>
      <c r="E8232">
        <v>0</v>
      </c>
      <c r="F8232">
        <v>1</v>
      </c>
      <c r="G8232">
        <v>-0.33333333333333331</v>
      </c>
      <c r="H8232">
        <v>1</v>
      </c>
      <c r="I8232">
        <v>0.43698318102358386</v>
      </c>
      <c r="N8232">
        <v>8205</v>
      </c>
      <c r="O8232">
        <v>-0.25063730048150762</v>
      </c>
      <c r="P8232">
        <v>-0.97539491746952045</v>
      </c>
    </row>
    <row r="8233" spans="1:16" x14ac:dyDescent="0.35">
      <c r="A8233">
        <v>8232</v>
      </c>
      <c r="B8233">
        <v>178609</v>
      </c>
      <c r="C8233">
        <v>-1.8461871888324222</v>
      </c>
      <c r="D8233">
        <v>-0.59619187363406256</v>
      </c>
      <c r="E8233">
        <v>1</v>
      </c>
      <c r="F8233">
        <v>0</v>
      </c>
      <c r="G8233">
        <v>0.33333333333333331</v>
      </c>
      <c r="H8233">
        <v>0</v>
      </c>
      <c r="I8233">
        <v>1.2676565570692313</v>
      </c>
      <c r="N8233">
        <v>8206</v>
      </c>
      <c r="O8233">
        <v>-0.22354209105146378</v>
      </c>
      <c r="P8233">
        <v>-0.46351588380070879</v>
      </c>
    </row>
    <row r="8234" spans="1:16" x14ac:dyDescent="0.35">
      <c r="A8234">
        <v>8233</v>
      </c>
      <c r="B8234">
        <v>140887</v>
      </c>
      <c r="C8234">
        <v>3.3718149193889322</v>
      </c>
      <c r="D8234">
        <v>2.7837837837837838</v>
      </c>
      <c r="E8234">
        <v>0</v>
      </c>
      <c r="F8234">
        <v>1</v>
      </c>
      <c r="G8234">
        <v>0.66666666666666663</v>
      </c>
      <c r="H8234">
        <v>1</v>
      </c>
      <c r="I8234">
        <v>1.4447161417893591E-2</v>
      </c>
      <c r="N8234">
        <v>8207</v>
      </c>
      <c r="O8234">
        <v>-0.18289927690639807</v>
      </c>
      <c r="P8234">
        <v>-0.20746928506537965</v>
      </c>
    </row>
    <row r="8235" spans="1:16" x14ac:dyDescent="0.35">
      <c r="A8235">
        <v>8234</v>
      </c>
      <c r="B8235">
        <v>102360</v>
      </c>
      <c r="C8235">
        <v>-0.46363962169684947</v>
      </c>
      <c r="D8235">
        <v>-0.21781349525568422</v>
      </c>
      <c r="E8235">
        <v>0</v>
      </c>
      <c r="F8235">
        <v>0</v>
      </c>
      <c r="G8235">
        <v>0.33333333333333331</v>
      </c>
      <c r="H8235">
        <v>1</v>
      </c>
      <c r="I8235">
        <v>-0.37570849338222129</v>
      </c>
      <c r="N8235">
        <v>8208</v>
      </c>
      <c r="O8235">
        <v>0.38610012112452202</v>
      </c>
      <c r="P8235">
        <v>-0.72957634138090821</v>
      </c>
    </row>
    <row r="8236" spans="1:16" x14ac:dyDescent="0.35">
      <c r="A8236">
        <v>8235</v>
      </c>
      <c r="B8236">
        <v>125317</v>
      </c>
      <c r="C8236">
        <v>1.0973011799078292</v>
      </c>
      <c r="D8236">
        <v>0.72813245069026178</v>
      </c>
      <c r="E8236">
        <v>1</v>
      </c>
      <c r="F8236">
        <v>1</v>
      </c>
      <c r="G8236">
        <v>-0.66666666666666663</v>
      </c>
      <c r="H8236">
        <v>1</v>
      </c>
      <c r="I8236">
        <v>-0.33639773444214205</v>
      </c>
      <c r="N8236">
        <v>8209</v>
      </c>
      <c r="O8236">
        <v>0.67059982013998198</v>
      </c>
      <c r="P8236">
        <v>-0.56137969199466753</v>
      </c>
    </row>
    <row r="8237" spans="1:16" x14ac:dyDescent="0.35">
      <c r="A8237">
        <v>8236</v>
      </c>
      <c r="B8237">
        <v>140080</v>
      </c>
      <c r="C8237">
        <v>-1.088015942338721</v>
      </c>
      <c r="D8237">
        <v>-0.59619187363406256</v>
      </c>
      <c r="E8237">
        <v>0</v>
      </c>
      <c r="F8237">
        <v>1</v>
      </c>
      <c r="G8237">
        <v>0.5</v>
      </c>
      <c r="H8237">
        <v>1</v>
      </c>
      <c r="I8237">
        <v>-0.46097219616397633</v>
      </c>
      <c r="N8237">
        <v>8210</v>
      </c>
      <c r="O8237">
        <v>6.0957607963996234E-2</v>
      </c>
      <c r="P8237">
        <v>0.59307996259591089</v>
      </c>
    </row>
    <row r="8238" spans="1:16" x14ac:dyDescent="0.35">
      <c r="A8238">
        <v>8237</v>
      </c>
      <c r="B8238">
        <v>128538</v>
      </c>
      <c r="C8238">
        <v>-0.19604976999319029</v>
      </c>
      <c r="D8238">
        <v>0.35135135135135143</v>
      </c>
      <c r="E8238">
        <v>0</v>
      </c>
      <c r="F8238">
        <v>0</v>
      </c>
      <c r="G8238">
        <v>-0.16666666666666666</v>
      </c>
      <c r="H8238">
        <v>1</v>
      </c>
      <c r="I8238">
        <v>-7.2169933507588158E-2</v>
      </c>
      <c r="N8238">
        <v>8211</v>
      </c>
      <c r="O8238">
        <v>0.42674293526958773</v>
      </c>
      <c r="P8238">
        <v>0.17455104019814582</v>
      </c>
    </row>
    <row r="8239" spans="1:16" x14ac:dyDescent="0.35">
      <c r="A8239">
        <v>8238</v>
      </c>
      <c r="B8239">
        <v>161998</v>
      </c>
      <c r="C8239">
        <v>0.60671978511778735</v>
      </c>
      <c r="D8239">
        <v>0.34975407231188332</v>
      </c>
      <c r="E8239">
        <v>1</v>
      </c>
      <c r="F8239">
        <v>1</v>
      </c>
      <c r="G8239">
        <v>0.83333333333333337</v>
      </c>
      <c r="H8239">
        <v>1</v>
      </c>
      <c r="I8239">
        <v>2.3971459863401299E-2</v>
      </c>
      <c r="N8239">
        <v>8212</v>
      </c>
      <c r="O8239">
        <v>4.7410003248974326E-2</v>
      </c>
      <c r="P8239">
        <v>6.2700210777390658E-2</v>
      </c>
    </row>
    <row r="8240" spans="1:16" x14ac:dyDescent="0.35">
      <c r="A8240">
        <v>8239</v>
      </c>
      <c r="B8240">
        <v>166214</v>
      </c>
      <c r="C8240">
        <v>0.96350625405599966</v>
      </c>
      <c r="D8240">
        <v>0.62002434258215366</v>
      </c>
      <c r="E8240">
        <v>1</v>
      </c>
      <c r="F8240">
        <v>1</v>
      </c>
      <c r="G8240">
        <v>-1.1666666666666667</v>
      </c>
      <c r="H8240">
        <v>1</v>
      </c>
      <c r="I8240">
        <v>-0.73868245172190661</v>
      </c>
      <c r="N8240">
        <v>8213</v>
      </c>
      <c r="O8240">
        <v>-7.4518439186222848E-2</v>
      </c>
      <c r="P8240">
        <v>-0.61536413465229689</v>
      </c>
    </row>
    <row r="8241" spans="1:16" x14ac:dyDescent="0.35">
      <c r="A8241">
        <v>8240</v>
      </c>
      <c r="B8241">
        <v>164320</v>
      </c>
      <c r="C8241">
        <v>-1.2218108681905506</v>
      </c>
      <c r="D8241">
        <v>-0.27027027027027029</v>
      </c>
      <c r="E8241">
        <v>0</v>
      </c>
      <c r="F8241">
        <v>0</v>
      </c>
      <c r="G8241">
        <v>0.5</v>
      </c>
      <c r="H8241">
        <v>1</v>
      </c>
      <c r="I8241">
        <v>-0.84878784088837189</v>
      </c>
      <c r="N8241">
        <v>8214</v>
      </c>
      <c r="O8241">
        <v>-0.15580406747635428</v>
      </c>
      <c r="P8241">
        <v>-0.83002395611502844</v>
      </c>
    </row>
    <row r="8242" spans="1:16" x14ac:dyDescent="0.35">
      <c r="A8242">
        <v>8241</v>
      </c>
      <c r="B8242">
        <v>145906</v>
      </c>
      <c r="C8242">
        <v>0.69591640235234042</v>
      </c>
      <c r="D8242">
        <v>0.45786218041999144</v>
      </c>
      <c r="E8242">
        <v>0</v>
      </c>
      <c r="F8242">
        <v>0</v>
      </c>
      <c r="G8242">
        <v>-0.66666666666666663</v>
      </c>
      <c r="H8242">
        <v>0</v>
      </c>
      <c r="I8242">
        <v>0.66270609850082385</v>
      </c>
      <c r="N8242">
        <v>8215</v>
      </c>
      <c r="O8242">
        <v>8.8052817394040056E-2</v>
      </c>
      <c r="P8242">
        <v>-0.89540789557570155</v>
      </c>
    </row>
    <row r="8243" spans="1:16" x14ac:dyDescent="0.35">
      <c r="A8243">
        <v>8242</v>
      </c>
      <c r="B8243">
        <v>154299</v>
      </c>
      <c r="C8243">
        <v>2.9258318332161668</v>
      </c>
      <c r="D8243">
        <v>-0.16375944120163016</v>
      </c>
      <c r="E8243">
        <v>1</v>
      </c>
      <c r="F8243">
        <v>0</v>
      </c>
      <c r="G8243">
        <v>-0.33333333333333331</v>
      </c>
      <c r="H8243">
        <v>1</v>
      </c>
      <c r="I8243">
        <v>0.21722865994515117</v>
      </c>
      <c r="N8243">
        <v>8216</v>
      </c>
      <c r="O8243">
        <v>-0.19644688162141999</v>
      </c>
      <c r="P8243">
        <v>-0.67330850249833429</v>
      </c>
    </row>
    <row r="8244" spans="1:16" x14ac:dyDescent="0.35">
      <c r="A8244">
        <v>8243</v>
      </c>
      <c r="B8244">
        <v>173734</v>
      </c>
      <c r="C8244">
        <v>-0.46363962169684947</v>
      </c>
      <c r="D8244">
        <v>-0.27186754930973828</v>
      </c>
      <c r="E8244">
        <v>0</v>
      </c>
      <c r="F8244">
        <v>1</v>
      </c>
      <c r="G8244">
        <v>0.33333333333333331</v>
      </c>
      <c r="H8244">
        <v>1</v>
      </c>
      <c r="I8244">
        <v>-0.36024018120380386</v>
      </c>
      <c r="N8244">
        <v>8217</v>
      </c>
      <c r="O8244">
        <v>0.1693384456841715</v>
      </c>
      <c r="P8244">
        <v>-0.3251065835991982</v>
      </c>
    </row>
    <row r="8245" spans="1:16" x14ac:dyDescent="0.35">
      <c r="A8245">
        <v>8244</v>
      </c>
      <c r="B8245">
        <v>180051</v>
      </c>
      <c r="C8245">
        <v>0.96350625405599966</v>
      </c>
      <c r="D8245">
        <v>0.59299731555512658</v>
      </c>
      <c r="E8245">
        <v>0</v>
      </c>
      <c r="F8245">
        <v>1</v>
      </c>
      <c r="G8245">
        <v>-0.83333333333333337</v>
      </c>
      <c r="H8245">
        <v>1</v>
      </c>
      <c r="I8245">
        <v>-0.37041495380474193</v>
      </c>
      <c r="N8245">
        <v>8218</v>
      </c>
      <c r="O8245">
        <v>6.7671891039086107E-3</v>
      </c>
      <c r="P8245">
        <v>-3.2936522670891644E-2</v>
      </c>
    </row>
    <row r="8246" spans="1:16" x14ac:dyDescent="0.35">
      <c r="A8246">
        <v>8245</v>
      </c>
      <c r="B8246">
        <v>163315</v>
      </c>
      <c r="C8246">
        <v>1.0973011799078292</v>
      </c>
      <c r="D8246">
        <v>0.70110542366323469</v>
      </c>
      <c r="E8246">
        <v>0</v>
      </c>
      <c r="F8246">
        <v>1</v>
      </c>
      <c r="G8246">
        <v>1</v>
      </c>
      <c r="H8246">
        <v>1</v>
      </c>
      <c r="I8246">
        <v>-1.1777024887211438</v>
      </c>
      <c r="N8246">
        <v>8219</v>
      </c>
      <c r="O8246">
        <v>-0.22354209105146378</v>
      </c>
      <c r="P8246">
        <v>0.11054595390273621</v>
      </c>
    </row>
    <row r="8247" spans="1:16" x14ac:dyDescent="0.35">
      <c r="A8247">
        <v>8246</v>
      </c>
      <c r="B8247">
        <v>153488</v>
      </c>
      <c r="C8247">
        <v>-0.99881932510416793</v>
      </c>
      <c r="D8247">
        <v>-0.59619187363406256</v>
      </c>
      <c r="E8247">
        <v>0</v>
      </c>
      <c r="F8247">
        <v>1</v>
      </c>
      <c r="G8247">
        <v>-0.83333333333333337</v>
      </c>
      <c r="H8247">
        <v>0</v>
      </c>
      <c r="I8247">
        <v>1.3537066210939355</v>
      </c>
      <c r="N8247">
        <v>8220</v>
      </c>
      <c r="O8247">
        <v>0.29126688811936863</v>
      </c>
      <c r="P8247">
        <v>0.15262277072038227</v>
      </c>
    </row>
    <row r="8248" spans="1:16" x14ac:dyDescent="0.35">
      <c r="A8248">
        <v>8247</v>
      </c>
      <c r="B8248">
        <v>134273</v>
      </c>
      <c r="C8248">
        <v>0.96350625405599966</v>
      </c>
      <c r="D8248">
        <v>1.0540540540540539</v>
      </c>
      <c r="E8248">
        <v>1</v>
      </c>
      <c r="F8248">
        <v>0</v>
      </c>
      <c r="G8248">
        <v>-1</v>
      </c>
      <c r="H8248">
        <v>1</v>
      </c>
      <c r="I8248">
        <v>-1.0370253353388608</v>
      </c>
      <c r="N8248">
        <v>8221</v>
      </c>
      <c r="O8248">
        <v>-0.75189867493731821</v>
      </c>
      <c r="P8248">
        <v>-0.11391204980761804</v>
      </c>
    </row>
    <row r="8249" spans="1:16" x14ac:dyDescent="0.35">
      <c r="A8249">
        <v>8248</v>
      </c>
      <c r="B8249">
        <v>112100</v>
      </c>
      <c r="C8249">
        <v>-0.19604976999319029</v>
      </c>
      <c r="D8249">
        <v>-0.16375944120163016</v>
      </c>
      <c r="E8249">
        <v>0</v>
      </c>
      <c r="F8249">
        <v>1</v>
      </c>
      <c r="G8249">
        <v>-1.3333333333333333</v>
      </c>
      <c r="H8249">
        <v>0</v>
      </c>
      <c r="I8249">
        <v>1.9862707586797359</v>
      </c>
      <c r="N8249">
        <v>8222</v>
      </c>
      <c r="O8249">
        <v>-0.12870885804631049</v>
      </c>
      <c r="P8249">
        <v>7.5108690074131956E-2</v>
      </c>
    </row>
    <row r="8250" spans="1:16" x14ac:dyDescent="0.35">
      <c r="A8250">
        <v>8249</v>
      </c>
      <c r="B8250">
        <v>124490</v>
      </c>
      <c r="C8250">
        <v>0.42832655064868119</v>
      </c>
      <c r="D8250">
        <v>0.72972972972972983</v>
      </c>
      <c r="E8250">
        <v>0</v>
      </c>
      <c r="F8250">
        <v>0</v>
      </c>
      <c r="G8250">
        <v>0.5</v>
      </c>
      <c r="H8250">
        <v>1</v>
      </c>
      <c r="I8250">
        <v>-0.63166300180575785</v>
      </c>
      <c r="N8250">
        <v>8223</v>
      </c>
      <c r="O8250">
        <v>0.41319533055456587</v>
      </c>
      <c r="P8250">
        <v>0.34165914385972257</v>
      </c>
    </row>
    <row r="8251" spans="1:16" x14ac:dyDescent="0.35">
      <c r="A8251">
        <v>8250</v>
      </c>
      <c r="B8251">
        <v>158718</v>
      </c>
      <c r="C8251">
        <v>-1.7656535524084138E-2</v>
      </c>
      <c r="D8251">
        <v>-5.5651333093522062E-2</v>
      </c>
      <c r="E8251">
        <v>0</v>
      </c>
      <c r="F8251">
        <v>0</v>
      </c>
      <c r="G8251">
        <v>-0.5</v>
      </c>
      <c r="H8251">
        <v>1</v>
      </c>
      <c r="I8251">
        <v>-0.28836656743678635</v>
      </c>
      <c r="N8251">
        <v>8224</v>
      </c>
      <c r="O8251">
        <v>0.48093335412967536</v>
      </c>
      <c r="P8251">
        <v>-1.0559028284451257</v>
      </c>
    </row>
    <row r="8252" spans="1:16" x14ac:dyDescent="0.35">
      <c r="A8252">
        <v>8251</v>
      </c>
      <c r="B8252">
        <v>128525</v>
      </c>
      <c r="C8252">
        <v>7.1540081710468925E-2</v>
      </c>
      <c r="D8252">
        <v>5.2456775014586052E-2</v>
      </c>
      <c r="E8252">
        <v>1</v>
      </c>
      <c r="F8252">
        <v>1</v>
      </c>
      <c r="G8252">
        <v>-0.33333333333333331</v>
      </c>
      <c r="H8252">
        <v>0</v>
      </c>
      <c r="I8252">
        <v>0.69097004748084834</v>
      </c>
      <c r="N8252">
        <v>8225</v>
      </c>
      <c r="O8252">
        <v>-0.18289927690639807</v>
      </c>
      <c r="P8252">
        <v>-0.70516363805214688</v>
      </c>
    </row>
    <row r="8253" spans="1:16" x14ac:dyDescent="0.35">
      <c r="A8253">
        <v>8252</v>
      </c>
      <c r="B8253">
        <v>104256</v>
      </c>
      <c r="C8253">
        <v>-0.15145146137591375</v>
      </c>
      <c r="D8253">
        <v>0.37837837837837845</v>
      </c>
      <c r="E8253">
        <v>0</v>
      </c>
      <c r="F8253">
        <v>1</v>
      </c>
      <c r="G8253">
        <v>-0.5</v>
      </c>
      <c r="H8253">
        <v>1</v>
      </c>
      <c r="I8253">
        <v>9.3171209843942157E-2</v>
      </c>
      <c r="N8253">
        <v>8226</v>
      </c>
      <c r="O8253">
        <v>0.3725525164095001</v>
      </c>
      <c r="P8253">
        <v>2.7439202690636639</v>
      </c>
    </row>
    <row r="8254" spans="1:16" x14ac:dyDescent="0.35">
      <c r="A8254">
        <v>8253</v>
      </c>
      <c r="B8254">
        <v>114641</v>
      </c>
      <c r="C8254">
        <v>-0.90962270786961485</v>
      </c>
      <c r="D8254">
        <v>-0.51511079255298153</v>
      </c>
      <c r="E8254">
        <v>1</v>
      </c>
      <c r="F8254">
        <v>1</v>
      </c>
      <c r="G8254">
        <v>0.66666666666666663</v>
      </c>
      <c r="H8254">
        <v>0</v>
      </c>
      <c r="I8254">
        <v>1.922688537088578</v>
      </c>
      <c r="N8254">
        <v>8227</v>
      </c>
      <c r="O8254">
        <v>6.7671891039086107E-3</v>
      </c>
      <c r="P8254">
        <v>-0.97583545656630066</v>
      </c>
    </row>
    <row r="8255" spans="1:16" x14ac:dyDescent="0.35">
      <c r="A8255">
        <v>8254</v>
      </c>
      <c r="B8255">
        <v>144068</v>
      </c>
      <c r="C8255">
        <v>0.60671978511778735</v>
      </c>
      <c r="D8255">
        <v>0.43083515339296441</v>
      </c>
      <c r="E8255">
        <v>0</v>
      </c>
      <c r="F8255">
        <v>1</v>
      </c>
      <c r="G8255">
        <v>-1.5</v>
      </c>
      <c r="H8255">
        <v>0</v>
      </c>
      <c r="I8255">
        <v>1.2490286462137161</v>
      </c>
      <c r="N8255">
        <v>8228</v>
      </c>
      <c r="O8255">
        <v>-0.12870885804631049</v>
      </c>
      <c r="P8255">
        <v>-0.67064900500160096</v>
      </c>
    </row>
    <row r="8256" spans="1:16" x14ac:dyDescent="0.35">
      <c r="A8256">
        <v>8255</v>
      </c>
      <c r="B8256">
        <v>145682</v>
      </c>
      <c r="C8256">
        <v>-0.37444300446229639</v>
      </c>
      <c r="D8256">
        <v>-0.16375944120163016</v>
      </c>
      <c r="E8256">
        <v>0</v>
      </c>
      <c r="F8256">
        <v>1</v>
      </c>
      <c r="G8256">
        <v>-0.33333333333333331</v>
      </c>
      <c r="H8256">
        <v>1</v>
      </c>
      <c r="I8256">
        <v>0.47687682743918669</v>
      </c>
      <c r="N8256">
        <v>8229</v>
      </c>
      <c r="O8256">
        <v>0.10160042210906195</v>
      </c>
      <c r="P8256">
        <v>-0.5524358725083931</v>
      </c>
    </row>
    <row r="8257" spans="1:16" x14ac:dyDescent="0.35">
      <c r="A8257">
        <v>8256</v>
      </c>
      <c r="B8257">
        <v>166581</v>
      </c>
      <c r="C8257">
        <v>0.7851130195868935</v>
      </c>
      <c r="D8257">
        <v>0.45786218041999144</v>
      </c>
      <c r="E8257">
        <v>1</v>
      </c>
      <c r="F8257">
        <v>0</v>
      </c>
      <c r="G8257">
        <v>-0.66666666666666663</v>
      </c>
      <c r="H8257">
        <v>1</v>
      </c>
      <c r="I8257">
        <v>-1.0617035102295256</v>
      </c>
      <c r="N8257">
        <v>8230</v>
      </c>
      <c r="O8257">
        <v>0.237076469259281</v>
      </c>
      <c r="P8257">
        <v>-0.61166050168985642</v>
      </c>
    </row>
    <row r="8258" spans="1:16" x14ac:dyDescent="0.35">
      <c r="A8258">
        <v>8257</v>
      </c>
      <c r="B8258">
        <v>130243</v>
      </c>
      <c r="C8258">
        <v>0.24993331617957507</v>
      </c>
      <c r="D8258">
        <v>0.13353785609566712</v>
      </c>
      <c r="E8258">
        <v>0</v>
      </c>
      <c r="F8258">
        <v>1</v>
      </c>
      <c r="G8258">
        <v>-1.1666666666666667</v>
      </c>
      <c r="H8258">
        <v>0</v>
      </c>
      <c r="I8258">
        <v>1.1126473204434919</v>
      </c>
      <c r="N8258">
        <v>8231</v>
      </c>
      <c r="O8258">
        <v>0.15579084096914958</v>
      </c>
      <c r="P8258">
        <v>0.28119234005443428</v>
      </c>
    </row>
    <row r="8259" spans="1:16" x14ac:dyDescent="0.35">
      <c r="A8259">
        <v>8258</v>
      </c>
      <c r="B8259">
        <v>152066</v>
      </c>
      <c r="C8259">
        <v>-0.32984469584501991</v>
      </c>
      <c r="D8259">
        <v>-0.13673241417460313</v>
      </c>
      <c r="E8259">
        <v>1</v>
      </c>
      <c r="F8259">
        <v>1</v>
      </c>
      <c r="G8259">
        <v>0.33333333333333331</v>
      </c>
      <c r="H8259">
        <v>1</v>
      </c>
      <c r="I8259">
        <v>-0.6655421406183063</v>
      </c>
      <c r="N8259">
        <v>8232</v>
      </c>
      <c r="O8259">
        <v>0.67059982013998198</v>
      </c>
      <c r="P8259">
        <v>0.59705673692924932</v>
      </c>
    </row>
    <row r="8260" spans="1:16" x14ac:dyDescent="0.35">
      <c r="A8260">
        <v>8259</v>
      </c>
      <c r="B8260">
        <v>133471</v>
      </c>
      <c r="C8260">
        <v>0.56212147650051081</v>
      </c>
      <c r="D8260">
        <v>0.40380812636593738</v>
      </c>
      <c r="E8260">
        <v>0</v>
      </c>
      <c r="F8260">
        <v>0</v>
      </c>
      <c r="G8260">
        <v>-1</v>
      </c>
      <c r="H8260">
        <v>1</v>
      </c>
      <c r="I8260">
        <v>0.5104918460865453</v>
      </c>
      <c r="N8260">
        <v>8233</v>
      </c>
      <c r="O8260">
        <v>-0.91446993151758105</v>
      </c>
      <c r="P8260">
        <v>0.92891709293547464</v>
      </c>
    </row>
    <row r="8261" spans="1:16" x14ac:dyDescent="0.35">
      <c r="A8261">
        <v>8260</v>
      </c>
      <c r="B8261">
        <v>101145</v>
      </c>
      <c r="C8261">
        <v>0.16073669894502199</v>
      </c>
      <c r="D8261">
        <v>7.948380204161308E-2</v>
      </c>
      <c r="E8261">
        <v>0</v>
      </c>
      <c r="F8261">
        <v>1</v>
      </c>
      <c r="G8261">
        <v>0</v>
      </c>
      <c r="H8261">
        <v>1</v>
      </c>
      <c r="I8261">
        <v>0.12521686060138335</v>
      </c>
      <c r="N8261">
        <v>8234</v>
      </c>
      <c r="O8261">
        <v>0.25062407397430292</v>
      </c>
      <c r="P8261">
        <v>-0.62633256735652421</v>
      </c>
    </row>
    <row r="8262" spans="1:16" x14ac:dyDescent="0.35">
      <c r="A8262">
        <v>8261</v>
      </c>
      <c r="B8262">
        <v>135076</v>
      </c>
      <c r="C8262">
        <v>0.51752316788323427</v>
      </c>
      <c r="D8262">
        <v>0.34975407231188332</v>
      </c>
      <c r="E8262">
        <v>0</v>
      </c>
      <c r="F8262">
        <v>1</v>
      </c>
      <c r="G8262">
        <v>0</v>
      </c>
      <c r="H8262">
        <v>1</v>
      </c>
      <c r="I8262">
        <v>-6.9418122624391948E-3</v>
      </c>
      <c r="N8262">
        <v>8235</v>
      </c>
      <c r="O8262">
        <v>-0.22354209105146378</v>
      </c>
      <c r="P8262">
        <v>-0.11285564339067827</v>
      </c>
    </row>
    <row r="8263" spans="1:16" x14ac:dyDescent="0.35">
      <c r="A8263">
        <v>8262</v>
      </c>
      <c r="B8263">
        <v>164624</v>
      </c>
      <c r="C8263">
        <v>-1.088015942338721</v>
      </c>
      <c r="D8263">
        <v>-0.59619187363406256</v>
      </c>
      <c r="E8263">
        <v>0</v>
      </c>
      <c r="F8263">
        <v>0</v>
      </c>
      <c r="G8263">
        <v>-0.16666666666666666</v>
      </c>
      <c r="H8263">
        <v>1</v>
      </c>
      <c r="I8263">
        <v>-1.1257131194714168E-2</v>
      </c>
      <c r="N8263">
        <v>8236</v>
      </c>
      <c r="O8263">
        <v>0.44029053998460965</v>
      </c>
      <c r="P8263">
        <v>-0.90126273614858599</v>
      </c>
    </row>
    <row r="8264" spans="1:16" x14ac:dyDescent="0.35">
      <c r="A8264">
        <v>8263</v>
      </c>
      <c r="B8264">
        <v>140905</v>
      </c>
      <c r="C8264">
        <v>-0.82042609063506178</v>
      </c>
      <c r="D8264">
        <v>-0.43402971147190045</v>
      </c>
      <c r="E8264">
        <v>0</v>
      </c>
      <c r="F8264">
        <v>0</v>
      </c>
      <c r="G8264">
        <v>1</v>
      </c>
      <c r="H8264">
        <v>1</v>
      </c>
      <c r="I8264">
        <v>-0.1027520852270193</v>
      </c>
      <c r="N8264">
        <v>8237</v>
      </c>
      <c r="O8264">
        <v>0.1693384456841715</v>
      </c>
      <c r="P8264">
        <v>-0.24150837919175966</v>
      </c>
    </row>
    <row r="8265" spans="1:16" x14ac:dyDescent="0.35">
      <c r="A8265">
        <v>8264</v>
      </c>
      <c r="B8265">
        <v>132652</v>
      </c>
      <c r="C8265">
        <v>1.0081045626732761</v>
      </c>
      <c r="D8265">
        <v>0.59299731555512658</v>
      </c>
      <c r="E8265">
        <v>1</v>
      </c>
      <c r="F8265">
        <v>1</v>
      </c>
      <c r="G8265">
        <v>-0.16666666666666666</v>
      </c>
      <c r="H8265">
        <v>1</v>
      </c>
      <c r="I8265">
        <v>-1.0903041424490911</v>
      </c>
      <c r="N8265">
        <v>8238</v>
      </c>
      <c r="O8265">
        <v>-7.4518439186222848E-2</v>
      </c>
      <c r="P8265">
        <v>9.8489899049624144E-2</v>
      </c>
    </row>
    <row r="8266" spans="1:16" x14ac:dyDescent="0.35">
      <c r="A8266">
        <v>8265</v>
      </c>
      <c r="B8266">
        <v>177343</v>
      </c>
      <c r="C8266">
        <v>0.87430963682144658</v>
      </c>
      <c r="D8266">
        <v>1</v>
      </c>
      <c r="E8266">
        <v>1</v>
      </c>
      <c r="F8266">
        <v>1</v>
      </c>
      <c r="G8266">
        <v>0</v>
      </c>
      <c r="H8266">
        <v>1</v>
      </c>
      <c r="I8266">
        <v>0.21020106511352696</v>
      </c>
      <c r="N8266">
        <v>8239</v>
      </c>
      <c r="O8266">
        <v>-0.18289927690639807</v>
      </c>
      <c r="P8266">
        <v>-0.55578317481550854</v>
      </c>
    </row>
    <row r="8267" spans="1:16" x14ac:dyDescent="0.35">
      <c r="A8267">
        <v>8266</v>
      </c>
      <c r="B8267">
        <v>165045</v>
      </c>
      <c r="C8267">
        <v>0.51752316788323427</v>
      </c>
      <c r="D8267">
        <v>0.3227270452848563</v>
      </c>
      <c r="E8267">
        <v>0</v>
      </c>
      <c r="F8267">
        <v>1</v>
      </c>
      <c r="G8267">
        <v>-0.83333333333333337</v>
      </c>
      <c r="H8267">
        <v>1</v>
      </c>
      <c r="I8267">
        <v>0.31494356226632519</v>
      </c>
      <c r="N8267">
        <v>8240</v>
      </c>
      <c r="O8267">
        <v>0.48093335412967536</v>
      </c>
      <c r="P8267">
        <v>-1.3297211950180472</v>
      </c>
    </row>
    <row r="8268" spans="1:16" x14ac:dyDescent="0.35">
      <c r="A8268">
        <v>8267</v>
      </c>
      <c r="B8268">
        <v>125885</v>
      </c>
      <c r="C8268">
        <v>1.0973011799078292</v>
      </c>
      <c r="D8268">
        <v>0.72813245069026178</v>
      </c>
      <c r="E8268">
        <v>0</v>
      </c>
      <c r="F8268">
        <v>0</v>
      </c>
      <c r="G8268">
        <v>-0.5</v>
      </c>
      <c r="H8268">
        <v>1</v>
      </c>
      <c r="I8268">
        <v>-0.97810623374387096</v>
      </c>
      <c r="N8268">
        <v>8241</v>
      </c>
      <c r="O8268">
        <v>-0.10161364861626666</v>
      </c>
      <c r="P8268">
        <v>0.7643197471170905</v>
      </c>
    </row>
    <row r="8269" spans="1:16" x14ac:dyDescent="0.35">
      <c r="A8269">
        <v>8268</v>
      </c>
      <c r="B8269">
        <v>175460</v>
      </c>
      <c r="C8269">
        <v>1.0081045626732761</v>
      </c>
      <c r="D8269">
        <v>0.67407839663620772</v>
      </c>
      <c r="E8269">
        <v>0</v>
      </c>
      <c r="F8269">
        <v>0</v>
      </c>
      <c r="G8269">
        <v>0.33333333333333331</v>
      </c>
      <c r="H8269">
        <v>1</v>
      </c>
      <c r="I8269">
        <v>-1.216106141609542</v>
      </c>
      <c r="N8269">
        <v>8242</v>
      </c>
      <c r="O8269">
        <v>-0.77899388436736194</v>
      </c>
      <c r="P8269">
        <v>0.99622254431251311</v>
      </c>
    </row>
    <row r="8270" spans="1:16" x14ac:dyDescent="0.35">
      <c r="A8270">
        <v>8269</v>
      </c>
      <c r="B8270">
        <v>190606</v>
      </c>
      <c r="C8270">
        <v>0.7851130195868935</v>
      </c>
      <c r="D8270">
        <v>0.53894326150107252</v>
      </c>
      <c r="E8270">
        <v>1</v>
      </c>
      <c r="F8270">
        <v>1</v>
      </c>
      <c r="G8270">
        <v>-1</v>
      </c>
      <c r="H8270">
        <v>1</v>
      </c>
      <c r="I8270">
        <v>-0.66728844516736341</v>
      </c>
      <c r="N8270">
        <v>8243</v>
      </c>
      <c r="O8270">
        <v>0.25062407397430292</v>
      </c>
      <c r="P8270">
        <v>-0.61086425517810672</v>
      </c>
    </row>
    <row r="8271" spans="1:16" x14ac:dyDescent="0.35">
      <c r="A8271">
        <v>8270</v>
      </c>
      <c r="B8271">
        <v>136927</v>
      </c>
      <c r="C8271">
        <v>-1.1326142509559975</v>
      </c>
      <c r="D8271">
        <v>-0.65024592768811662</v>
      </c>
      <c r="E8271">
        <v>1</v>
      </c>
      <c r="F8271">
        <v>0</v>
      </c>
      <c r="G8271">
        <v>0.33333333333333331</v>
      </c>
      <c r="H8271">
        <v>1</v>
      </c>
      <c r="I8271">
        <v>-0.59090714466741867</v>
      </c>
      <c r="N8271">
        <v>8244</v>
      </c>
      <c r="O8271">
        <v>-0.18289927690639807</v>
      </c>
      <c r="P8271">
        <v>-0.18751567689834386</v>
      </c>
    </row>
    <row r="8272" spans="1:16" x14ac:dyDescent="0.35">
      <c r="A8272">
        <v>8271</v>
      </c>
      <c r="B8272">
        <v>189637</v>
      </c>
      <c r="C8272">
        <v>1.1864977971423822</v>
      </c>
      <c r="D8272">
        <v>0.70110542366323469</v>
      </c>
      <c r="E8272">
        <v>0</v>
      </c>
      <c r="F8272">
        <v>0</v>
      </c>
      <c r="G8272">
        <v>0.83333333333333337</v>
      </c>
      <c r="H8272">
        <v>1</v>
      </c>
      <c r="I8272">
        <v>-1.2284088823722403</v>
      </c>
      <c r="N8272">
        <v>8245</v>
      </c>
      <c r="O8272">
        <v>-0.22354209105146378</v>
      </c>
      <c r="P8272">
        <v>-0.95416039766967997</v>
      </c>
    </row>
    <row r="8273" spans="1:16" x14ac:dyDescent="0.35">
      <c r="A8273">
        <v>8272</v>
      </c>
      <c r="B8273">
        <v>168613</v>
      </c>
      <c r="C8273">
        <v>-1.8907854974496987</v>
      </c>
      <c r="D8273">
        <v>-5.5651333093522062E-2</v>
      </c>
      <c r="E8273">
        <v>0</v>
      </c>
      <c r="F8273">
        <v>0</v>
      </c>
      <c r="G8273">
        <v>0.66666666666666663</v>
      </c>
      <c r="H8273">
        <v>1</v>
      </c>
      <c r="I8273">
        <v>-0.55194612783509722</v>
      </c>
      <c r="N8273">
        <v>8246</v>
      </c>
      <c r="O8273">
        <v>0.41319533055456587</v>
      </c>
      <c r="P8273">
        <v>0.94051129053936955</v>
      </c>
    </row>
    <row r="8274" spans="1:16" x14ac:dyDescent="0.35">
      <c r="A8274">
        <v>8273</v>
      </c>
      <c r="B8274">
        <v>188306</v>
      </c>
      <c r="C8274">
        <v>0.91890794543872312</v>
      </c>
      <c r="D8274">
        <v>0.51191623447404555</v>
      </c>
      <c r="E8274">
        <v>0</v>
      </c>
      <c r="F8274">
        <v>1</v>
      </c>
      <c r="G8274">
        <v>0.5</v>
      </c>
      <c r="H8274">
        <v>1</v>
      </c>
      <c r="I8274">
        <v>-0.12798292330849984</v>
      </c>
      <c r="N8274">
        <v>8247</v>
      </c>
      <c r="O8274">
        <v>-0.18289927690639807</v>
      </c>
      <c r="P8274">
        <v>-0.8541260584324627</v>
      </c>
    </row>
    <row r="8275" spans="1:16" x14ac:dyDescent="0.35">
      <c r="A8275">
        <v>8274</v>
      </c>
      <c r="B8275">
        <v>109411</v>
      </c>
      <c r="C8275">
        <v>-0.37444300446229639</v>
      </c>
      <c r="D8275">
        <v>-0.21781349525568422</v>
      </c>
      <c r="E8275">
        <v>0</v>
      </c>
      <c r="F8275">
        <v>1</v>
      </c>
      <c r="G8275">
        <v>-1</v>
      </c>
      <c r="H8275">
        <v>0</v>
      </c>
      <c r="I8275">
        <v>1.6894644918294595</v>
      </c>
      <c r="N8275">
        <v>8248</v>
      </c>
      <c r="O8275">
        <v>0.1693384456841715</v>
      </c>
      <c r="P8275">
        <v>1.8169323129955643</v>
      </c>
    </row>
    <row r="8276" spans="1:16" x14ac:dyDescent="0.35">
      <c r="A8276">
        <v>8275</v>
      </c>
      <c r="B8276">
        <v>158951</v>
      </c>
      <c r="C8276">
        <v>-0.90962270786961485</v>
      </c>
      <c r="D8276">
        <v>-0.4880837655259545</v>
      </c>
      <c r="E8276">
        <v>1</v>
      </c>
      <c r="F8276">
        <v>1</v>
      </c>
      <c r="G8276">
        <v>0.66666666666666663</v>
      </c>
      <c r="H8276">
        <v>0</v>
      </c>
      <c r="I8276">
        <v>2.1045297034426258</v>
      </c>
      <c r="N8276">
        <v>8249</v>
      </c>
      <c r="O8276">
        <v>-2.032802032613519E-2</v>
      </c>
      <c r="P8276">
        <v>-0.61133498147962262</v>
      </c>
    </row>
    <row r="8277" spans="1:16" x14ac:dyDescent="0.35">
      <c r="A8277">
        <v>8276</v>
      </c>
      <c r="B8277">
        <v>125289</v>
      </c>
      <c r="C8277">
        <v>-0.55283623893140255</v>
      </c>
      <c r="D8277">
        <v>0.13513513513513514</v>
      </c>
      <c r="E8277">
        <v>1</v>
      </c>
      <c r="F8277">
        <v>0</v>
      </c>
      <c r="G8277">
        <v>0.66666666666666663</v>
      </c>
      <c r="H8277">
        <v>1</v>
      </c>
      <c r="I8277">
        <v>4.6152372015596757E-2</v>
      </c>
      <c r="N8277">
        <v>8250</v>
      </c>
      <c r="O8277">
        <v>0.11514802682408386</v>
      </c>
      <c r="P8277">
        <v>-0.40351459426087022</v>
      </c>
    </row>
    <row r="8278" spans="1:16" x14ac:dyDescent="0.35">
      <c r="A8278">
        <v>8277</v>
      </c>
      <c r="B8278">
        <v>148442</v>
      </c>
      <c r="C8278">
        <v>0.56212147650051081</v>
      </c>
      <c r="D8278">
        <v>0.37678109933891035</v>
      </c>
      <c r="E8278">
        <v>0</v>
      </c>
      <c r="F8278">
        <v>0</v>
      </c>
      <c r="G8278">
        <v>-0.16666666666666666</v>
      </c>
      <c r="H8278">
        <v>1</v>
      </c>
      <c r="I8278">
        <v>-0.17417803829425382</v>
      </c>
      <c r="N8278">
        <v>8251</v>
      </c>
      <c r="O8278">
        <v>8.8052817394040056E-2</v>
      </c>
      <c r="P8278">
        <v>0.60291723008680831</v>
      </c>
    </row>
    <row r="8279" spans="1:16" x14ac:dyDescent="0.35">
      <c r="A8279">
        <v>8278</v>
      </c>
      <c r="B8279">
        <v>169190</v>
      </c>
      <c r="C8279">
        <v>-1.1326142509559975</v>
      </c>
      <c r="D8279">
        <v>-0.65024592768811662</v>
      </c>
      <c r="E8279">
        <v>0</v>
      </c>
      <c r="F8279">
        <v>1</v>
      </c>
      <c r="G8279">
        <v>-0.16666666666666666</v>
      </c>
      <c r="H8279">
        <v>0</v>
      </c>
      <c r="I8279">
        <v>1.184040800036656</v>
      </c>
      <c r="N8279">
        <v>8252</v>
      </c>
      <c r="O8279">
        <v>0.15579084096914958</v>
      </c>
      <c r="P8279">
        <v>-6.2619631125207423E-2</v>
      </c>
    </row>
    <row r="8280" spans="1:16" x14ac:dyDescent="0.35">
      <c r="A8280">
        <v>8279</v>
      </c>
      <c r="B8280">
        <v>163467</v>
      </c>
      <c r="C8280">
        <v>1.1864977971423822</v>
      </c>
      <c r="D8280">
        <v>0.78218650474431572</v>
      </c>
      <c r="E8280">
        <v>1</v>
      </c>
      <c r="F8280">
        <v>1</v>
      </c>
      <c r="G8280">
        <v>-1.3333333333333333</v>
      </c>
      <c r="H8280">
        <v>1</v>
      </c>
      <c r="I8280">
        <v>-0.21927984858840316</v>
      </c>
      <c r="N8280">
        <v>8253</v>
      </c>
      <c r="O8280">
        <v>0.38610012112452202</v>
      </c>
      <c r="P8280">
        <v>1.5365884159640559</v>
      </c>
    </row>
    <row r="8281" spans="1:16" x14ac:dyDescent="0.35">
      <c r="A8281">
        <v>8280</v>
      </c>
      <c r="B8281">
        <v>124245</v>
      </c>
      <c r="C8281">
        <v>-0.7312294734005087</v>
      </c>
      <c r="D8281">
        <v>-0.4880837655259545</v>
      </c>
      <c r="E8281">
        <v>0</v>
      </c>
      <c r="F8281">
        <v>1</v>
      </c>
      <c r="G8281">
        <v>0.83333333333333337</v>
      </c>
      <c r="H8281">
        <v>1</v>
      </c>
      <c r="I8281">
        <v>-0.35868608079809067</v>
      </c>
      <c r="N8281">
        <v>8254</v>
      </c>
      <c r="O8281">
        <v>-7.4518439186222848E-2</v>
      </c>
      <c r="P8281">
        <v>1.3235470853999389</v>
      </c>
    </row>
    <row r="8282" spans="1:16" x14ac:dyDescent="0.35">
      <c r="A8282">
        <v>8281</v>
      </c>
      <c r="B8282">
        <v>196029</v>
      </c>
      <c r="C8282">
        <v>0.33912993341412812</v>
      </c>
      <c r="D8282">
        <v>0.24164596420377524</v>
      </c>
      <c r="E8282">
        <v>0</v>
      </c>
      <c r="F8282">
        <v>1</v>
      </c>
      <c r="G8282">
        <v>-0.5</v>
      </c>
      <c r="H8282">
        <v>1</v>
      </c>
      <c r="I8282">
        <v>0.24152283535144575</v>
      </c>
      <c r="N8282">
        <v>8255</v>
      </c>
      <c r="O8282">
        <v>0.2235288645442591</v>
      </c>
      <c r="P8282">
        <v>0.25334796289492756</v>
      </c>
    </row>
    <row r="8283" spans="1:16" x14ac:dyDescent="0.35">
      <c r="A8283">
        <v>8282</v>
      </c>
      <c r="B8283">
        <v>191806</v>
      </c>
      <c r="C8283">
        <v>0.82971132820417004</v>
      </c>
      <c r="D8283">
        <v>0.53894326150107252</v>
      </c>
      <c r="E8283">
        <v>1</v>
      </c>
      <c r="F8283">
        <v>0</v>
      </c>
      <c r="G8283">
        <v>0.16666666666666666</v>
      </c>
      <c r="H8283">
        <v>1</v>
      </c>
      <c r="I8283">
        <v>-0.13834292870605791</v>
      </c>
      <c r="N8283">
        <v>8256</v>
      </c>
      <c r="O8283">
        <v>-0.12870885804631049</v>
      </c>
      <c r="P8283">
        <v>-0.93299465218321509</v>
      </c>
    </row>
    <row r="8284" spans="1:16" x14ac:dyDescent="0.35">
      <c r="A8284">
        <v>8283</v>
      </c>
      <c r="B8284">
        <v>152712</v>
      </c>
      <c r="C8284">
        <v>0.11613839032774546</v>
      </c>
      <c r="D8284">
        <v>0.54054054054054068</v>
      </c>
      <c r="E8284">
        <v>0</v>
      </c>
      <c r="F8284">
        <v>0</v>
      </c>
      <c r="G8284">
        <v>0.83333333333333337</v>
      </c>
      <c r="H8284">
        <v>1</v>
      </c>
      <c r="I8284">
        <v>-0.77880167852197313</v>
      </c>
      <c r="N8284">
        <v>8257</v>
      </c>
      <c r="O8284">
        <v>3.3862398533952426E-2</v>
      </c>
      <c r="P8284">
        <v>1.0787849219095396</v>
      </c>
    </row>
    <row r="8285" spans="1:16" x14ac:dyDescent="0.35">
      <c r="A8285">
        <v>8284</v>
      </c>
      <c r="B8285">
        <v>141544</v>
      </c>
      <c r="C8285">
        <v>-0.2406480786104668</v>
      </c>
      <c r="D8285">
        <v>-0.10970538714757612</v>
      </c>
      <c r="E8285">
        <v>0</v>
      </c>
      <c r="F8285">
        <v>1</v>
      </c>
      <c r="G8285">
        <v>0.16666666666666666</v>
      </c>
      <c r="H8285">
        <v>1</v>
      </c>
      <c r="I8285">
        <v>0.41714257936434229</v>
      </c>
      <c r="N8285">
        <v>8258</v>
      </c>
      <c r="O8285">
        <v>0.20998125982923721</v>
      </c>
      <c r="P8285">
        <v>-0.87552340044754351</v>
      </c>
    </row>
    <row r="8286" spans="1:16" x14ac:dyDescent="0.35">
      <c r="A8286">
        <v>8285</v>
      </c>
      <c r="B8286">
        <v>101379</v>
      </c>
      <c r="C8286">
        <v>-0.59743454754867908</v>
      </c>
      <c r="D8286">
        <v>-0.35294863039081936</v>
      </c>
      <c r="E8286">
        <v>1</v>
      </c>
      <c r="F8286">
        <v>1</v>
      </c>
      <c r="G8286">
        <v>0.66666666666666663</v>
      </c>
      <c r="H8286">
        <v>1</v>
      </c>
      <c r="I8286">
        <v>0.39683673142141757</v>
      </c>
      <c r="N8286">
        <v>8259</v>
      </c>
      <c r="O8286">
        <v>-6.0970834471200927E-2</v>
      </c>
      <c r="P8286">
        <v>0.57146268055774618</v>
      </c>
    </row>
    <row r="8287" spans="1:16" x14ac:dyDescent="0.35">
      <c r="A8287">
        <v>8286</v>
      </c>
      <c r="B8287">
        <v>151281</v>
      </c>
      <c r="C8287">
        <v>-0.90962270786961485</v>
      </c>
      <c r="D8287">
        <v>-8.1081081081081086E-2</v>
      </c>
      <c r="E8287">
        <v>0</v>
      </c>
      <c r="F8287">
        <v>0</v>
      </c>
      <c r="G8287">
        <v>0.5</v>
      </c>
      <c r="H8287">
        <v>1</v>
      </c>
      <c r="I8287">
        <v>-0.46299211527511497</v>
      </c>
      <c r="N8287">
        <v>8260</v>
      </c>
      <c r="O8287">
        <v>6.0957607963996234E-2</v>
      </c>
      <c r="P8287">
        <v>6.4259252637387104E-2</v>
      </c>
    </row>
    <row r="8288" spans="1:16" x14ac:dyDescent="0.35">
      <c r="A8288">
        <v>8287</v>
      </c>
      <c r="B8288">
        <v>152164</v>
      </c>
      <c r="C8288">
        <v>-0.64203285616595562</v>
      </c>
      <c r="D8288">
        <v>-0.35294863039081936</v>
      </c>
      <c r="E8288">
        <v>0</v>
      </c>
      <c r="F8288">
        <v>0</v>
      </c>
      <c r="G8288">
        <v>1</v>
      </c>
      <c r="H8288">
        <v>1</v>
      </c>
      <c r="I8288">
        <v>-0.65205993564809217</v>
      </c>
      <c r="N8288">
        <v>8261</v>
      </c>
      <c r="O8288">
        <v>-4.7423229756179033E-2</v>
      </c>
      <c r="P8288">
        <v>4.0481417493739839E-2</v>
      </c>
    </row>
    <row r="8289" spans="1:16" x14ac:dyDescent="0.35">
      <c r="A8289">
        <v>8288</v>
      </c>
      <c r="B8289">
        <v>100461</v>
      </c>
      <c r="C8289">
        <v>-0.99881932510416793</v>
      </c>
      <c r="D8289">
        <v>-0.54213781958000851</v>
      </c>
      <c r="E8289">
        <v>1</v>
      </c>
      <c r="F8289">
        <v>1</v>
      </c>
      <c r="G8289">
        <v>1</v>
      </c>
      <c r="H8289">
        <v>0</v>
      </c>
      <c r="I8289">
        <v>1.6655942142333378</v>
      </c>
      <c r="N8289">
        <v>8262</v>
      </c>
      <c r="O8289">
        <v>0.44029053998460965</v>
      </c>
      <c r="P8289">
        <v>-0.45154767117932382</v>
      </c>
    </row>
    <row r="8290" spans="1:16" x14ac:dyDescent="0.35">
      <c r="A8290">
        <v>8289</v>
      </c>
      <c r="B8290">
        <v>137145</v>
      </c>
      <c r="C8290">
        <v>0.96350625405599966</v>
      </c>
      <c r="D8290">
        <v>0.62002434258215366</v>
      </c>
      <c r="E8290">
        <v>1</v>
      </c>
      <c r="F8290">
        <v>0</v>
      </c>
      <c r="G8290">
        <v>0.66666666666666663</v>
      </c>
      <c r="H8290">
        <v>1</v>
      </c>
      <c r="I8290">
        <v>-1.2284088823722403</v>
      </c>
      <c r="N8290">
        <v>8263</v>
      </c>
      <c r="O8290">
        <v>0.35900491169447818</v>
      </c>
      <c r="P8290">
        <v>-0.46175699692149746</v>
      </c>
    </row>
    <row r="8291" spans="1:16" x14ac:dyDescent="0.35">
      <c r="A8291">
        <v>8290</v>
      </c>
      <c r="B8291">
        <v>180986</v>
      </c>
      <c r="C8291">
        <v>0.7851130195868935</v>
      </c>
      <c r="D8291">
        <v>0.48488920744701847</v>
      </c>
      <c r="E8291">
        <v>0</v>
      </c>
      <c r="F8291">
        <v>1</v>
      </c>
      <c r="G8291">
        <v>-0.83333333333333337</v>
      </c>
      <c r="H8291">
        <v>1</v>
      </c>
      <c r="I8291">
        <v>-0.92022983502366063</v>
      </c>
      <c r="N8291">
        <v>8264</v>
      </c>
      <c r="O8291">
        <v>-0.19644688162141999</v>
      </c>
      <c r="P8291">
        <v>-0.89385726082767114</v>
      </c>
    </row>
    <row r="8292" spans="1:16" x14ac:dyDescent="0.35">
      <c r="A8292">
        <v>8291</v>
      </c>
      <c r="B8292">
        <v>159291</v>
      </c>
      <c r="C8292">
        <v>-0.7312294734005087</v>
      </c>
      <c r="D8292">
        <v>-0.43402971147190045</v>
      </c>
      <c r="E8292">
        <v>1</v>
      </c>
      <c r="F8292">
        <v>0</v>
      </c>
      <c r="G8292">
        <v>0.5</v>
      </c>
      <c r="H8292">
        <v>1</v>
      </c>
      <c r="I8292">
        <v>-3.576723953869073E-2</v>
      </c>
      <c r="N8292">
        <v>8265</v>
      </c>
      <c r="O8292">
        <v>-0.15580406747635428</v>
      </c>
      <c r="P8292">
        <v>0.36600513258988121</v>
      </c>
    </row>
    <row r="8293" spans="1:16" x14ac:dyDescent="0.35">
      <c r="A8293">
        <v>8292</v>
      </c>
      <c r="B8293">
        <v>181893</v>
      </c>
      <c r="C8293">
        <v>0.11613839032774546</v>
      </c>
      <c r="D8293">
        <v>0.10651082906864011</v>
      </c>
      <c r="E8293">
        <v>0</v>
      </c>
      <c r="F8293">
        <v>1</v>
      </c>
      <c r="G8293">
        <v>-0.66666666666666663</v>
      </c>
      <c r="H8293">
        <v>0</v>
      </c>
      <c r="I8293">
        <v>1.3531889506768775</v>
      </c>
      <c r="N8293">
        <v>8266</v>
      </c>
      <c r="O8293">
        <v>-4.7423229756179033E-2</v>
      </c>
      <c r="P8293">
        <v>0.36236679202250421</v>
      </c>
    </row>
    <row r="8294" spans="1:16" x14ac:dyDescent="0.35">
      <c r="A8294">
        <v>8293</v>
      </c>
      <c r="B8294">
        <v>122225</v>
      </c>
      <c r="C8294">
        <v>0.42832655064868119</v>
      </c>
      <c r="D8294">
        <v>0.29570001825782927</v>
      </c>
      <c r="E8294">
        <v>0</v>
      </c>
      <c r="F8294">
        <v>1</v>
      </c>
      <c r="G8294">
        <v>-0.16666666666666666</v>
      </c>
      <c r="H8294">
        <v>1</v>
      </c>
      <c r="I8294">
        <v>0.1034283516984487</v>
      </c>
      <c r="N8294">
        <v>8267</v>
      </c>
      <c r="O8294">
        <v>-0.22354209105146378</v>
      </c>
      <c r="P8294">
        <v>-0.75456414269240724</v>
      </c>
    </row>
    <row r="8295" spans="1:16" x14ac:dyDescent="0.35">
      <c r="A8295">
        <v>8294</v>
      </c>
      <c r="B8295">
        <v>114220</v>
      </c>
      <c r="C8295">
        <v>0.69591640235234042</v>
      </c>
      <c r="D8295">
        <v>0.37678109933891035</v>
      </c>
      <c r="E8295">
        <v>0</v>
      </c>
      <c r="F8295">
        <v>1</v>
      </c>
      <c r="G8295">
        <v>-0.33333333333333331</v>
      </c>
      <c r="H8295">
        <v>1</v>
      </c>
      <c r="I8295">
        <v>0.11258055782738005</v>
      </c>
      <c r="N8295">
        <v>8268</v>
      </c>
      <c r="O8295">
        <v>-0.19644688162141999</v>
      </c>
      <c r="P8295">
        <v>-1.019659259988122</v>
      </c>
    </row>
    <row r="8296" spans="1:16" x14ac:dyDescent="0.35">
      <c r="A8296">
        <v>8295</v>
      </c>
      <c r="B8296">
        <v>149148</v>
      </c>
      <c r="C8296">
        <v>-0.2406480786104668</v>
      </c>
      <c r="D8296">
        <v>-0.10970538714757612</v>
      </c>
      <c r="E8296">
        <v>0</v>
      </c>
      <c r="F8296">
        <v>0</v>
      </c>
      <c r="G8296">
        <v>-1</v>
      </c>
      <c r="H8296">
        <v>0</v>
      </c>
      <c r="I8296">
        <v>0.98932007401951483</v>
      </c>
      <c r="N8296">
        <v>8269</v>
      </c>
      <c r="O8296">
        <v>-0.12870885804631049</v>
      </c>
      <c r="P8296">
        <v>-0.53857958712105292</v>
      </c>
    </row>
    <row r="8297" spans="1:16" x14ac:dyDescent="0.35">
      <c r="A8297">
        <v>8296</v>
      </c>
      <c r="B8297">
        <v>125254</v>
      </c>
      <c r="C8297">
        <v>-0.68663116478323216</v>
      </c>
      <c r="D8297">
        <v>-0.43402971147190045</v>
      </c>
      <c r="E8297">
        <v>0</v>
      </c>
      <c r="F8297">
        <v>0</v>
      </c>
      <c r="G8297">
        <v>0</v>
      </c>
      <c r="H8297">
        <v>1</v>
      </c>
      <c r="I8297">
        <v>-0.11892115981483604</v>
      </c>
      <c r="N8297">
        <v>8270</v>
      </c>
      <c r="O8297">
        <v>0.45383814469963157</v>
      </c>
      <c r="P8297">
        <v>-1.0447452893670501</v>
      </c>
    </row>
    <row r="8298" spans="1:16" x14ac:dyDescent="0.35">
      <c r="A8298">
        <v>8297</v>
      </c>
      <c r="B8298">
        <v>115439</v>
      </c>
      <c r="C8298">
        <v>-1.1326142509559975</v>
      </c>
      <c r="D8298">
        <v>-0.65024592768811662</v>
      </c>
      <c r="E8298">
        <v>1</v>
      </c>
      <c r="F8298">
        <v>1</v>
      </c>
      <c r="G8298">
        <v>0.83333333333333337</v>
      </c>
      <c r="H8298">
        <v>0</v>
      </c>
      <c r="I8298">
        <v>1.2834562332458381</v>
      </c>
      <c r="N8298">
        <v>8271</v>
      </c>
      <c r="O8298">
        <v>-0.25063730048150762</v>
      </c>
      <c r="P8298">
        <v>-0.97777158189073266</v>
      </c>
    </row>
    <row r="8299" spans="1:16" x14ac:dyDescent="0.35">
      <c r="A8299">
        <v>8298</v>
      </c>
      <c r="B8299">
        <v>197780</v>
      </c>
      <c r="C8299">
        <v>-0.46363962169684947</v>
      </c>
      <c r="D8299">
        <v>-0.27186754930973828</v>
      </c>
      <c r="E8299">
        <v>0</v>
      </c>
      <c r="F8299">
        <v>0</v>
      </c>
      <c r="G8299">
        <v>0.83333333333333337</v>
      </c>
      <c r="H8299">
        <v>1</v>
      </c>
      <c r="I8299">
        <v>-0.29254747106080714</v>
      </c>
      <c r="N8299">
        <v>8272</v>
      </c>
      <c r="O8299">
        <v>0.68414742485500391</v>
      </c>
      <c r="P8299">
        <v>-1.2360935526901011</v>
      </c>
    </row>
    <row r="8300" spans="1:16" x14ac:dyDescent="0.35">
      <c r="A8300">
        <v>8299</v>
      </c>
      <c r="B8300">
        <v>155009</v>
      </c>
      <c r="C8300">
        <v>-0.90962270786961485</v>
      </c>
      <c r="D8300">
        <v>-0.4880837655259545</v>
      </c>
      <c r="E8300">
        <v>0</v>
      </c>
      <c r="F8300">
        <v>0</v>
      </c>
      <c r="G8300">
        <v>1</v>
      </c>
      <c r="H8300">
        <v>1</v>
      </c>
      <c r="I8300">
        <v>-0.96603434395985266</v>
      </c>
      <c r="N8300">
        <v>8273</v>
      </c>
      <c r="O8300">
        <v>-0.1693516721913762</v>
      </c>
      <c r="P8300">
        <v>4.1368748882876366E-2</v>
      </c>
    </row>
    <row r="8301" spans="1:16" x14ac:dyDescent="0.35">
      <c r="A8301">
        <v>8300</v>
      </c>
      <c r="B8301">
        <v>101930</v>
      </c>
      <c r="C8301">
        <v>1.1418994885251057</v>
      </c>
      <c r="D8301">
        <v>0.67407839663620772</v>
      </c>
      <c r="E8301">
        <v>1</v>
      </c>
      <c r="F8301">
        <v>1</v>
      </c>
      <c r="G8301">
        <v>-0.16666666666666666</v>
      </c>
      <c r="H8301">
        <v>1</v>
      </c>
      <c r="I8301">
        <v>-1.1805061567333335</v>
      </c>
      <c r="N8301">
        <v>8274</v>
      </c>
      <c r="O8301">
        <v>0.2235288645442591</v>
      </c>
      <c r="P8301">
        <v>1.4659356272852004</v>
      </c>
    </row>
    <row r="8302" spans="1:16" x14ac:dyDescent="0.35">
      <c r="A8302">
        <v>8301</v>
      </c>
      <c r="B8302">
        <v>166146</v>
      </c>
      <c r="C8302">
        <v>-1.1326142509559975</v>
      </c>
      <c r="D8302">
        <v>-0.65024592768811662</v>
      </c>
      <c r="E8302">
        <v>1</v>
      </c>
      <c r="F8302">
        <v>0</v>
      </c>
      <c r="G8302">
        <v>0.5</v>
      </c>
      <c r="H8302">
        <v>0</v>
      </c>
      <c r="I8302">
        <v>0.57314425019673243</v>
      </c>
      <c r="N8302">
        <v>8275</v>
      </c>
      <c r="O8302">
        <v>0.38610012112452202</v>
      </c>
      <c r="P8302">
        <v>1.7184295823181037</v>
      </c>
    </row>
    <row r="8303" spans="1:16" x14ac:dyDescent="0.35">
      <c r="A8303">
        <v>8302</v>
      </c>
      <c r="B8303">
        <v>155359</v>
      </c>
      <c r="C8303">
        <v>0.11613839032774546</v>
      </c>
      <c r="D8303">
        <v>0.13353785609566712</v>
      </c>
      <c r="E8303">
        <v>0</v>
      </c>
      <c r="F8303">
        <v>0</v>
      </c>
      <c r="G8303">
        <v>0.16666666666666666</v>
      </c>
      <c r="H8303">
        <v>1</v>
      </c>
      <c r="I8303">
        <v>-0.14335825919406375</v>
      </c>
      <c r="N8303">
        <v>8276</v>
      </c>
      <c r="O8303">
        <v>0.27771928340434676</v>
      </c>
      <c r="P8303">
        <v>-0.23156691138875002</v>
      </c>
    </row>
    <row r="8304" spans="1:16" x14ac:dyDescent="0.35">
      <c r="A8304">
        <v>8303</v>
      </c>
      <c r="B8304">
        <v>119713</v>
      </c>
      <c r="C8304">
        <v>-0.37444300446229639</v>
      </c>
      <c r="D8304">
        <v>-0.27186754930973828</v>
      </c>
      <c r="E8304">
        <v>1</v>
      </c>
      <c r="F8304">
        <v>0</v>
      </c>
      <c r="G8304">
        <v>0.16666666666666666</v>
      </c>
      <c r="H8304">
        <v>1</v>
      </c>
      <c r="I8304">
        <v>-5.1621273808297841E-2</v>
      </c>
      <c r="N8304">
        <v>8277</v>
      </c>
      <c r="O8304">
        <v>-6.0970834471200927E-2</v>
      </c>
      <c r="P8304">
        <v>-0.1132072038230529</v>
      </c>
    </row>
    <row r="8305" spans="1:16" x14ac:dyDescent="0.35">
      <c r="A8305">
        <v>8304</v>
      </c>
      <c r="B8305">
        <v>124246</v>
      </c>
      <c r="C8305">
        <v>0.29453162479685158</v>
      </c>
      <c r="D8305">
        <v>0.18759191014972118</v>
      </c>
      <c r="E8305">
        <v>0</v>
      </c>
      <c r="F8305">
        <v>1</v>
      </c>
      <c r="G8305">
        <v>0.5</v>
      </c>
      <c r="H8305">
        <v>1</v>
      </c>
      <c r="I8305">
        <v>-1.8350351849238253E-2</v>
      </c>
      <c r="N8305">
        <v>8278</v>
      </c>
      <c r="O8305">
        <v>0.45383814469963157</v>
      </c>
      <c r="P8305">
        <v>0.73020265533702444</v>
      </c>
    </row>
    <row r="8306" spans="1:16" x14ac:dyDescent="0.35">
      <c r="A8306">
        <v>8305</v>
      </c>
      <c r="B8306">
        <v>176096</v>
      </c>
      <c r="C8306">
        <v>0.29453162479685158</v>
      </c>
      <c r="D8306">
        <v>0.6486486486486488</v>
      </c>
      <c r="E8306">
        <v>0</v>
      </c>
      <c r="F8306">
        <v>0</v>
      </c>
      <c r="G8306">
        <v>-1.5</v>
      </c>
      <c r="H8306">
        <v>1</v>
      </c>
      <c r="I8306">
        <v>-1.2576359496525956E-2</v>
      </c>
      <c r="N8306">
        <v>8279</v>
      </c>
      <c r="O8306">
        <v>-0.25063730048150762</v>
      </c>
      <c r="P8306">
        <v>3.135745189310446E-2</v>
      </c>
    </row>
    <row r="8307" spans="1:16" x14ac:dyDescent="0.35">
      <c r="A8307">
        <v>8306</v>
      </c>
      <c r="B8307">
        <v>124043</v>
      </c>
      <c r="C8307">
        <v>-0.55283623893140255</v>
      </c>
      <c r="D8307">
        <v>-0.27186754930973828</v>
      </c>
      <c r="E8307">
        <v>1</v>
      </c>
      <c r="F8307">
        <v>1</v>
      </c>
      <c r="G8307">
        <v>0.5</v>
      </c>
      <c r="H8307">
        <v>1</v>
      </c>
      <c r="I8307">
        <v>0.13154501364716453</v>
      </c>
      <c r="N8307">
        <v>8280</v>
      </c>
      <c r="O8307">
        <v>0.33190970226443439</v>
      </c>
      <c r="P8307">
        <v>-0.69059578306252511</v>
      </c>
    </row>
    <row r="8308" spans="1:16" x14ac:dyDescent="0.35">
      <c r="A8308">
        <v>8307</v>
      </c>
      <c r="B8308">
        <v>105943</v>
      </c>
      <c r="C8308">
        <v>-1.1772125595732741</v>
      </c>
      <c r="D8308">
        <v>-0.65024592768811662</v>
      </c>
      <c r="E8308">
        <v>1</v>
      </c>
      <c r="F8308">
        <v>1</v>
      </c>
      <c r="G8308">
        <v>0.33333333333333331</v>
      </c>
      <c r="H8308">
        <v>0</v>
      </c>
      <c r="I8308">
        <v>0.76310337440966269</v>
      </c>
      <c r="N8308">
        <v>8281</v>
      </c>
      <c r="O8308">
        <v>6.7671891039086107E-3</v>
      </c>
      <c r="P8308">
        <v>0.23475564624753714</v>
      </c>
    </row>
    <row r="8309" spans="1:16" x14ac:dyDescent="0.35">
      <c r="A8309">
        <v>8308</v>
      </c>
      <c r="B8309">
        <v>159250</v>
      </c>
      <c r="C8309">
        <v>-0.32984469584501991</v>
      </c>
      <c r="D8309">
        <v>-0.13673241417460313</v>
      </c>
      <c r="E8309">
        <v>1</v>
      </c>
      <c r="F8309">
        <v>0</v>
      </c>
      <c r="G8309">
        <v>0.16666666666666666</v>
      </c>
      <c r="H8309">
        <v>1</v>
      </c>
      <c r="I8309">
        <v>0.15380212532394535</v>
      </c>
      <c r="N8309">
        <v>8282</v>
      </c>
      <c r="O8309">
        <v>-0.14225646276133236</v>
      </c>
      <c r="P8309">
        <v>3.913534055274448E-3</v>
      </c>
    </row>
    <row r="8310" spans="1:16" x14ac:dyDescent="0.35">
      <c r="A8310">
        <v>8309</v>
      </c>
      <c r="B8310">
        <v>179258</v>
      </c>
      <c r="C8310">
        <v>0.51752316788323427</v>
      </c>
      <c r="D8310">
        <v>0.34975407231188332</v>
      </c>
      <c r="E8310">
        <v>0</v>
      </c>
      <c r="F8310">
        <v>1</v>
      </c>
      <c r="G8310">
        <v>0.83333333333333337</v>
      </c>
      <c r="H8310">
        <v>1</v>
      </c>
      <c r="I8310">
        <v>0.18696889304446945</v>
      </c>
      <c r="N8310">
        <v>8283</v>
      </c>
      <c r="O8310">
        <v>7.4505212679018135E-2</v>
      </c>
      <c r="P8310">
        <v>-0.85330689120099124</v>
      </c>
    </row>
    <row r="8311" spans="1:16" x14ac:dyDescent="0.35">
      <c r="A8311">
        <v>8310</v>
      </c>
      <c r="B8311">
        <v>138771</v>
      </c>
      <c r="C8311">
        <v>-0.95422101648689139</v>
      </c>
      <c r="D8311">
        <v>-0.56916484660703559</v>
      </c>
      <c r="E8311">
        <v>0</v>
      </c>
      <c r="F8311">
        <v>0</v>
      </c>
      <c r="G8311">
        <v>0.83333333333333337</v>
      </c>
      <c r="H8311">
        <v>1</v>
      </c>
      <c r="I8311">
        <v>-0.56477565533760232</v>
      </c>
      <c r="N8311">
        <v>8284</v>
      </c>
      <c r="O8311">
        <v>0.1828860503991934</v>
      </c>
      <c r="P8311">
        <v>0.2342565289651489</v>
      </c>
    </row>
    <row r="8312" spans="1:16" x14ac:dyDescent="0.35">
      <c r="A8312">
        <v>8311</v>
      </c>
      <c r="B8312">
        <v>120100</v>
      </c>
      <c r="C8312">
        <v>1.1418994885251057</v>
      </c>
      <c r="D8312">
        <v>0.75515947771728875</v>
      </c>
      <c r="E8312">
        <v>1</v>
      </c>
      <c r="F8312">
        <v>0</v>
      </c>
      <c r="G8312">
        <v>0.16666666666666666</v>
      </c>
      <c r="H8312">
        <v>1</v>
      </c>
      <c r="I8312">
        <v>-0.78398245063740235</v>
      </c>
      <c r="N8312">
        <v>8285</v>
      </c>
      <c r="O8312">
        <v>0.29126688811936863</v>
      </c>
      <c r="P8312">
        <v>0.10556984330204894</v>
      </c>
    </row>
    <row r="8313" spans="1:16" x14ac:dyDescent="0.35">
      <c r="A8313">
        <v>8312</v>
      </c>
      <c r="B8313">
        <v>113843</v>
      </c>
      <c r="C8313">
        <v>-0.59743454754867908</v>
      </c>
      <c r="D8313">
        <v>-0.32592160336379233</v>
      </c>
      <c r="E8313">
        <v>1</v>
      </c>
      <c r="F8313">
        <v>1</v>
      </c>
      <c r="G8313">
        <v>-1</v>
      </c>
      <c r="H8313">
        <v>0</v>
      </c>
      <c r="I8313">
        <v>0.75407058280557981</v>
      </c>
      <c r="N8313">
        <v>8286</v>
      </c>
      <c r="O8313">
        <v>0.38610012112452202</v>
      </c>
      <c r="P8313">
        <v>-0.84909223639963693</v>
      </c>
    </row>
    <row r="8314" spans="1:16" x14ac:dyDescent="0.35">
      <c r="A8314">
        <v>8313</v>
      </c>
      <c r="B8314">
        <v>186780</v>
      </c>
      <c r="C8314">
        <v>-0.7312294734005087</v>
      </c>
      <c r="D8314">
        <v>-0.4880837655259545</v>
      </c>
      <c r="E8314">
        <v>0</v>
      </c>
      <c r="F8314">
        <v>1</v>
      </c>
      <c r="G8314">
        <v>-0.5</v>
      </c>
      <c r="H8314">
        <v>1</v>
      </c>
      <c r="I8314">
        <v>7.357596231188801E-2</v>
      </c>
      <c r="N8314">
        <v>8287</v>
      </c>
      <c r="O8314">
        <v>0.30481449283439055</v>
      </c>
      <c r="P8314">
        <v>-0.95687442848248272</v>
      </c>
    </row>
    <row r="8315" spans="1:16" x14ac:dyDescent="0.35">
      <c r="A8315">
        <v>8314</v>
      </c>
      <c r="B8315">
        <v>118493</v>
      </c>
      <c r="C8315">
        <v>-0.86502439925233832</v>
      </c>
      <c r="D8315">
        <v>-0.51511079255298153</v>
      </c>
      <c r="E8315">
        <v>0</v>
      </c>
      <c r="F8315">
        <v>0</v>
      </c>
      <c r="G8315">
        <v>0.5</v>
      </c>
      <c r="H8315">
        <v>1</v>
      </c>
      <c r="I8315">
        <v>-0.85804299731388189</v>
      </c>
      <c r="N8315">
        <v>8288</v>
      </c>
      <c r="O8315">
        <v>0.41319533055456587</v>
      </c>
      <c r="P8315">
        <v>1.2523988836787718</v>
      </c>
    </row>
    <row r="8316" spans="1:16" x14ac:dyDescent="0.35">
      <c r="A8316">
        <v>8315</v>
      </c>
      <c r="B8316">
        <v>186340</v>
      </c>
      <c r="C8316">
        <v>-0.19604976999319029</v>
      </c>
      <c r="D8316">
        <v>-0.10970538714757612</v>
      </c>
      <c r="E8316">
        <v>1</v>
      </c>
      <c r="F8316">
        <v>0</v>
      </c>
      <c r="G8316">
        <v>-1.1666666666666667</v>
      </c>
      <c r="H8316">
        <v>0</v>
      </c>
      <c r="I8316">
        <v>0.69537118194107195</v>
      </c>
      <c r="N8316">
        <v>8289</v>
      </c>
      <c r="O8316">
        <v>-0.18289927690639807</v>
      </c>
      <c r="P8316">
        <v>-1.0455096054658424</v>
      </c>
    </row>
    <row r="8317" spans="1:16" x14ac:dyDescent="0.35">
      <c r="A8317">
        <v>8316</v>
      </c>
      <c r="B8317">
        <v>156179</v>
      </c>
      <c r="C8317">
        <v>-1.1326142509559975</v>
      </c>
      <c r="D8317">
        <v>-0.65024592768811662</v>
      </c>
      <c r="E8317">
        <v>1</v>
      </c>
      <c r="F8317">
        <v>0</v>
      </c>
      <c r="G8317">
        <v>0</v>
      </c>
      <c r="H8317">
        <v>1</v>
      </c>
      <c r="I8317">
        <v>1.5384559793291839E-3</v>
      </c>
      <c r="N8317">
        <v>8290</v>
      </c>
      <c r="O8317">
        <v>-0.12870885804631049</v>
      </c>
      <c r="P8317">
        <v>-0.79152097697735013</v>
      </c>
    </row>
    <row r="8318" spans="1:16" x14ac:dyDescent="0.35">
      <c r="A8318">
        <v>8317</v>
      </c>
      <c r="B8318">
        <v>176463</v>
      </c>
      <c r="C8318">
        <v>-0.95422101648689139</v>
      </c>
      <c r="D8318">
        <v>-0.10810810810810811</v>
      </c>
      <c r="E8318">
        <v>0</v>
      </c>
      <c r="F8318">
        <v>1</v>
      </c>
      <c r="G8318">
        <v>0.5</v>
      </c>
      <c r="H8318">
        <v>0</v>
      </c>
      <c r="I8318">
        <v>0.61084366201084217</v>
      </c>
      <c r="N8318">
        <v>8291</v>
      </c>
      <c r="O8318">
        <v>0.33190970226443439</v>
      </c>
      <c r="P8318">
        <v>-0.3676769418031251</v>
      </c>
    </row>
    <row r="8319" spans="1:16" x14ac:dyDescent="0.35">
      <c r="A8319">
        <v>8318</v>
      </c>
      <c r="B8319">
        <v>114318</v>
      </c>
      <c r="C8319">
        <v>-0.59743454754867908</v>
      </c>
      <c r="D8319">
        <v>-0.40700268444487342</v>
      </c>
      <c r="E8319">
        <v>0</v>
      </c>
      <c r="F8319">
        <v>1</v>
      </c>
      <c r="G8319">
        <v>0.16666666666666666</v>
      </c>
      <c r="H8319">
        <v>1</v>
      </c>
      <c r="I8319">
        <v>0.27806236387760175</v>
      </c>
      <c r="N8319">
        <v>8292</v>
      </c>
      <c r="O8319">
        <v>7.4505212679018135E-2</v>
      </c>
      <c r="P8319">
        <v>1.2786837379978593</v>
      </c>
    </row>
    <row r="8320" spans="1:16" x14ac:dyDescent="0.35">
      <c r="A8320">
        <v>8319</v>
      </c>
      <c r="B8320">
        <v>114177</v>
      </c>
      <c r="C8320">
        <v>0.47292485926595773</v>
      </c>
      <c r="D8320">
        <v>0.3227270452848563</v>
      </c>
      <c r="E8320">
        <v>0</v>
      </c>
      <c r="F8320">
        <v>1</v>
      </c>
      <c r="G8320">
        <v>-0.33333333333333331</v>
      </c>
      <c r="H8320">
        <v>1</v>
      </c>
      <c r="I8320">
        <v>0.1758633160938394</v>
      </c>
      <c r="N8320">
        <v>8293</v>
      </c>
      <c r="O8320">
        <v>-2.032802032613519E-2</v>
      </c>
      <c r="P8320">
        <v>0.12375637202458389</v>
      </c>
    </row>
    <row r="8321" spans="1:16" x14ac:dyDescent="0.35">
      <c r="A8321">
        <v>8320</v>
      </c>
      <c r="B8321">
        <v>127480</v>
      </c>
      <c r="C8321">
        <v>-0.82042609063506178</v>
      </c>
      <c r="D8321">
        <v>-0.46105673849892748</v>
      </c>
      <c r="E8321">
        <v>0</v>
      </c>
      <c r="F8321">
        <v>1</v>
      </c>
      <c r="G8321">
        <v>0.83333333333333337</v>
      </c>
      <c r="H8321">
        <v>0</v>
      </c>
      <c r="I8321">
        <v>0.60840900724693336</v>
      </c>
      <c r="N8321">
        <v>8294</v>
      </c>
      <c r="O8321">
        <v>-0.10161364861626666</v>
      </c>
      <c r="P8321">
        <v>0.21419420644364673</v>
      </c>
    </row>
    <row r="8322" spans="1:16" x14ac:dyDescent="0.35">
      <c r="A8322">
        <v>8321</v>
      </c>
      <c r="B8322">
        <v>151706</v>
      </c>
      <c r="C8322">
        <v>-1.1772125595732741</v>
      </c>
      <c r="D8322">
        <v>-0.65024592768811662</v>
      </c>
      <c r="E8322">
        <v>0</v>
      </c>
      <c r="F8322">
        <v>1</v>
      </c>
      <c r="G8322">
        <v>0.5</v>
      </c>
      <c r="H8322">
        <v>1</v>
      </c>
      <c r="I8322">
        <v>-0.12965955719882558</v>
      </c>
      <c r="N8322">
        <v>8295</v>
      </c>
      <c r="O8322">
        <v>0.1828860503991934</v>
      </c>
      <c r="P8322">
        <v>0.80643402362032146</v>
      </c>
    </row>
    <row r="8323" spans="1:16" x14ac:dyDescent="0.35">
      <c r="A8323">
        <v>8322</v>
      </c>
      <c r="B8323">
        <v>118562</v>
      </c>
      <c r="C8323">
        <v>3.3718149193889322</v>
      </c>
      <c r="D8323">
        <v>-0.65024592768811662</v>
      </c>
      <c r="E8323">
        <v>0</v>
      </c>
      <c r="F8323">
        <v>0</v>
      </c>
      <c r="G8323">
        <v>0.5</v>
      </c>
      <c r="H8323">
        <v>1</v>
      </c>
      <c r="I8323">
        <v>-0.18179641820302969</v>
      </c>
      <c r="N8323">
        <v>8296</v>
      </c>
      <c r="O8323">
        <v>0.31836209754941247</v>
      </c>
      <c r="P8323">
        <v>-0.4372832573642485</v>
      </c>
    </row>
    <row r="8324" spans="1:16" x14ac:dyDescent="0.35">
      <c r="A8324">
        <v>8323</v>
      </c>
      <c r="B8324">
        <v>199204</v>
      </c>
      <c r="C8324">
        <v>-0.32984469584501991</v>
      </c>
      <c r="D8324">
        <v>-0.13673241417460313</v>
      </c>
      <c r="E8324">
        <v>0</v>
      </c>
      <c r="F8324">
        <v>0</v>
      </c>
      <c r="G8324">
        <v>-0.5</v>
      </c>
      <c r="H8324">
        <v>1</v>
      </c>
      <c r="I8324">
        <v>-0.26010172629713063</v>
      </c>
      <c r="N8324">
        <v>8297</v>
      </c>
      <c r="O8324">
        <v>0.45383814469963157</v>
      </c>
      <c r="P8324">
        <v>0.82961808854620656</v>
      </c>
    </row>
    <row r="8325" spans="1:16" x14ac:dyDescent="0.35">
      <c r="A8325">
        <v>8324</v>
      </c>
      <c r="B8325">
        <v>197447</v>
      </c>
      <c r="C8325">
        <v>0.96350625405599966</v>
      </c>
      <c r="D8325">
        <v>0.56597028852809961</v>
      </c>
      <c r="E8325">
        <v>0</v>
      </c>
      <c r="F8325">
        <v>1</v>
      </c>
      <c r="G8325">
        <v>0.16666666666666666</v>
      </c>
      <c r="H8325">
        <v>1</v>
      </c>
      <c r="I8325">
        <v>-0.21602775928666726</v>
      </c>
      <c r="N8325">
        <v>8298</v>
      </c>
      <c r="O8325">
        <v>0.25062407397430292</v>
      </c>
      <c r="P8325">
        <v>-0.54317154503511</v>
      </c>
    </row>
    <row r="8326" spans="1:16" x14ac:dyDescent="0.35">
      <c r="A8326">
        <v>8325</v>
      </c>
      <c r="B8326">
        <v>132928</v>
      </c>
      <c r="C8326">
        <v>0.7851130195868935</v>
      </c>
      <c r="D8326">
        <v>0.53894326150107252</v>
      </c>
      <c r="E8326">
        <v>0</v>
      </c>
      <c r="F8326">
        <v>1</v>
      </c>
      <c r="G8326">
        <v>0.16666666666666666</v>
      </c>
      <c r="H8326">
        <v>1</v>
      </c>
      <c r="I8326">
        <v>-0.1007928742639722</v>
      </c>
      <c r="N8326">
        <v>8299</v>
      </c>
      <c r="O8326">
        <v>0.38610012112452202</v>
      </c>
      <c r="P8326">
        <v>-1.3521344650843747</v>
      </c>
    </row>
    <row r="8327" spans="1:16" x14ac:dyDescent="0.35">
      <c r="A8327">
        <v>8326</v>
      </c>
      <c r="B8327">
        <v>190535</v>
      </c>
      <c r="C8327">
        <v>0.20533500756229853</v>
      </c>
      <c r="D8327">
        <v>0.18759191014972118</v>
      </c>
      <c r="E8327">
        <v>0</v>
      </c>
      <c r="F8327">
        <v>0</v>
      </c>
      <c r="G8327">
        <v>-0.5</v>
      </c>
      <c r="H8327">
        <v>1</v>
      </c>
      <c r="I8327">
        <v>-0.22174446324712349</v>
      </c>
      <c r="N8327">
        <v>8300</v>
      </c>
      <c r="O8327">
        <v>-0.2370896957664857</v>
      </c>
      <c r="P8327">
        <v>-0.94341646096684784</v>
      </c>
    </row>
    <row r="8328" spans="1:16" x14ac:dyDescent="0.35">
      <c r="A8328">
        <v>8327</v>
      </c>
      <c r="B8328">
        <v>111265</v>
      </c>
      <c r="C8328">
        <v>-0.37444300446229639</v>
      </c>
      <c r="D8328">
        <v>-0.19078646822865719</v>
      </c>
      <c r="E8328">
        <v>1</v>
      </c>
      <c r="F8328">
        <v>0</v>
      </c>
      <c r="G8328">
        <v>0.66666666666666663</v>
      </c>
      <c r="H8328">
        <v>1</v>
      </c>
      <c r="I8328">
        <v>-0.37482953354627124</v>
      </c>
      <c r="N8328">
        <v>8301</v>
      </c>
      <c r="O8328">
        <v>0.45383814469963157</v>
      </c>
      <c r="P8328">
        <v>0.11930610549710086</v>
      </c>
    </row>
    <row r="8329" spans="1:16" x14ac:dyDescent="0.35">
      <c r="A8329">
        <v>8328</v>
      </c>
      <c r="B8329">
        <v>182495</v>
      </c>
      <c r="C8329">
        <v>-0.64203285616595562</v>
      </c>
      <c r="D8329">
        <v>-0.43402971147190045</v>
      </c>
      <c r="E8329">
        <v>0</v>
      </c>
      <c r="F8329">
        <v>1</v>
      </c>
      <c r="G8329">
        <v>0.83333333333333337</v>
      </c>
      <c r="H8329">
        <v>1</v>
      </c>
      <c r="I8329">
        <v>0.19465348180530548</v>
      </c>
      <c r="N8329">
        <v>8302</v>
      </c>
      <c r="O8329">
        <v>7.4505212679018135E-2</v>
      </c>
      <c r="P8329">
        <v>-0.21786347187308189</v>
      </c>
    </row>
    <row r="8330" spans="1:16" x14ac:dyDescent="0.35">
      <c r="A8330">
        <v>8329</v>
      </c>
      <c r="B8330">
        <v>133290</v>
      </c>
      <c r="C8330">
        <v>-0.95422101648689139</v>
      </c>
      <c r="D8330">
        <v>-0.56916484660703559</v>
      </c>
      <c r="E8330">
        <v>1</v>
      </c>
      <c r="F8330">
        <v>0</v>
      </c>
      <c r="G8330">
        <v>1</v>
      </c>
      <c r="H8330">
        <v>1</v>
      </c>
      <c r="I8330">
        <v>-0.48107092252415096</v>
      </c>
      <c r="N8330">
        <v>8303</v>
      </c>
      <c r="O8330">
        <v>0.2235288645442591</v>
      </c>
      <c r="P8330">
        <v>-0.27515013835255697</v>
      </c>
    </row>
    <row r="8331" spans="1:16" x14ac:dyDescent="0.35">
      <c r="A8331">
        <v>8330</v>
      </c>
      <c r="B8331">
        <v>186922</v>
      </c>
      <c r="C8331">
        <v>-0.77582778201778524</v>
      </c>
      <c r="D8331">
        <v>-0.51511079255298153</v>
      </c>
      <c r="E8331">
        <v>1</v>
      </c>
      <c r="F8331">
        <v>0</v>
      </c>
      <c r="G8331">
        <v>-0.16666666666666666</v>
      </c>
      <c r="H8331">
        <v>1</v>
      </c>
      <c r="I8331">
        <v>7.4704937098780955E-2</v>
      </c>
      <c r="N8331">
        <v>8304</v>
      </c>
      <c r="O8331">
        <v>2.0314793818930518E-2</v>
      </c>
      <c r="P8331">
        <v>-3.8665145668168768E-2</v>
      </c>
    </row>
    <row r="8332" spans="1:16" x14ac:dyDescent="0.35">
      <c r="A8332">
        <v>8331</v>
      </c>
      <c r="B8332">
        <v>185622</v>
      </c>
      <c r="C8332">
        <v>0.87430963682144658</v>
      </c>
      <c r="D8332">
        <v>0.53894326150107252</v>
      </c>
      <c r="E8332">
        <v>1</v>
      </c>
      <c r="F8332">
        <v>1</v>
      </c>
      <c r="G8332">
        <v>-1.5</v>
      </c>
      <c r="H8332">
        <v>1</v>
      </c>
      <c r="I8332">
        <v>-0.35538293306806329</v>
      </c>
      <c r="N8332">
        <v>8305</v>
      </c>
      <c r="O8332">
        <v>2.0314793818930518E-2</v>
      </c>
      <c r="P8332">
        <v>-3.2891153315456473E-2</v>
      </c>
    </row>
    <row r="8333" spans="1:16" x14ac:dyDescent="0.35">
      <c r="A8333">
        <v>8332</v>
      </c>
      <c r="B8333">
        <v>147523</v>
      </c>
      <c r="C8333">
        <v>-0.37444300446229639</v>
      </c>
      <c r="D8333">
        <v>-0.27186754930973828</v>
      </c>
      <c r="E8333">
        <v>0</v>
      </c>
      <c r="F8333">
        <v>0</v>
      </c>
      <c r="G8333">
        <v>-1</v>
      </c>
      <c r="H8333">
        <v>1</v>
      </c>
      <c r="I8333">
        <v>0.405844206906808</v>
      </c>
      <c r="N8333">
        <v>8306</v>
      </c>
      <c r="O8333">
        <v>0.27771928340434676</v>
      </c>
      <c r="P8333">
        <v>-0.14617426975718223</v>
      </c>
    </row>
    <row r="8334" spans="1:16" x14ac:dyDescent="0.35">
      <c r="A8334">
        <v>8333</v>
      </c>
      <c r="B8334">
        <v>163845</v>
      </c>
      <c r="C8334">
        <v>0.7851130195868935</v>
      </c>
      <c r="D8334">
        <v>0.45786218041999144</v>
      </c>
      <c r="E8334">
        <v>0</v>
      </c>
      <c r="F8334">
        <v>1</v>
      </c>
      <c r="G8334">
        <v>-0.33333333333333331</v>
      </c>
      <c r="H8334">
        <v>1</v>
      </c>
      <c r="I8334">
        <v>-0.9021558242217973</v>
      </c>
      <c r="N8334">
        <v>8307</v>
      </c>
      <c r="O8334">
        <v>0.4673857494146535</v>
      </c>
      <c r="P8334">
        <v>0.2957176249950092</v>
      </c>
    </row>
    <row r="8335" spans="1:16" x14ac:dyDescent="0.35">
      <c r="A8335">
        <v>8334</v>
      </c>
      <c r="B8335">
        <v>144197</v>
      </c>
      <c r="C8335">
        <v>-0.90962270786961485</v>
      </c>
      <c r="D8335">
        <v>-0.54213781958000851</v>
      </c>
      <c r="E8335">
        <v>0</v>
      </c>
      <c r="F8335">
        <v>1</v>
      </c>
      <c r="G8335">
        <v>0.5</v>
      </c>
      <c r="H8335">
        <v>0</v>
      </c>
      <c r="I8335">
        <v>0.95379837461666483</v>
      </c>
      <c r="N8335">
        <v>8308</v>
      </c>
      <c r="O8335">
        <v>0.20998125982923721</v>
      </c>
      <c r="P8335">
        <v>-5.6179134505291856E-2</v>
      </c>
    </row>
    <row r="8336" spans="1:16" x14ac:dyDescent="0.35">
      <c r="A8336">
        <v>8335</v>
      </c>
      <c r="B8336">
        <v>126288</v>
      </c>
      <c r="C8336">
        <v>0.82971132820417004</v>
      </c>
      <c r="D8336">
        <v>0.53894326150107252</v>
      </c>
      <c r="E8336">
        <v>0</v>
      </c>
      <c r="F8336">
        <v>1</v>
      </c>
      <c r="G8336">
        <v>-0.16666666666666666</v>
      </c>
      <c r="H8336">
        <v>1</v>
      </c>
      <c r="I8336">
        <v>-0.67797474762677623</v>
      </c>
      <c r="N8336">
        <v>8309</v>
      </c>
      <c r="O8336">
        <v>-4.7423229756179033E-2</v>
      </c>
      <c r="P8336">
        <v>0.23439212280064847</v>
      </c>
    </row>
    <row r="8337" spans="1:16" x14ac:dyDescent="0.35">
      <c r="A8337">
        <v>8336</v>
      </c>
      <c r="B8337">
        <v>126567</v>
      </c>
      <c r="C8337">
        <v>-1.088015942338721</v>
      </c>
      <c r="D8337">
        <v>-0.62321890066108965</v>
      </c>
      <c r="E8337">
        <v>0</v>
      </c>
      <c r="F8337">
        <v>0</v>
      </c>
      <c r="G8337">
        <v>-1.1666666666666667</v>
      </c>
      <c r="H8337">
        <v>0</v>
      </c>
      <c r="I8337">
        <v>2.3415150546871319</v>
      </c>
      <c r="N8337">
        <v>8310</v>
      </c>
      <c r="O8337">
        <v>0.39964772583954394</v>
      </c>
      <c r="P8337">
        <v>-0.96442338117714632</v>
      </c>
    </row>
    <row r="8338" spans="1:16" x14ac:dyDescent="0.35">
      <c r="A8338">
        <v>8337</v>
      </c>
      <c r="B8338">
        <v>175829</v>
      </c>
      <c r="C8338">
        <v>1.1418994885251057</v>
      </c>
      <c r="D8338">
        <v>1.1621621621621621</v>
      </c>
      <c r="E8338">
        <v>0</v>
      </c>
      <c r="F8338">
        <v>0</v>
      </c>
      <c r="G8338">
        <v>0.16666666666666666</v>
      </c>
      <c r="H8338">
        <v>1</v>
      </c>
      <c r="I8338">
        <v>-0.62503432999717556</v>
      </c>
      <c r="N8338">
        <v>8311</v>
      </c>
      <c r="O8338">
        <v>-0.2370896957664857</v>
      </c>
      <c r="P8338">
        <v>-0.5468927548709166</v>
      </c>
    </row>
    <row r="8339" spans="1:16" x14ac:dyDescent="0.35">
      <c r="A8339">
        <v>8338</v>
      </c>
      <c r="B8339">
        <v>182579</v>
      </c>
      <c r="C8339">
        <v>0.96350625405599966</v>
      </c>
      <c r="D8339">
        <v>0.64705136960918064</v>
      </c>
      <c r="E8339">
        <v>0</v>
      </c>
      <c r="F8339">
        <v>1</v>
      </c>
      <c r="G8339">
        <v>-0.16666666666666666</v>
      </c>
      <c r="H8339">
        <v>1</v>
      </c>
      <c r="I8339">
        <v>-5.9209956355861697E-3</v>
      </c>
      <c r="N8339">
        <v>8312</v>
      </c>
      <c r="O8339">
        <v>0.29126688811936863</v>
      </c>
      <c r="P8339">
        <v>0.46280369468621119</v>
      </c>
    </row>
    <row r="8340" spans="1:16" x14ac:dyDescent="0.35">
      <c r="A8340">
        <v>8339</v>
      </c>
      <c r="B8340">
        <v>102107</v>
      </c>
      <c r="C8340">
        <v>-0.95422101648689139</v>
      </c>
      <c r="D8340">
        <v>-0.54213781958000851</v>
      </c>
      <c r="E8340">
        <v>0</v>
      </c>
      <c r="F8340">
        <v>1</v>
      </c>
      <c r="G8340">
        <v>-0.5</v>
      </c>
      <c r="H8340">
        <v>0</v>
      </c>
      <c r="I8340">
        <v>1.5908047288142371</v>
      </c>
      <c r="N8340">
        <v>8313</v>
      </c>
      <c r="O8340">
        <v>0.33190970226443439</v>
      </c>
      <c r="P8340">
        <v>-0.25833373995254638</v>
      </c>
    </row>
    <row r="8341" spans="1:16" x14ac:dyDescent="0.35">
      <c r="A8341">
        <v>8340</v>
      </c>
      <c r="B8341">
        <v>174443</v>
      </c>
      <c r="C8341">
        <v>0.91890794543872312</v>
      </c>
      <c r="D8341">
        <v>0.56597028852809961</v>
      </c>
      <c r="E8341">
        <v>0</v>
      </c>
      <c r="F8341">
        <v>1</v>
      </c>
      <c r="G8341">
        <v>0.66666666666666663</v>
      </c>
      <c r="H8341">
        <v>1</v>
      </c>
      <c r="I8341">
        <v>3.1164727854731642</v>
      </c>
      <c r="N8341">
        <v>8314</v>
      </c>
      <c r="O8341">
        <v>0.3725525164095001</v>
      </c>
      <c r="P8341">
        <v>-1.2305955137233819</v>
      </c>
    </row>
    <row r="8342" spans="1:16" x14ac:dyDescent="0.35">
      <c r="A8342">
        <v>8341</v>
      </c>
      <c r="B8342">
        <v>161111</v>
      </c>
      <c r="C8342">
        <v>2.3906521298088488</v>
      </c>
      <c r="D8342">
        <v>-0.65024592768811662</v>
      </c>
      <c r="E8342">
        <v>0</v>
      </c>
      <c r="F8342">
        <v>1</v>
      </c>
      <c r="G8342">
        <v>-0.5</v>
      </c>
      <c r="H8342">
        <v>1</v>
      </c>
      <c r="I8342">
        <v>0.24932765692367098</v>
      </c>
      <c r="N8342">
        <v>8315</v>
      </c>
      <c r="O8342">
        <v>0.1693384456841715</v>
      </c>
      <c r="P8342">
        <v>0.52603273625690039</v>
      </c>
    </row>
    <row r="8343" spans="1:16" x14ac:dyDescent="0.35">
      <c r="A8343">
        <v>8342</v>
      </c>
      <c r="B8343">
        <v>140338</v>
      </c>
      <c r="C8343">
        <v>-1.0434176337214445</v>
      </c>
      <c r="D8343">
        <v>-0.59619187363406256</v>
      </c>
      <c r="E8343">
        <v>0</v>
      </c>
      <c r="F8343">
        <v>1</v>
      </c>
      <c r="G8343">
        <v>-0.66666666666666663</v>
      </c>
      <c r="H8343">
        <v>0</v>
      </c>
      <c r="I8343">
        <v>0.73287473118909485</v>
      </c>
      <c r="N8343">
        <v>8316</v>
      </c>
      <c r="O8343">
        <v>0.45383814469963157</v>
      </c>
      <c r="P8343">
        <v>-0.45229968872030241</v>
      </c>
    </row>
    <row r="8344" spans="1:16" x14ac:dyDescent="0.35">
      <c r="A8344">
        <v>8343</v>
      </c>
      <c r="B8344">
        <v>181560</v>
      </c>
      <c r="C8344">
        <v>-0.99881932510416793</v>
      </c>
      <c r="D8344">
        <v>-0.56916484660703559</v>
      </c>
      <c r="E8344">
        <v>0</v>
      </c>
      <c r="F8344">
        <v>1</v>
      </c>
      <c r="G8344">
        <v>-1</v>
      </c>
      <c r="H8344">
        <v>0</v>
      </c>
      <c r="I8344">
        <v>1.2407876074516788</v>
      </c>
      <c r="N8344">
        <v>8317</v>
      </c>
      <c r="O8344">
        <v>0.39964772583954394</v>
      </c>
      <c r="P8344">
        <v>0.21119593617129823</v>
      </c>
    </row>
    <row r="8345" spans="1:16" x14ac:dyDescent="0.35">
      <c r="A8345">
        <v>8344</v>
      </c>
      <c r="B8345">
        <v>140842</v>
      </c>
      <c r="C8345">
        <v>0.56212147650051081</v>
      </c>
      <c r="D8345">
        <v>0.29570001825782927</v>
      </c>
      <c r="E8345">
        <v>1</v>
      </c>
      <c r="F8345">
        <v>1</v>
      </c>
      <c r="G8345">
        <v>0.16666666666666666</v>
      </c>
      <c r="H8345">
        <v>1</v>
      </c>
      <c r="I8345">
        <v>0.4263730477818472</v>
      </c>
      <c r="N8345">
        <v>8318</v>
      </c>
      <c r="O8345">
        <v>0.29126688811936863</v>
      </c>
      <c r="P8345">
        <v>-1.320452424176688E-2</v>
      </c>
    </row>
    <row r="8346" spans="1:16" x14ac:dyDescent="0.35">
      <c r="A8346">
        <v>8345</v>
      </c>
      <c r="B8346">
        <v>106721</v>
      </c>
      <c r="C8346">
        <v>-0.86502439925233832</v>
      </c>
      <c r="D8346">
        <v>-0.4880837655259545</v>
      </c>
      <c r="E8346">
        <v>1</v>
      </c>
      <c r="F8346">
        <v>0</v>
      </c>
      <c r="G8346">
        <v>0.66666666666666663</v>
      </c>
      <c r="H8346">
        <v>1</v>
      </c>
      <c r="I8346">
        <v>-8.005060228658234E-2</v>
      </c>
      <c r="N8346">
        <v>8319</v>
      </c>
      <c r="O8346">
        <v>-3.3875625041157112E-2</v>
      </c>
      <c r="P8346">
        <v>0.20973894113499653</v>
      </c>
    </row>
    <row r="8347" spans="1:16" x14ac:dyDescent="0.35">
      <c r="A8347">
        <v>8346</v>
      </c>
      <c r="B8347">
        <v>113798</v>
      </c>
      <c r="C8347">
        <v>-0.86502439925233832</v>
      </c>
      <c r="D8347">
        <v>-0.51511079255298153</v>
      </c>
      <c r="E8347">
        <v>0</v>
      </c>
      <c r="F8347">
        <v>0</v>
      </c>
      <c r="G8347">
        <v>0.83333333333333337</v>
      </c>
      <c r="H8347">
        <v>1</v>
      </c>
      <c r="I8347">
        <v>-0.710024908431101</v>
      </c>
      <c r="N8347">
        <v>8320</v>
      </c>
      <c r="O8347">
        <v>0.35900491169447818</v>
      </c>
      <c r="P8347">
        <v>0.24940409555245519</v>
      </c>
    </row>
    <row r="8348" spans="1:16" x14ac:dyDescent="0.35">
      <c r="A8348">
        <v>8347</v>
      </c>
      <c r="B8348">
        <v>169347</v>
      </c>
      <c r="C8348">
        <v>-0.90962270786961485</v>
      </c>
      <c r="D8348">
        <v>-0.54213781958000851</v>
      </c>
      <c r="E8348">
        <v>1</v>
      </c>
      <c r="F8348">
        <v>0</v>
      </c>
      <c r="G8348">
        <v>1</v>
      </c>
      <c r="H8348">
        <v>1</v>
      </c>
      <c r="I8348">
        <v>-0.45812600691455196</v>
      </c>
      <c r="N8348">
        <v>8321</v>
      </c>
      <c r="O8348">
        <v>0.4673857494146535</v>
      </c>
      <c r="P8348">
        <v>-0.5970453066134791</v>
      </c>
    </row>
    <row r="8349" spans="1:16" x14ac:dyDescent="0.35">
      <c r="A8349">
        <v>8348</v>
      </c>
      <c r="B8349">
        <v>187285</v>
      </c>
      <c r="C8349">
        <v>0.60671978511778735</v>
      </c>
      <c r="D8349">
        <v>0.37678109933891035</v>
      </c>
      <c r="E8349">
        <v>0</v>
      </c>
      <c r="F8349">
        <v>0</v>
      </c>
      <c r="G8349">
        <v>-0.5</v>
      </c>
      <c r="H8349">
        <v>1</v>
      </c>
      <c r="I8349">
        <v>2.5422208784829051E-2</v>
      </c>
      <c r="N8349">
        <v>8322</v>
      </c>
      <c r="O8349">
        <v>-0.91446993151758105</v>
      </c>
      <c r="P8349">
        <v>0.73267351331455133</v>
      </c>
    </row>
    <row r="8350" spans="1:16" x14ac:dyDescent="0.35">
      <c r="A8350">
        <v>8349</v>
      </c>
      <c r="B8350">
        <v>196635</v>
      </c>
      <c r="C8350">
        <v>-1.2218108681905506</v>
      </c>
      <c r="D8350">
        <v>-0.65024592768811662</v>
      </c>
      <c r="E8350">
        <v>1</v>
      </c>
      <c r="F8350">
        <v>1</v>
      </c>
      <c r="G8350">
        <v>0</v>
      </c>
      <c r="H8350">
        <v>0</v>
      </c>
      <c r="I8350">
        <v>1.0424339002052208</v>
      </c>
      <c r="N8350">
        <v>8323</v>
      </c>
      <c r="O8350">
        <v>0.20998125982923721</v>
      </c>
      <c r="P8350">
        <v>-0.47008298612636784</v>
      </c>
    </row>
    <row r="8351" spans="1:16" x14ac:dyDescent="0.35">
      <c r="A8351">
        <v>8350</v>
      </c>
      <c r="B8351">
        <v>182401</v>
      </c>
      <c r="C8351">
        <v>0.65131809373506389</v>
      </c>
      <c r="D8351">
        <v>0.43083515339296441</v>
      </c>
      <c r="E8351">
        <v>0</v>
      </c>
      <c r="F8351">
        <v>0</v>
      </c>
      <c r="G8351">
        <v>-0.5</v>
      </c>
      <c r="H8351">
        <v>1</v>
      </c>
      <c r="I8351">
        <v>-0.16174746071217225</v>
      </c>
      <c r="N8351">
        <v>8324</v>
      </c>
      <c r="O8351">
        <v>-0.18289927690639807</v>
      </c>
      <c r="P8351">
        <v>-3.3128482380269192E-2</v>
      </c>
    </row>
    <row r="8352" spans="1:16" x14ac:dyDescent="0.35">
      <c r="A8352">
        <v>8351</v>
      </c>
      <c r="B8352">
        <v>118811</v>
      </c>
      <c r="C8352">
        <v>-0.15145146137591375</v>
      </c>
      <c r="D8352">
        <v>-5.5651333093522062E-2</v>
      </c>
      <c r="E8352">
        <v>1</v>
      </c>
      <c r="F8352">
        <v>1</v>
      </c>
      <c r="G8352">
        <v>-0.83333333333333337</v>
      </c>
      <c r="H8352">
        <v>0</v>
      </c>
      <c r="I8352">
        <v>2.002663679339153</v>
      </c>
      <c r="N8352">
        <v>8325</v>
      </c>
      <c r="O8352">
        <v>-0.12870885804631049</v>
      </c>
      <c r="P8352">
        <v>2.7915983782338297E-2</v>
      </c>
    </row>
    <row r="8353" spans="1:16" x14ac:dyDescent="0.35">
      <c r="A8353">
        <v>8352</v>
      </c>
      <c r="B8353">
        <v>130288</v>
      </c>
      <c r="C8353">
        <v>1.1864977971423822</v>
      </c>
      <c r="D8353">
        <v>0.78218650474431572</v>
      </c>
      <c r="E8353">
        <v>1</v>
      </c>
      <c r="F8353">
        <v>1</v>
      </c>
      <c r="G8353">
        <v>-0.5</v>
      </c>
      <c r="H8353">
        <v>1</v>
      </c>
      <c r="I8353">
        <v>-0.33889776082975204</v>
      </c>
      <c r="N8353">
        <v>8326</v>
      </c>
      <c r="O8353">
        <v>4.7410003248974326E-2</v>
      </c>
      <c r="P8353">
        <v>-0.26915446649609781</v>
      </c>
    </row>
    <row r="8354" spans="1:16" x14ac:dyDescent="0.35">
      <c r="A8354">
        <v>8353</v>
      </c>
      <c r="B8354">
        <v>141991</v>
      </c>
      <c r="C8354">
        <v>-0.95422101648689139</v>
      </c>
      <c r="D8354">
        <v>-0.56916484660703559</v>
      </c>
      <c r="E8354">
        <v>1</v>
      </c>
      <c r="F8354">
        <v>0</v>
      </c>
      <c r="G8354">
        <v>-1</v>
      </c>
      <c r="H8354">
        <v>0</v>
      </c>
      <c r="I8354">
        <v>2.5373271476478898</v>
      </c>
      <c r="N8354">
        <v>8327</v>
      </c>
      <c r="O8354">
        <v>0.2235288645442591</v>
      </c>
      <c r="P8354">
        <v>-0.59835839809053037</v>
      </c>
    </row>
    <row r="8355" spans="1:16" x14ac:dyDescent="0.35">
      <c r="A8355">
        <v>8354</v>
      </c>
      <c r="B8355">
        <v>157380</v>
      </c>
      <c r="C8355">
        <v>1.0973011799078292</v>
      </c>
      <c r="D8355">
        <v>0.62002434258215366</v>
      </c>
      <c r="E8355">
        <v>0</v>
      </c>
      <c r="F8355">
        <v>0</v>
      </c>
      <c r="G8355">
        <v>0</v>
      </c>
      <c r="H8355">
        <v>1</v>
      </c>
      <c r="I8355">
        <v>-8.6747469943940766E-2</v>
      </c>
      <c r="N8355">
        <v>8328</v>
      </c>
      <c r="O8355">
        <v>0.30481449283439055</v>
      </c>
      <c r="P8355">
        <v>-0.11016101102908507</v>
      </c>
    </row>
    <row r="8356" spans="1:16" x14ac:dyDescent="0.35">
      <c r="A8356">
        <v>8355</v>
      </c>
      <c r="B8356">
        <v>181035</v>
      </c>
      <c r="C8356">
        <v>-1.1326142509559975</v>
      </c>
      <c r="D8356">
        <v>-0.65024592768811662</v>
      </c>
      <c r="E8356">
        <v>1</v>
      </c>
      <c r="F8356">
        <v>1</v>
      </c>
      <c r="G8356">
        <v>0.66666666666666663</v>
      </c>
      <c r="H8356">
        <v>0</v>
      </c>
      <c r="I8356">
        <v>1.0684083398906932</v>
      </c>
      <c r="N8356">
        <v>8329</v>
      </c>
      <c r="O8356">
        <v>0.39964772583954394</v>
      </c>
      <c r="P8356">
        <v>-0.88071864836369484</v>
      </c>
    </row>
    <row r="8357" spans="1:16" x14ac:dyDescent="0.35">
      <c r="A8357">
        <v>8356</v>
      </c>
      <c r="B8357">
        <v>134402</v>
      </c>
      <c r="C8357">
        <v>-0.55283623893140255</v>
      </c>
      <c r="D8357">
        <v>-0.32592160336379233</v>
      </c>
      <c r="E8357">
        <v>1</v>
      </c>
      <c r="F8357">
        <v>0</v>
      </c>
      <c r="G8357">
        <v>0.33333333333333331</v>
      </c>
      <c r="H8357">
        <v>1</v>
      </c>
      <c r="I8357">
        <v>0.17674350108658254</v>
      </c>
      <c r="N8357">
        <v>8330</v>
      </c>
      <c r="O8357">
        <v>0.34545730697945626</v>
      </c>
      <c r="P8357">
        <v>-0.2707523698806753</v>
      </c>
    </row>
    <row r="8358" spans="1:16" x14ac:dyDescent="0.35">
      <c r="A8358">
        <v>8357</v>
      </c>
      <c r="B8358">
        <v>195830</v>
      </c>
      <c r="C8358">
        <v>0.33912993341412812</v>
      </c>
      <c r="D8358">
        <v>0.21461893717674821</v>
      </c>
      <c r="E8358">
        <v>0</v>
      </c>
      <c r="F8358">
        <v>1</v>
      </c>
      <c r="G8358">
        <v>-1.5</v>
      </c>
      <c r="H8358">
        <v>0</v>
      </c>
      <c r="I8358">
        <v>0.8874594350749202</v>
      </c>
      <c r="N8358">
        <v>8331</v>
      </c>
      <c r="O8358">
        <v>-0.15580406747635428</v>
      </c>
      <c r="P8358">
        <v>-0.19957886559170901</v>
      </c>
    </row>
    <row r="8359" spans="1:16" x14ac:dyDescent="0.35">
      <c r="A8359">
        <v>8358</v>
      </c>
      <c r="B8359">
        <v>135371</v>
      </c>
      <c r="C8359">
        <v>-1.1326142509559975</v>
      </c>
      <c r="D8359">
        <v>-0.65024592768811662</v>
      </c>
      <c r="E8359">
        <v>1</v>
      </c>
      <c r="F8359">
        <v>0</v>
      </c>
      <c r="G8359">
        <v>0.5</v>
      </c>
      <c r="H8359">
        <v>1</v>
      </c>
      <c r="I8359">
        <v>-0.42097093521851225</v>
      </c>
      <c r="N8359">
        <v>8332</v>
      </c>
      <c r="O8359">
        <v>0.2235288645442591</v>
      </c>
      <c r="P8359">
        <v>0.1823153423625489</v>
      </c>
    </row>
    <row r="8360" spans="1:16" x14ac:dyDescent="0.35">
      <c r="A8360">
        <v>8359</v>
      </c>
      <c r="B8360">
        <v>126383</v>
      </c>
      <c r="C8360">
        <v>2.6941773093192397E-2</v>
      </c>
      <c r="D8360">
        <v>-2.862430606649503E-2</v>
      </c>
      <c r="E8360">
        <v>1</v>
      </c>
      <c r="F8360">
        <v>0</v>
      </c>
      <c r="G8360">
        <v>-0.16666666666666666</v>
      </c>
      <c r="H8360">
        <v>1</v>
      </c>
      <c r="I8360">
        <v>8.7218467342427497E-2</v>
      </c>
      <c r="N8360">
        <v>8333</v>
      </c>
      <c r="O8360">
        <v>-0.12870885804631049</v>
      </c>
      <c r="P8360">
        <v>-0.77344696617548681</v>
      </c>
    </row>
    <row r="8361" spans="1:16" x14ac:dyDescent="0.35">
      <c r="A8361">
        <v>8360</v>
      </c>
      <c r="B8361">
        <v>124647</v>
      </c>
      <c r="C8361">
        <v>0.87430963682144658</v>
      </c>
      <c r="D8361">
        <v>0.59299731555512658</v>
      </c>
      <c r="E8361">
        <v>0</v>
      </c>
      <c r="F8361">
        <v>0</v>
      </c>
      <c r="G8361">
        <v>0.5</v>
      </c>
      <c r="H8361">
        <v>1</v>
      </c>
      <c r="I8361">
        <v>-0.33263213472543363</v>
      </c>
      <c r="N8361">
        <v>8334</v>
      </c>
      <c r="O8361">
        <v>0.38610012112452202</v>
      </c>
      <c r="P8361">
        <v>0.56769825349214287</v>
      </c>
    </row>
    <row r="8362" spans="1:16" x14ac:dyDescent="0.35">
      <c r="A8362">
        <v>8361</v>
      </c>
      <c r="B8362">
        <v>146653</v>
      </c>
      <c r="C8362">
        <v>0.33912993341412812</v>
      </c>
      <c r="D8362">
        <v>0.16056488312269415</v>
      </c>
      <c r="E8362">
        <v>1</v>
      </c>
      <c r="F8362">
        <v>0</v>
      </c>
      <c r="G8362">
        <v>-0.5</v>
      </c>
      <c r="H8362">
        <v>1</v>
      </c>
      <c r="I8362">
        <v>4.5229261453570452E-2</v>
      </c>
      <c r="N8362">
        <v>8335</v>
      </c>
      <c r="O8362">
        <v>-0.14225646276133236</v>
      </c>
      <c r="P8362">
        <v>-0.53571828486544382</v>
      </c>
    </row>
    <row r="8363" spans="1:16" x14ac:dyDescent="0.35">
      <c r="A8363">
        <v>8362</v>
      </c>
      <c r="B8363">
        <v>124560</v>
      </c>
      <c r="C8363">
        <v>-0.99881932510416793</v>
      </c>
      <c r="D8363">
        <v>-0.59619187363406256</v>
      </c>
      <c r="E8363">
        <v>0</v>
      </c>
      <c r="F8363">
        <v>0</v>
      </c>
      <c r="G8363">
        <v>1</v>
      </c>
      <c r="H8363">
        <v>1</v>
      </c>
      <c r="I8363">
        <v>-0.72123878598424274</v>
      </c>
      <c r="N8363">
        <v>8336</v>
      </c>
      <c r="O8363">
        <v>0.44029053998460965</v>
      </c>
      <c r="P8363">
        <v>1.9012245147025224</v>
      </c>
    </row>
    <row r="8364" spans="1:16" x14ac:dyDescent="0.35">
      <c r="A8364">
        <v>8363</v>
      </c>
      <c r="B8364">
        <v>111377</v>
      </c>
      <c r="C8364">
        <v>1.0081045626732761</v>
      </c>
      <c r="D8364">
        <v>0.56597028852809961</v>
      </c>
      <c r="E8364">
        <v>1</v>
      </c>
      <c r="F8364">
        <v>0</v>
      </c>
      <c r="G8364">
        <v>-0.33333333333333331</v>
      </c>
      <c r="H8364">
        <v>1</v>
      </c>
      <c r="I8364">
        <v>-1.2160574670848221</v>
      </c>
      <c r="N8364">
        <v>8337</v>
      </c>
      <c r="O8364">
        <v>-0.2370896957664857</v>
      </c>
      <c r="P8364">
        <v>-0.38794463423068987</v>
      </c>
    </row>
    <row r="8365" spans="1:16" x14ac:dyDescent="0.35">
      <c r="A8365">
        <v>8364</v>
      </c>
      <c r="B8365">
        <v>104025</v>
      </c>
      <c r="C8365">
        <v>-0.82042609063506178</v>
      </c>
      <c r="D8365">
        <v>-0.46105673849892748</v>
      </c>
      <c r="E8365">
        <v>0</v>
      </c>
      <c r="F8365">
        <v>0</v>
      </c>
      <c r="G8365">
        <v>0.83333333333333337</v>
      </c>
      <c r="H8365">
        <v>1</v>
      </c>
      <c r="I8365">
        <v>-0.62141517061250762</v>
      </c>
      <c r="N8365">
        <v>8338</v>
      </c>
      <c r="O8365">
        <v>-0.18289927690639807</v>
      </c>
      <c r="P8365">
        <v>0.17697828127081189</v>
      </c>
    </row>
    <row r="8366" spans="1:16" x14ac:dyDescent="0.35">
      <c r="A8366">
        <v>8365</v>
      </c>
      <c r="B8366">
        <v>152640</v>
      </c>
      <c r="C8366">
        <v>1.0973011799078292</v>
      </c>
      <c r="D8366">
        <v>0.72813245069026178</v>
      </c>
      <c r="E8366">
        <v>0</v>
      </c>
      <c r="F8366">
        <v>0</v>
      </c>
      <c r="G8366">
        <v>-0.33333333333333331</v>
      </c>
      <c r="H8366">
        <v>1</v>
      </c>
      <c r="I8366">
        <v>-0.68828219326754236</v>
      </c>
      <c r="N8366">
        <v>8339</v>
      </c>
      <c r="O8366">
        <v>0.39964772583954394</v>
      </c>
      <c r="P8366">
        <v>1.1911570029746932</v>
      </c>
    </row>
    <row r="8367" spans="1:16" x14ac:dyDescent="0.35">
      <c r="A8367">
        <v>8366</v>
      </c>
      <c r="B8367">
        <v>109483</v>
      </c>
      <c r="C8367">
        <v>-0.55283623893140255</v>
      </c>
      <c r="D8367">
        <v>-0.35294863039081936</v>
      </c>
      <c r="E8367">
        <v>1</v>
      </c>
      <c r="F8367">
        <v>0</v>
      </c>
      <c r="G8367">
        <v>0</v>
      </c>
      <c r="H8367">
        <v>1</v>
      </c>
      <c r="I8367">
        <v>-0.13509903477133001</v>
      </c>
      <c r="N8367">
        <v>8340</v>
      </c>
      <c r="O8367">
        <v>-0.1693516721913762</v>
      </c>
      <c r="P8367">
        <v>3.2858244576645403</v>
      </c>
    </row>
    <row r="8368" spans="1:16" x14ac:dyDescent="0.35">
      <c r="A8368">
        <v>8367</v>
      </c>
      <c r="B8368">
        <v>136864</v>
      </c>
      <c r="C8368">
        <v>-0.99881932510416793</v>
      </c>
      <c r="D8368">
        <v>-0.54213781958000851</v>
      </c>
      <c r="E8368">
        <v>1</v>
      </c>
      <c r="F8368">
        <v>0</v>
      </c>
      <c r="G8368">
        <v>0.33333333333333331</v>
      </c>
      <c r="H8368">
        <v>0</v>
      </c>
      <c r="I8368">
        <v>0.71329879067336743</v>
      </c>
      <c r="N8368">
        <v>8341</v>
      </c>
      <c r="O8368">
        <v>-0.61642262778709922</v>
      </c>
      <c r="P8368">
        <v>0.8657502847107702</v>
      </c>
    </row>
    <row r="8369" spans="1:16" x14ac:dyDescent="0.35">
      <c r="A8369">
        <v>8368</v>
      </c>
      <c r="B8369">
        <v>181383</v>
      </c>
      <c r="C8369">
        <v>0.74051471096961696</v>
      </c>
      <c r="D8369">
        <v>0.43083515339296441</v>
      </c>
      <c r="E8369">
        <v>0</v>
      </c>
      <c r="F8369">
        <v>1</v>
      </c>
      <c r="G8369">
        <v>0</v>
      </c>
      <c r="H8369">
        <v>1</v>
      </c>
      <c r="I8369">
        <v>-0.78820502171514994</v>
      </c>
      <c r="N8369">
        <v>8342</v>
      </c>
      <c r="O8369">
        <v>0.42674293526958773</v>
      </c>
      <c r="P8369">
        <v>0.30613179591950712</v>
      </c>
    </row>
    <row r="8370" spans="1:16" x14ac:dyDescent="0.35">
      <c r="A8370">
        <v>8369</v>
      </c>
      <c r="B8370">
        <v>121194</v>
      </c>
      <c r="C8370">
        <v>1.0081045626732761</v>
      </c>
      <c r="D8370">
        <v>0.62002434258215366</v>
      </c>
      <c r="E8370">
        <v>0</v>
      </c>
      <c r="F8370">
        <v>1</v>
      </c>
      <c r="G8370">
        <v>0.5</v>
      </c>
      <c r="H8370">
        <v>1</v>
      </c>
      <c r="I8370">
        <v>-1.1901778028239673</v>
      </c>
      <c r="N8370">
        <v>8343</v>
      </c>
      <c r="O8370">
        <v>0.41319533055456587</v>
      </c>
      <c r="P8370">
        <v>0.8275922768971129</v>
      </c>
    </row>
    <row r="8371" spans="1:16" x14ac:dyDescent="0.35">
      <c r="A8371">
        <v>8370</v>
      </c>
      <c r="B8371">
        <v>144219</v>
      </c>
      <c r="C8371">
        <v>-1.088015942338721</v>
      </c>
      <c r="D8371">
        <v>-0.65024592768811662</v>
      </c>
      <c r="E8371">
        <v>0</v>
      </c>
      <c r="F8371">
        <v>0</v>
      </c>
      <c r="G8371">
        <v>-0.5</v>
      </c>
      <c r="H8371">
        <v>1</v>
      </c>
      <c r="I8371">
        <v>0.42908834452234268</v>
      </c>
      <c r="N8371">
        <v>8344</v>
      </c>
      <c r="O8371">
        <v>-6.0970834471200927E-2</v>
      </c>
      <c r="P8371">
        <v>0.48734388225304814</v>
      </c>
    </row>
    <row r="8372" spans="1:16" x14ac:dyDescent="0.35">
      <c r="A8372">
        <v>8371</v>
      </c>
      <c r="B8372">
        <v>120073</v>
      </c>
      <c r="C8372">
        <v>-0.46363962169684947</v>
      </c>
      <c r="D8372">
        <v>-0.21781349525568422</v>
      </c>
      <c r="E8372">
        <v>0</v>
      </c>
      <c r="F8372">
        <v>1</v>
      </c>
      <c r="G8372">
        <v>-0.16666666666666666</v>
      </c>
      <c r="H8372">
        <v>1</v>
      </c>
      <c r="I8372">
        <v>0.28873548055861681</v>
      </c>
      <c r="N8372">
        <v>8345</v>
      </c>
      <c r="O8372">
        <v>0.3725525164095001</v>
      </c>
      <c r="P8372">
        <v>-0.45260311869608244</v>
      </c>
    </row>
    <row r="8373" spans="1:16" x14ac:dyDescent="0.35">
      <c r="A8373">
        <v>8372</v>
      </c>
      <c r="B8373">
        <v>127681</v>
      </c>
      <c r="C8373">
        <v>0.24993331617957507</v>
      </c>
      <c r="D8373">
        <v>0.62162162162162171</v>
      </c>
      <c r="E8373">
        <v>0</v>
      </c>
      <c r="F8373">
        <v>0</v>
      </c>
      <c r="G8373">
        <v>0.16666666666666666</v>
      </c>
      <c r="H8373">
        <v>1</v>
      </c>
      <c r="I8373">
        <v>-0.26640485341287229</v>
      </c>
      <c r="N8373">
        <v>8346</v>
      </c>
      <c r="O8373">
        <v>0.3725525164095001</v>
      </c>
      <c r="P8373">
        <v>-1.082577424840601</v>
      </c>
    </row>
    <row r="8374" spans="1:16" x14ac:dyDescent="0.35">
      <c r="A8374">
        <v>8373</v>
      </c>
      <c r="B8374">
        <v>187822</v>
      </c>
      <c r="C8374">
        <v>-0.90962270786961485</v>
      </c>
      <c r="D8374">
        <v>-0.4880837655259545</v>
      </c>
      <c r="E8374">
        <v>0</v>
      </c>
      <c r="F8374">
        <v>0</v>
      </c>
      <c r="G8374">
        <v>-0.16666666666666666</v>
      </c>
      <c r="H8374">
        <v>1</v>
      </c>
      <c r="I8374">
        <v>-0.16197354191830546</v>
      </c>
      <c r="N8374">
        <v>8347</v>
      </c>
      <c r="O8374">
        <v>0.38610012112452202</v>
      </c>
      <c r="P8374">
        <v>-0.84422612803907393</v>
      </c>
    </row>
    <row r="8375" spans="1:16" x14ac:dyDescent="0.35">
      <c r="A8375">
        <v>8374</v>
      </c>
      <c r="B8375">
        <v>154189</v>
      </c>
      <c r="C8375">
        <v>-0.32984469584501991</v>
      </c>
      <c r="D8375">
        <v>-0.13673241417460313</v>
      </c>
      <c r="E8375">
        <v>1</v>
      </c>
      <c r="F8375">
        <v>0</v>
      </c>
      <c r="G8375">
        <v>-0.66666666666666663</v>
      </c>
      <c r="H8375">
        <v>0</v>
      </c>
      <c r="I8375">
        <v>0.9306795591001995</v>
      </c>
      <c r="N8375">
        <v>8348</v>
      </c>
      <c r="O8375">
        <v>-7.4518439186222848E-2</v>
      </c>
      <c r="P8375">
        <v>9.9940647971051899E-2</v>
      </c>
    </row>
    <row r="8376" spans="1:16" x14ac:dyDescent="0.35">
      <c r="A8376">
        <v>8375</v>
      </c>
      <c r="B8376">
        <v>191023</v>
      </c>
      <c r="C8376">
        <v>1.0527028712905526</v>
      </c>
      <c r="D8376">
        <v>0.70110542366323469</v>
      </c>
      <c r="E8376">
        <v>1</v>
      </c>
      <c r="F8376">
        <v>1</v>
      </c>
      <c r="G8376">
        <v>-0.5</v>
      </c>
      <c r="H8376">
        <v>1</v>
      </c>
      <c r="I8376">
        <v>-1.0482657715939607</v>
      </c>
      <c r="N8376">
        <v>8349</v>
      </c>
      <c r="O8376">
        <v>0.48093335412967536</v>
      </c>
      <c r="P8376">
        <v>0.56150054607554534</v>
      </c>
    </row>
    <row r="8377" spans="1:16" x14ac:dyDescent="0.35">
      <c r="A8377">
        <v>8376</v>
      </c>
      <c r="B8377">
        <v>112180</v>
      </c>
      <c r="C8377">
        <v>0.91890794543872312</v>
      </c>
      <c r="D8377">
        <v>0.53894326150107252</v>
      </c>
      <c r="E8377">
        <v>1</v>
      </c>
      <c r="F8377">
        <v>1</v>
      </c>
      <c r="G8377">
        <v>0.5</v>
      </c>
      <c r="H8377">
        <v>1</v>
      </c>
      <c r="I8377">
        <v>-0.97519824541128497</v>
      </c>
      <c r="N8377">
        <v>8350</v>
      </c>
      <c r="O8377">
        <v>-8.8066043901244742E-2</v>
      </c>
      <c r="P8377">
        <v>-7.3681416810927505E-2</v>
      </c>
    </row>
    <row r="8378" spans="1:16" x14ac:dyDescent="0.35">
      <c r="A8378">
        <v>8377</v>
      </c>
      <c r="B8378">
        <v>158873</v>
      </c>
      <c r="C8378">
        <v>2.6941773093192397E-2</v>
      </c>
      <c r="D8378">
        <v>2.5429747987559023E-2</v>
      </c>
      <c r="E8378">
        <v>1</v>
      </c>
      <c r="F8378">
        <v>0</v>
      </c>
      <c r="G8378">
        <v>-1</v>
      </c>
      <c r="H8378">
        <v>0</v>
      </c>
      <c r="I8378">
        <v>0.98857180212085827</v>
      </c>
      <c r="N8378">
        <v>8351</v>
      </c>
      <c r="O8378">
        <v>0.15579084096914958</v>
      </c>
      <c r="P8378">
        <v>1.8468728383700035</v>
      </c>
    </row>
    <row r="8379" spans="1:16" x14ac:dyDescent="0.35">
      <c r="A8379">
        <v>8378</v>
      </c>
      <c r="B8379">
        <v>162958</v>
      </c>
      <c r="C8379">
        <v>1.0527028712905526</v>
      </c>
      <c r="D8379">
        <v>0.70110542366323469</v>
      </c>
      <c r="E8379">
        <v>0</v>
      </c>
      <c r="F8379">
        <v>0</v>
      </c>
      <c r="G8379">
        <v>-0.16666666666666666</v>
      </c>
      <c r="H8379">
        <v>1</v>
      </c>
      <c r="I8379">
        <v>-0.84606651989205595</v>
      </c>
      <c r="N8379">
        <v>8352</v>
      </c>
      <c r="O8379">
        <v>-0.25063730048150762</v>
      </c>
      <c r="P8379">
        <v>-8.8260460348244418E-2</v>
      </c>
    </row>
    <row r="8380" spans="1:16" x14ac:dyDescent="0.35">
      <c r="A8380">
        <v>8379</v>
      </c>
      <c r="B8380">
        <v>126838</v>
      </c>
      <c r="C8380">
        <v>-1.2218108681905506</v>
      </c>
      <c r="D8380">
        <v>-0.65024592768811662</v>
      </c>
      <c r="E8380">
        <v>0</v>
      </c>
      <c r="F8380">
        <v>0</v>
      </c>
      <c r="G8380">
        <v>1</v>
      </c>
      <c r="H8380">
        <v>1</v>
      </c>
      <c r="I8380">
        <v>-0.9168517136835137</v>
      </c>
      <c r="N8380">
        <v>8353</v>
      </c>
      <c r="O8380">
        <v>0.39964772583954394</v>
      </c>
      <c r="P8380">
        <v>2.1376794218083459</v>
      </c>
    </row>
    <row r="8381" spans="1:16" x14ac:dyDescent="0.35">
      <c r="A8381">
        <v>8380</v>
      </c>
      <c r="B8381">
        <v>155755</v>
      </c>
      <c r="C8381">
        <v>-0.82042609063506178</v>
      </c>
      <c r="D8381">
        <v>-0.43402971147190045</v>
      </c>
      <c r="E8381">
        <v>0</v>
      </c>
      <c r="F8381">
        <v>1</v>
      </c>
      <c r="G8381">
        <v>0.16666666666666666</v>
      </c>
      <c r="H8381">
        <v>0</v>
      </c>
      <c r="I8381">
        <v>0.95328433383078648</v>
      </c>
      <c r="N8381">
        <v>8354</v>
      </c>
      <c r="O8381">
        <v>-0.22354209105146378</v>
      </c>
      <c r="P8381">
        <v>0.136794621107523</v>
      </c>
    </row>
    <row r="8382" spans="1:16" x14ac:dyDescent="0.35">
      <c r="A8382">
        <v>8381</v>
      </c>
      <c r="B8382">
        <v>132768</v>
      </c>
      <c r="C8382">
        <v>1.0973011799078292</v>
      </c>
      <c r="D8382">
        <v>0.72813245069026178</v>
      </c>
      <c r="E8382">
        <v>0</v>
      </c>
      <c r="F8382">
        <v>1</v>
      </c>
      <c r="G8382">
        <v>-0.33333333333333331</v>
      </c>
      <c r="H8382">
        <v>1</v>
      </c>
      <c r="I8382">
        <v>-0.57304864856789417</v>
      </c>
      <c r="N8382">
        <v>8355</v>
      </c>
      <c r="O8382">
        <v>0.45383814469963157</v>
      </c>
      <c r="P8382">
        <v>0.6145701951910616</v>
      </c>
    </row>
    <row r="8383" spans="1:16" x14ac:dyDescent="0.35">
      <c r="A8383">
        <v>8382</v>
      </c>
      <c r="B8383">
        <v>105292</v>
      </c>
      <c r="C8383">
        <v>1.1864977971423822</v>
      </c>
      <c r="D8383">
        <v>0.72813245069026178</v>
      </c>
      <c r="E8383">
        <v>0</v>
      </c>
      <c r="F8383">
        <v>1</v>
      </c>
      <c r="G8383">
        <v>0.5</v>
      </c>
      <c r="H8383">
        <v>1</v>
      </c>
      <c r="I8383">
        <v>-1.0187317587859108</v>
      </c>
      <c r="N8383">
        <v>8356</v>
      </c>
      <c r="O8383">
        <v>0.27771928340434676</v>
      </c>
      <c r="P8383">
        <v>-0.10097578231776422</v>
      </c>
    </row>
    <row r="8384" spans="1:16" x14ac:dyDescent="0.35">
      <c r="A8384">
        <v>8383</v>
      </c>
      <c r="B8384">
        <v>144860</v>
      </c>
      <c r="C8384">
        <v>-0.7312294734005087</v>
      </c>
      <c r="D8384">
        <v>-0.4880837655259545</v>
      </c>
      <c r="E8384">
        <v>0</v>
      </c>
      <c r="F8384">
        <v>1</v>
      </c>
      <c r="G8384">
        <v>-0.66666666666666663</v>
      </c>
      <c r="H8384">
        <v>0</v>
      </c>
      <c r="I8384">
        <v>1.5708845059803935</v>
      </c>
      <c r="N8384">
        <v>8357</v>
      </c>
      <c r="O8384">
        <v>6.7671891039086107E-3</v>
      </c>
      <c r="P8384">
        <v>0.88069224597101159</v>
      </c>
    </row>
    <row r="8385" spans="1:16" x14ac:dyDescent="0.35">
      <c r="A8385">
        <v>8384</v>
      </c>
      <c r="B8385">
        <v>101552</v>
      </c>
      <c r="C8385">
        <v>-1.7656535524084138E-2</v>
      </c>
      <c r="D8385">
        <v>2.5429747987559023E-2</v>
      </c>
      <c r="E8385">
        <v>1</v>
      </c>
      <c r="F8385">
        <v>1</v>
      </c>
      <c r="G8385">
        <v>-1.3333333333333333</v>
      </c>
      <c r="H8385">
        <v>0</v>
      </c>
      <c r="I8385">
        <v>0.61692177926968084</v>
      </c>
      <c r="N8385">
        <v>8358</v>
      </c>
      <c r="O8385">
        <v>0.45383814469963157</v>
      </c>
      <c r="P8385">
        <v>-0.87480907991814383</v>
      </c>
    </row>
    <row r="8386" spans="1:16" x14ac:dyDescent="0.35">
      <c r="A8386">
        <v>8385</v>
      </c>
      <c r="B8386">
        <v>122238</v>
      </c>
      <c r="C8386">
        <v>0.91890794543872312</v>
      </c>
      <c r="D8386">
        <v>0.51191623447404555</v>
      </c>
      <c r="E8386">
        <v>1</v>
      </c>
      <c r="F8386">
        <v>0</v>
      </c>
      <c r="G8386">
        <v>0.66666666666666663</v>
      </c>
      <c r="H8386">
        <v>1</v>
      </c>
      <c r="I8386">
        <v>-0.87224713710006574</v>
      </c>
      <c r="N8386">
        <v>8359</v>
      </c>
      <c r="O8386">
        <v>0.10160042210906195</v>
      </c>
      <c r="P8386">
        <v>-1.4381954766634453E-2</v>
      </c>
    </row>
    <row r="8387" spans="1:16" x14ac:dyDescent="0.35">
      <c r="A8387">
        <v>8386</v>
      </c>
      <c r="B8387">
        <v>121740</v>
      </c>
      <c r="C8387">
        <v>0.24993331617957507</v>
      </c>
      <c r="D8387">
        <v>0.18759191014972118</v>
      </c>
      <c r="E8387">
        <v>0</v>
      </c>
      <c r="F8387">
        <v>0</v>
      </c>
      <c r="G8387">
        <v>-1.1666666666666667</v>
      </c>
      <c r="H8387">
        <v>1</v>
      </c>
      <c r="I8387">
        <v>-8.2894945466417319E-2</v>
      </c>
      <c r="N8387">
        <v>8360</v>
      </c>
      <c r="O8387">
        <v>-0.15580406747635428</v>
      </c>
      <c r="P8387">
        <v>-0.17682806724907935</v>
      </c>
    </row>
    <row r="8388" spans="1:16" x14ac:dyDescent="0.35">
      <c r="A8388">
        <v>8387</v>
      </c>
      <c r="B8388">
        <v>134380</v>
      </c>
      <c r="C8388">
        <v>0.87430963682144658</v>
      </c>
      <c r="D8388">
        <v>0.59299731555512658</v>
      </c>
      <c r="E8388">
        <v>1</v>
      </c>
      <c r="F8388">
        <v>1</v>
      </c>
      <c r="G8388">
        <v>0.66666666666666663</v>
      </c>
      <c r="H8388">
        <v>1</v>
      </c>
      <c r="I8388">
        <v>-3.2111575861066527E-2</v>
      </c>
      <c r="N8388">
        <v>8361</v>
      </c>
      <c r="O8388">
        <v>6.7671891039086107E-3</v>
      </c>
      <c r="P8388">
        <v>3.8462072349661841E-2</v>
      </c>
    </row>
    <row r="8389" spans="1:16" x14ac:dyDescent="0.35">
      <c r="A8389">
        <v>8388</v>
      </c>
      <c r="B8389">
        <v>183198</v>
      </c>
      <c r="C8389">
        <v>1.0081045626732761</v>
      </c>
      <c r="D8389">
        <v>0.59299731555512658</v>
      </c>
      <c r="E8389">
        <v>1</v>
      </c>
      <c r="F8389">
        <v>1</v>
      </c>
      <c r="G8389">
        <v>-1.3333333333333333</v>
      </c>
      <c r="H8389">
        <v>0</v>
      </c>
      <c r="I8389">
        <v>1.6671205357051722</v>
      </c>
      <c r="N8389">
        <v>8362</v>
      </c>
      <c r="O8389">
        <v>0.41319533055456587</v>
      </c>
      <c r="P8389">
        <v>-1.1344341165388085</v>
      </c>
    </row>
    <row r="8390" spans="1:16" x14ac:dyDescent="0.35">
      <c r="A8390">
        <v>8389</v>
      </c>
      <c r="B8390">
        <v>126815</v>
      </c>
      <c r="C8390">
        <v>-0.37444300446229639</v>
      </c>
      <c r="D8390">
        <v>-0.19078646822865719</v>
      </c>
      <c r="E8390">
        <v>0</v>
      </c>
      <c r="F8390">
        <v>1</v>
      </c>
      <c r="G8390">
        <v>-1.1666666666666667</v>
      </c>
      <c r="H8390">
        <v>0</v>
      </c>
      <c r="I8390">
        <v>1.2747726211775166</v>
      </c>
      <c r="N8390">
        <v>8363</v>
      </c>
      <c r="O8390">
        <v>-0.19644688162141999</v>
      </c>
      <c r="P8390">
        <v>-1.0196105854634021</v>
      </c>
    </row>
    <row r="8391" spans="1:16" x14ac:dyDescent="0.35">
      <c r="A8391">
        <v>8390</v>
      </c>
      <c r="B8391">
        <v>195978</v>
      </c>
      <c r="C8391">
        <v>3.1488233763025497</v>
      </c>
      <c r="D8391">
        <v>0.72813245069026178</v>
      </c>
      <c r="E8391">
        <v>0</v>
      </c>
      <c r="F8391">
        <v>0</v>
      </c>
      <c r="G8391">
        <v>0.5</v>
      </c>
      <c r="H8391">
        <v>1</v>
      </c>
      <c r="I8391">
        <v>-1.2284088823722403</v>
      </c>
      <c r="N8391">
        <v>8364</v>
      </c>
      <c r="O8391">
        <v>0.35900491169447818</v>
      </c>
      <c r="P8391">
        <v>-0.98042008230698574</v>
      </c>
    </row>
    <row r="8392" spans="1:16" x14ac:dyDescent="0.35">
      <c r="A8392">
        <v>8391</v>
      </c>
      <c r="B8392">
        <v>106840</v>
      </c>
      <c r="C8392">
        <v>-1.1326142509559975</v>
      </c>
      <c r="D8392">
        <v>-0.65024592768811662</v>
      </c>
      <c r="E8392">
        <v>0</v>
      </c>
      <c r="F8392">
        <v>0</v>
      </c>
      <c r="G8392">
        <v>0.5</v>
      </c>
      <c r="H8392">
        <v>1</v>
      </c>
      <c r="I8392">
        <v>-0.72846095420181578</v>
      </c>
      <c r="N8392">
        <v>8365</v>
      </c>
      <c r="O8392">
        <v>-0.22354209105146378</v>
      </c>
      <c r="P8392">
        <v>-0.46474010221607859</v>
      </c>
    </row>
    <row r="8393" spans="1:16" x14ac:dyDescent="0.35">
      <c r="A8393">
        <v>8392</v>
      </c>
      <c r="B8393">
        <v>196987</v>
      </c>
      <c r="C8393">
        <v>-0.28524638722774337</v>
      </c>
      <c r="D8393">
        <v>-0.19078646822865719</v>
      </c>
      <c r="E8393">
        <v>1</v>
      </c>
      <c r="F8393">
        <v>1</v>
      </c>
      <c r="G8393">
        <v>-0.66666666666666663</v>
      </c>
      <c r="H8393">
        <v>0</v>
      </c>
      <c r="I8393">
        <v>1.5719426754936523</v>
      </c>
      <c r="N8393">
        <v>8366</v>
      </c>
      <c r="O8393">
        <v>0.27771928340434676</v>
      </c>
      <c r="P8393">
        <v>-0.41281831817567677</v>
      </c>
    </row>
    <row r="8394" spans="1:16" x14ac:dyDescent="0.35">
      <c r="A8394">
        <v>8393</v>
      </c>
      <c r="B8394">
        <v>174231</v>
      </c>
      <c r="C8394">
        <v>-1.2218108681905506</v>
      </c>
      <c r="D8394">
        <v>-0.65024592768811662</v>
      </c>
      <c r="E8394">
        <v>0</v>
      </c>
      <c r="F8394">
        <v>1</v>
      </c>
      <c r="G8394">
        <v>-0.33333333333333331</v>
      </c>
      <c r="H8394">
        <v>0</v>
      </c>
      <c r="I8394">
        <v>1.4053396126897304</v>
      </c>
      <c r="N8394">
        <v>8367</v>
      </c>
      <c r="O8394">
        <v>0.41319533055456587</v>
      </c>
      <c r="P8394">
        <v>0.30010346011880157</v>
      </c>
    </row>
    <row r="8395" spans="1:16" x14ac:dyDescent="0.35">
      <c r="A8395">
        <v>8394</v>
      </c>
      <c r="B8395">
        <v>102319</v>
      </c>
      <c r="C8395">
        <v>-0.95422101648689139</v>
      </c>
      <c r="D8395">
        <v>-0.10810810810810811</v>
      </c>
      <c r="E8395">
        <v>1</v>
      </c>
      <c r="F8395">
        <v>1</v>
      </c>
      <c r="G8395">
        <v>0.33333333333333331</v>
      </c>
      <c r="H8395">
        <v>0</v>
      </c>
      <c r="I8395">
        <v>1.8834629068461242</v>
      </c>
      <c r="N8395">
        <v>8368</v>
      </c>
      <c r="O8395">
        <v>-0.11516125333128856</v>
      </c>
      <c r="P8395">
        <v>-0.67304376838386137</v>
      </c>
    </row>
    <row r="8396" spans="1:16" x14ac:dyDescent="0.35">
      <c r="A8396">
        <v>8395</v>
      </c>
      <c r="B8396">
        <v>130427</v>
      </c>
      <c r="C8396">
        <v>0.60671978511778735</v>
      </c>
      <c r="D8396">
        <v>0.37678109933891035</v>
      </c>
      <c r="E8396">
        <v>0</v>
      </c>
      <c r="F8396">
        <v>0</v>
      </c>
      <c r="G8396">
        <v>-0.83333333333333337</v>
      </c>
      <c r="H8396">
        <v>0</v>
      </c>
      <c r="I8396">
        <v>0.9111951969711517</v>
      </c>
      <c r="N8396">
        <v>8369</v>
      </c>
      <c r="O8396">
        <v>-0.19644688162141999</v>
      </c>
      <c r="P8396">
        <v>-0.99373092120254736</v>
      </c>
    </row>
    <row r="8397" spans="1:16" x14ac:dyDescent="0.35">
      <c r="A8397">
        <v>8396</v>
      </c>
      <c r="B8397">
        <v>133785</v>
      </c>
      <c r="C8397">
        <v>0.11613839032774546</v>
      </c>
      <c r="D8397">
        <v>0.10651082906864011</v>
      </c>
      <c r="E8397">
        <v>1</v>
      </c>
      <c r="F8397">
        <v>1</v>
      </c>
      <c r="G8397">
        <v>-0.16666666666666666</v>
      </c>
      <c r="H8397">
        <v>1</v>
      </c>
      <c r="I8397">
        <v>0.18774836704236689</v>
      </c>
      <c r="N8397">
        <v>8370</v>
      </c>
      <c r="O8397">
        <v>0.44029053998460965</v>
      </c>
      <c r="P8397">
        <v>-1.1202195462266973E-2</v>
      </c>
    </row>
    <row r="8398" spans="1:16" x14ac:dyDescent="0.35">
      <c r="A8398">
        <v>8397</v>
      </c>
      <c r="B8398">
        <v>191210</v>
      </c>
      <c r="C8398">
        <v>-0.86502439925233832</v>
      </c>
      <c r="D8398">
        <v>-0.46105673849892748</v>
      </c>
      <c r="E8398">
        <v>1</v>
      </c>
      <c r="F8398">
        <v>1</v>
      </c>
      <c r="G8398">
        <v>0.5</v>
      </c>
      <c r="H8398">
        <v>0</v>
      </c>
      <c r="I8398">
        <v>1.000128553099688</v>
      </c>
      <c r="N8398">
        <v>8371</v>
      </c>
      <c r="O8398">
        <v>0.25062407397430292</v>
      </c>
      <c r="P8398">
        <v>3.8111406584313889E-2</v>
      </c>
    </row>
    <row r="8399" spans="1:16" x14ac:dyDescent="0.35">
      <c r="A8399">
        <v>8398</v>
      </c>
      <c r="B8399">
        <v>123025</v>
      </c>
      <c r="C8399">
        <v>-0.86502439925233832</v>
      </c>
      <c r="D8399">
        <v>-0.51511079255298153</v>
      </c>
      <c r="E8399">
        <v>0</v>
      </c>
      <c r="F8399">
        <v>1</v>
      </c>
      <c r="G8399">
        <v>-0.33333333333333331</v>
      </c>
      <c r="H8399">
        <v>1</v>
      </c>
      <c r="I8399">
        <v>0.26625350222507771</v>
      </c>
      <c r="N8399">
        <v>8372</v>
      </c>
      <c r="O8399">
        <v>3.3862398533952426E-2</v>
      </c>
      <c r="P8399">
        <v>-0.30026725194682469</v>
      </c>
    </row>
    <row r="8400" spans="1:16" x14ac:dyDescent="0.35">
      <c r="A8400">
        <v>8399</v>
      </c>
      <c r="B8400">
        <v>128214</v>
      </c>
      <c r="C8400">
        <v>-1.1326142509559975</v>
      </c>
      <c r="D8400">
        <v>-0.65024592768811662</v>
      </c>
      <c r="E8400">
        <v>0</v>
      </c>
      <c r="F8400">
        <v>1</v>
      </c>
      <c r="G8400">
        <v>-0.66666666666666663</v>
      </c>
      <c r="H8400">
        <v>0</v>
      </c>
      <c r="I8400">
        <v>1.0242922205159601</v>
      </c>
      <c r="N8400">
        <v>8373</v>
      </c>
      <c r="O8400">
        <v>0.38610012112452202</v>
      </c>
      <c r="P8400">
        <v>-0.54807366304282745</v>
      </c>
    </row>
    <row r="8401" spans="1:16" x14ac:dyDescent="0.35">
      <c r="A8401">
        <v>8400</v>
      </c>
      <c r="B8401">
        <v>186532</v>
      </c>
      <c r="C8401">
        <v>-0.95422101648689139</v>
      </c>
      <c r="D8401">
        <v>-0.56916484660703559</v>
      </c>
      <c r="E8401">
        <v>0</v>
      </c>
      <c r="F8401">
        <v>1</v>
      </c>
      <c r="G8401">
        <v>1</v>
      </c>
      <c r="H8401">
        <v>1</v>
      </c>
      <c r="I8401">
        <v>0.27343469512295648</v>
      </c>
      <c r="N8401">
        <v>8374</v>
      </c>
      <c r="O8401">
        <v>0.20998125982923721</v>
      </c>
      <c r="P8401">
        <v>0.72069829927096229</v>
      </c>
    </row>
    <row r="8402" spans="1:16" x14ac:dyDescent="0.35">
      <c r="A8402">
        <v>8401</v>
      </c>
      <c r="B8402">
        <v>191286</v>
      </c>
      <c r="C8402">
        <v>0.51752316788323427</v>
      </c>
      <c r="D8402">
        <v>0.29570001825782927</v>
      </c>
      <c r="E8402">
        <v>0</v>
      </c>
      <c r="F8402">
        <v>1</v>
      </c>
      <c r="G8402">
        <v>-0.83333333333333337</v>
      </c>
      <c r="H8402">
        <v>0</v>
      </c>
      <c r="I8402">
        <v>1.7636370323841388</v>
      </c>
      <c r="N8402">
        <v>8375</v>
      </c>
      <c r="O8402">
        <v>-0.20999448633644185</v>
      </c>
      <c r="P8402">
        <v>-0.83827128525751893</v>
      </c>
    </row>
    <row r="8403" spans="1:16" x14ac:dyDescent="0.35">
      <c r="A8403">
        <v>8402</v>
      </c>
      <c r="B8403">
        <v>196363</v>
      </c>
      <c r="C8403">
        <v>-1.2218108681905506</v>
      </c>
      <c r="D8403">
        <v>-0.65024592768811662</v>
      </c>
      <c r="E8403">
        <v>1</v>
      </c>
      <c r="F8403">
        <v>1</v>
      </c>
      <c r="G8403">
        <v>0.83333333333333337</v>
      </c>
      <c r="H8403">
        <v>1</v>
      </c>
      <c r="I8403">
        <v>0.45305839094727934</v>
      </c>
      <c r="N8403">
        <v>8376</v>
      </c>
      <c r="O8403">
        <v>-0.1693516721913762</v>
      </c>
      <c r="P8403">
        <v>-0.80584657321990871</v>
      </c>
    </row>
    <row r="8404" spans="1:16" x14ac:dyDescent="0.35">
      <c r="A8404">
        <v>8403</v>
      </c>
      <c r="B8404">
        <v>152338</v>
      </c>
      <c r="C8404">
        <v>-0.41904131307957293</v>
      </c>
      <c r="D8404">
        <v>-0.29889457633676531</v>
      </c>
      <c r="E8404">
        <v>0</v>
      </c>
      <c r="F8404">
        <v>0</v>
      </c>
      <c r="G8404">
        <v>0.83333333333333337</v>
      </c>
      <c r="H8404">
        <v>1</v>
      </c>
      <c r="I8404">
        <v>-0.22840440155712807</v>
      </c>
      <c r="N8404">
        <v>8377</v>
      </c>
      <c r="O8404">
        <v>0.10160042210906195</v>
      </c>
      <c r="P8404">
        <v>0.88697138001179632</v>
      </c>
    </row>
    <row r="8405" spans="1:16" x14ac:dyDescent="0.35">
      <c r="A8405">
        <v>8404</v>
      </c>
      <c r="B8405">
        <v>132666</v>
      </c>
      <c r="C8405">
        <v>1.1864977971423822</v>
      </c>
      <c r="D8405">
        <v>0.67407839663620772</v>
      </c>
      <c r="E8405">
        <v>0</v>
      </c>
      <c r="F8405">
        <v>1</v>
      </c>
      <c r="G8405">
        <v>-0.66666666666666663</v>
      </c>
      <c r="H8405">
        <v>1</v>
      </c>
      <c r="I8405">
        <v>-0.61193694056273806</v>
      </c>
      <c r="N8405">
        <v>8378</v>
      </c>
      <c r="O8405">
        <v>-0.20999448633644185</v>
      </c>
      <c r="P8405">
        <v>-0.63607203355561404</v>
      </c>
    </row>
    <row r="8406" spans="1:16" x14ac:dyDescent="0.35">
      <c r="A8406">
        <v>8405</v>
      </c>
      <c r="B8406">
        <v>178579</v>
      </c>
      <c r="C8406">
        <v>-6.2254844141360677E-2</v>
      </c>
      <c r="D8406">
        <v>-2.862430606649503E-2</v>
      </c>
      <c r="E8406">
        <v>0</v>
      </c>
      <c r="F8406">
        <v>0</v>
      </c>
      <c r="G8406">
        <v>-0.33333333333333331</v>
      </c>
      <c r="H8406">
        <v>1</v>
      </c>
      <c r="I8406">
        <v>-0.2437046365435552</v>
      </c>
      <c r="N8406">
        <v>8379</v>
      </c>
      <c r="O8406">
        <v>0.48093335412967536</v>
      </c>
      <c r="P8406">
        <v>-1.3977850678131891</v>
      </c>
    </row>
    <row r="8407" spans="1:16" x14ac:dyDescent="0.35">
      <c r="A8407">
        <v>8406</v>
      </c>
      <c r="B8407">
        <v>194922</v>
      </c>
      <c r="C8407">
        <v>-0.37444300446229639</v>
      </c>
      <c r="D8407">
        <v>-0.24484052228271125</v>
      </c>
      <c r="E8407">
        <v>0</v>
      </c>
      <c r="F8407">
        <v>0</v>
      </c>
      <c r="G8407">
        <v>-0.5</v>
      </c>
      <c r="H8407">
        <v>1</v>
      </c>
      <c r="I8407">
        <v>-0.11302299740442943</v>
      </c>
      <c r="N8407">
        <v>8380</v>
      </c>
      <c r="O8407">
        <v>0.35900491169447818</v>
      </c>
      <c r="P8407">
        <v>0.59427942213630836</v>
      </c>
    </row>
    <row r="8408" spans="1:16" x14ac:dyDescent="0.35">
      <c r="A8408">
        <v>8407</v>
      </c>
      <c r="B8408">
        <v>134726</v>
      </c>
      <c r="C8408">
        <v>-1.2218108681905506</v>
      </c>
      <c r="D8408">
        <v>-0.65024592768811662</v>
      </c>
      <c r="E8408">
        <v>0</v>
      </c>
      <c r="F8408">
        <v>1</v>
      </c>
      <c r="G8408">
        <v>0.83333333333333337</v>
      </c>
      <c r="H8408">
        <v>1</v>
      </c>
      <c r="I8408">
        <v>0.1023013286764901</v>
      </c>
      <c r="N8408">
        <v>8381</v>
      </c>
      <c r="O8408">
        <v>-0.22354209105146378</v>
      </c>
      <c r="P8408">
        <v>-0.34950655751643039</v>
      </c>
    </row>
    <row r="8409" spans="1:16" x14ac:dyDescent="0.35">
      <c r="A8409">
        <v>8408</v>
      </c>
      <c r="B8409">
        <v>140079</v>
      </c>
      <c r="C8409">
        <v>0.20533500756229853</v>
      </c>
      <c r="D8409">
        <v>0.59459459459459474</v>
      </c>
      <c r="E8409">
        <v>1</v>
      </c>
      <c r="F8409">
        <v>1</v>
      </c>
      <c r="G8409">
        <v>0</v>
      </c>
      <c r="H8409">
        <v>0</v>
      </c>
      <c r="I8409">
        <v>0.64874159809531451</v>
      </c>
      <c r="N8409">
        <v>8382</v>
      </c>
      <c r="O8409">
        <v>-0.25063730048150762</v>
      </c>
      <c r="P8409">
        <v>-0.76809445830440315</v>
      </c>
    </row>
    <row r="8410" spans="1:16" x14ac:dyDescent="0.35">
      <c r="A8410">
        <v>8409</v>
      </c>
      <c r="B8410">
        <v>151354</v>
      </c>
      <c r="C8410">
        <v>-0.82042609063506178</v>
      </c>
      <c r="D8410">
        <v>-0.43402971147190045</v>
      </c>
      <c r="E8410">
        <v>0</v>
      </c>
      <c r="F8410">
        <v>0</v>
      </c>
      <c r="G8410">
        <v>0.83333333333333337</v>
      </c>
      <c r="H8410">
        <v>1</v>
      </c>
      <c r="I8410">
        <v>0.27565609645876793</v>
      </c>
      <c r="N8410">
        <v>8383</v>
      </c>
      <c r="O8410">
        <v>0.33190970226443439</v>
      </c>
      <c r="P8410">
        <v>1.2389748037159591</v>
      </c>
    </row>
    <row r="8411" spans="1:16" x14ac:dyDescent="0.35">
      <c r="A8411">
        <v>8410</v>
      </c>
      <c r="B8411">
        <v>141208</v>
      </c>
      <c r="C8411">
        <v>-0.99881932510416793</v>
      </c>
      <c r="D8411">
        <v>-0.59619187363406256</v>
      </c>
      <c r="E8411">
        <v>0</v>
      </c>
      <c r="F8411">
        <v>0</v>
      </c>
      <c r="G8411">
        <v>0.5</v>
      </c>
      <c r="H8411">
        <v>1</v>
      </c>
      <c r="I8411">
        <v>5.3904834235465104E-2</v>
      </c>
      <c r="N8411">
        <v>8384</v>
      </c>
      <c r="O8411">
        <v>0.11514802682408386</v>
      </c>
      <c r="P8411">
        <v>0.50177375244559697</v>
      </c>
    </row>
    <row r="8412" spans="1:16" x14ac:dyDescent="0.35">
      <c r="A8412">
        <v>8411</v>
      </c>
      <c r="B8412">
        <v>135303</v>
      </c>
      <c r="C8412">
        <v>-0.37444300446229639</v>
      </c>
      <c r="D8412">
        <v>0.24324324324324334</v>
      </c>
      <c r="E8412">
        <v>0</v>
      </c>
      <c r="F8412">
        <v>1</v>
      </c>
      <c r="G8412">
        <v>0</v>
      </c>
      <c r="H8412">
        <v>1</v>
      </c>
      <c r="I8412">
        <v>0.16531302535910805</v>
      </c>
      <c r="N8412">
        <v>8385</v>
      </c>
      <c r="O8412">
        <v>-0.1693516721913762</v>
      </c>
      <c r="P8412">
        <v>-0.70289546490868959</v>
      </c>
    </row>
    <row r="8413" spans="1:16" x14ac:dyDescent="0.35">
      <c r="A8413">
        <v>8412</v>
      </c>
      <c r="B8413">
        <v>116061</v>
      </c>
      <c r="C8413">
        <v>-0.50823793031412601</v>
      </c>
      <c r="D8413">
        <v>-0.29889457633676531</v>
      </c>
      <c r="E8413">
        <v>1</v>
      </c>
      <c r="F8413">
        <v>0</v>
      </c>
      <c r="G8413">
        <v>-0.16666666666666666</v>
      </c>
      <c r="H8413">
        <v>1</v>
      </c>
      <c r="I8413">
        <v>-1.9709878490166283E-2</v>
      </c>
      <c r="N8413">
        <v>8386</v>
      </c>
      <c r="O8413">
        <v>3.3862398533952426E-2</v>
      </c>
      <c r="P8413">
        <v>-0.11675734400036974</v>
      </c>
    </row>
    <row r="8414" spans="1:16" x14ac:dyDescent="0.35">
      <c r="A8414">
        <v>8413</v>
      </c>
      <c r="B8414">
        <v>145603</v>
      </c>
      <c r="C8414">
        <v>0.82971132820417004</v>
      </c>
      <c r="D8414">
        <v>0.56597028852809961</v>
      </c>
      <c r="E8414">
        <v>1</v>
      </c>
      <c r="F8414">
        <v>1</v>
      </c>
      <c r="G8414">
        <v>0</v>
      </c>
      <c r="H8414">
        <v>1</v>
      </c>
      <c r="I8414">
        <v>-1.1699651045672987</v>
      </c>
      <c r="N8414">
        <v>8387</v>
      </c>
      <c r="O8414">
        <v>-0.15580406747635428</v>
      </c>
      <c r="P8414">
        <v>0.12369249161528775</v>
      </c>
    </row>
    <row r="8415" spans="1:16" x14ac:dyDescent="0.35">
      <c r="A8415">
        <v>8414</v>
      </c>
      <c r="B8415">
        <v>194414</v>
      </c>
      <c r="C8415">
        <v>0.20533500756229853</v>
      </c>
      <c r="D8415">
        <v>0.13353785609566712</v>
      </c>
      <c r="E8415">
        <v>0</v>
      </c>
      <c r="F8415">
        <v>0</v>
      </c>
      <c r="G8415">
        <v>0</v>
      </c>
      <c r="H8415">
        <v>1</v>
      </c>
      <c r="I8415">
        <v>-8.9206169830549298E-2</v>
      </c>
      <c r="N8415">
        <v>8388</v>
      </c>
      <c r="O8415">
        <v>-0.19644688162141999</v>
      </c>
      <c r="P8415">
        <v>1.8635674173265921</v>
      </c>
    </row>
    <row r="8416" spans="1:16" x14ac:dyDescent="0.35">
      <c r="A8416">
        <v>8415</v>
      </c>
      <c r="B8416">
        <v>185136</v>
      </c>
      <c r="C8416">
        <v>1.0527028712905526</v>
      </c>
      <c r="D8416">
        <v>0.70110542366323469</v>
      </c>
      <c r="E8416">
        <v>1</v>
      </c>
      <c r="F8416">
        <v>1</v>
      </c>
      <c r="G8416">
        <v>0.5</v>
      </c>
      <c r="H8416">
        <v>1</v>
      </c>
      <c r="I8416">
        <v>-1.0904751849069336</v>
      </c>
      <c r="N8416">
        <v>8389</v>
      </c>
      <c r="O8416">
        <v>0.2235288645442591</v>
      </c>
      <c r="P8416">
        <v>1.0512437566332575</v>
      </c>
    </row>
    <row r="8417" spans="1:16" x14ac:dyDescent="0.35">
      <c r="A8417">
        <v>8416</v>
      </c>
      <c r="B8417">
        <v>161077</v>
      </c>
      <c r="C8417">
        <v>0.42832655064868119</v>
      </c>
      <c r="D8417">
        <v>0.21461893717674821</v>
      </c>
      <c r="E8417">
        <v>1</v>
      </c>
      <c r="F8417">
        <v>0</v>
      </c>
      <c r="G8417">
        <v>0.33333333333333331</v>
      </c>
      <c r="H8417">
        <v>1</v>
      </c>
      <c r="I8417">
        <v>-0.73867826027640315</v>
      </c>
      <c r="N8417">
        <v>8390</v>
      </c>
      <c r="O8417">
        <v>-0.84673190794247155</v>
      </c>
      <c r="P8417">
        <v>-0.38167697442976878</v>
      </c>
    </row>
    <row r="8418" spans="1:16" x14ac:dyDescent="0.35">
      <c r="A8418">
        <v>8417</v>
      </c>
      <c r="B8418">
        <v>173094</v>
      </c>
      <c r="C8418">
        <v>0.87430963682144658</v>
      </c>
      <c r="D8418">
        <v>0.48488920744701847</v>
      </c>
      <c r="E8418">
        <v>1</v>
      </c>
      <c r="F8418">
        <v>0</v>
      </c>
      <c r="G8418">
        <v>0.16666666666666666</v>
      </c>
      <c r="H8418">
        <v>1</v>
      </c>
      <c r="I8418">
        <v>-1.1632118145754902</v>
      </c>
      <c r="N8418">
        <v>8391</v>
      </c>
      <c r="O8418">
        <v>0.45383814469963157</v>
      </c>
      <c r="P8418">
        <v>-1.1822990989014475</v>
      </c>
    </row>
    <row r="8419" spans="1:16" x14ac:dyDescent="0.35">
      <c r="A8419">
        <v>8418</v>
      </c>
      <c r="B8419">
        <v>167712</v>
      </c>
      <c r="C8419">
        <v>-0.10685315275863722</v>
      </c>
      <c r="D8419">
        <v>-5.5651333093522062E-2</v>
      </c>
      <c r="E8419">
        <v>0</v>
      </c>
      <c r="F8419">
        <v>0</v>
      </c>
      <c r="G8419">
        <v>1</v>
      </c>
      <c r="H8419">
        <v>1</v>
      </c>
      <c r="I8419">
        <v>-0.32893643562112795</v>
      </c>
      <c r="N8419">
        <v>8392</v>
      </c>
      <c r="O8419">
        <v>0.19643365511421532</v>
      </c>
      <c r="P8419">
        <v>1.3755090203794369</v>
      </c>
    </row>
    <row r="8420" spans="1:16" x14ac:dyDescent="0.35">
      <c r="A8420">
        <v>8419</v>
      </c>
      <c r="B8420">
        <v>102951</v>
      </c>
      <c r="C8420">
        <v>0.33912993341412812</v>
      </c>
      <c r="D8420">
        <v>0.26867299123080224</v>
      </c>
      <c r="E8420">
        <v>1</v>
      </c>
      <c r="F8420">
        <v>1</v>
      </c>
      <c r="G8420">
        <v>0.66666666666666663</v>
      </c>
      <c r="H8420">
        <v>1</v>
      </c>
      <c r="I8420">
        <v>-0.6342514220815928</v>
      </c>
      <c r="N8420">
        <v>8393</v>
      </c>
      <c r="O8420">
        <v>0.48093335412967536</v>
      </c>
      <c r="P8420">
        <v>0.92440625856005498</v>
      </c>
    </row>
    <row r="8421" spans="1:16" x14ac:dyDescent="0.35">
      <c r="A8421">
        <v>8420</v>
      </c>
      <c r="B8421">
        <v>164478</v>
      </c>
      <c r="C8421">
        <v>-0.99881932510416793</v>
      </c>
      <c r="D8421">
        <v>-0.56916484660703559</v>
      </c>
      <c r="E8421">
        <v>1</v>
      </c>
      <c r="F8421">
        <v>1</v>
      </c>
      <c r="G8421">
        <v>0.5</v>
      </c>
      <c r="H8421">
        <v>0</v>
      </c>
      <c r="I8421">
        <v>2.7316978712966926</v>
      </c>
      <c r="N8421">
        <v>8394</v>
      </c>
      <c r="O8421">
        <v>0.39964772583954394</v>
      </c>
      <c r="P8421">
        <v>1.4838151810065803</v>
      </c>
    </row>
    <row r="8422" spans="1:16" x14ac:dyDescent="0.35">
      <c r="A8422">
        <v>8421</v>
      </c>
      <c r="B8422">
        <v>122509</v>
      </c>
      <c r="C8422">
        <v>0.82971132820417004</v>
      </c>
      <c r="D8422">
        <v>0.56597028852809961</v>
      </c>
      <c r="E8422">
        <v>1</v>
      </c>
      <c r="F8422">
        <v>0</v>
      </c>
      <c r="G8422">
        <v>-1.5</v>
      </c>
      <c r="H8422">
        <v>0</v>
      </c>
      <c r="I8422">
        <v>1.0559945754451705</v>
      </c>
      <c r="N8422">
        <v>8395</v>
      </c>
      <c r="O8422">
        <v>-7.4518439186222848E-2</v>
      </c>
      <c r="P8422">
        <v>0.98571363615737451</v>
      </c>
    </row>
    <row r="8423" spans="1:16" x14ac:dyDescent="0.35">
      <c r="A8423">
        <v>8422</v>
      </c>
      <c r="B8423">
        <v>183736</v>
      </c>
      <c r="C8423">
        <v>-1.1326142509559975</v>
      </c>
      <c r="D8423">
        <v>-0.62321890066108965</v>
      </c>
      <c r="E8423">
        <v>1</v>
      </c>
      <c r="F8423">
        <v>0</v>
      </c>
      <c r="G8423">
        <v>0.16666666666666666</v>
      </c>
      <c r="H8423">
        <v>0</v>
      </c>
      <c r="I8423">
        <v>1.5894186305909146</v>
      </c>
      <c r="N8423">
        <v>8396</v>
      </c>
      <c r="O8423">
        <v>7.4505212679018135E-2</v>
      </c>
      <c r="P8423">
        <v>0.11324315436334875</v>
      </c>
    </row>
    <row r="8424" spans="1:16" x14ac:dyDescent="0.35">
      <c r="A8424">
        <v>8423</v>
      </c>
      <c r="B8424">
        <v>176186</v>
      </c>
      <c r="C8424">
        <v>1.1418994885251057</v>
      </c>
      <c r="D8424">
        <v>0.75515947771728875</v>
      </c>
      <c r="E8424">
        <v>0</v>
      </c>
      <c r="F8424">
        <v>1</v>
      </c>
      <c r="G8424">
        <v>0.83333333333333337</v>
      </c>
      <c r="H8424">
        <v>1</v>
      </c>
      <c r="I8424">
        <v>-0.45942135640282655</v>
      </c>
      <c r="N8424">
        <v>8397</v>
      </c>
      <c r="O8424">
        <v>0.3725525164095001</v>
      </c>
      <c r="P8424">
        <v>0.62757603669018791</v>
      </c>
    </row>
    <row r="8425" spans="1:16" x14ac:dyDescent="0.35">
      <c r="A8425">
        <v>8424</v>
      </c>
      <c r="B8425">
        <v>144572</v>
      </c>
      <c r="C8425">
        <v>0.91890794543872312</v>
      </c>
      <c r="D8425">
        <v>1.027027027027027</v>
      </c>
      <c r="E8425">
        <v>0</v>
      </c>
      <c r="F8425">
        <v>1</v>
      </c>
      <c r="G8425">
        <v>0.66666666666666663</v>
      </c>
      <c r="H8425">
        <v>1</v>
      </c>
      <c r="I8425">
        <v>-0.61284923269478975</v>
      </c>
      <c r="N8425">
        <v>8398</v>
      </c>
      <c r="O8425">
        <v>0.3725525164095001</v>
      </c>
      <c r="P8425">
        <v>-0.10629901418442239</v>
      </c>
    </row>
    <row r="8426" spans="1:16" x14ac:dyDescent="0.35">
      <c r="A8426">
        <v>8425</v>
      </c>
      <c r="B8426">
        <v>142111</v>
      </c>
      <c r="C8426">
        <v>1.1418994885251057</v>
      </c>
      <c r="D8426">
        <v>0.64705136960918064</v>
      </c>
      <c r="E8426">
        <v>0</v>
      </c>
      <c r="F8426">
        <v>0</v>
      </c>
      <c r="G8426">
        <v>0</v>
      </c>
      <c r="H8426">
        <v>1</v>
      </c>
      <c r="I8426">
        <v>-0.19505639245988846</v>
      </c>
      <c r="N8426">
        <v>8399</v>
      </c>
      <c r="O8426">
        <v>0.45383814469963157</v>
      </c>
      <c r="P8426">
        <v>0.57045407581632857</v>
      </c>
    </row>
    <row r="8427" spans="1:16" x14ac:dyDescent="0.35">
      <c r="A8427">
        <v>8426</v>
      </c>
      <c r="B8427">
        <v>161585</v>
      </c>
      <c r="C8427">
        <v>0.74051471096961696</v>
      </c>
      <c r="D8427">
        <v>0.51191623447404555</v>
      </c>
      <c r="E8427">
        <v>0</v>
      </c>
      <c r="F8427">
        <v>1</v>
      </c>
      <c r="G8427">
        <v>0.83333333333333337</v>
      </c>
      <c r="H8427">
        <v>1</v>
      </c>
      <c r="I8427">
        <v>-1.2284088823722403</v>
      </c>
      <c r="N8427">
        <v>8400</v>
      </c>
      <c r="O8427">
        <v>0.39964772583954394</v>
      </c>
      <c r="P8427">
        <v>-0.12621303071658746</v>
      </c>
    </row>
    <row r="8428" spans="1:16" x14ac:dyDescent="0.35">
      <c r="A8428">
        <v>8427</v>
      </c>
      <c r="B8428">
        <v>192201</v>
      </c>
      <c r="C8428">
        <v>1.0081045626732761</v>
      </c>
      <c r="D8428">
        <v>0.59299731555512658</v>
      </c>
      <c r="E8428">
        <v>1</v>
      </c>
      <c r="F8428">
        <v>0</v>
      </c>
      <c r="G8428">
        <v>1</v>
      </c>
      <c r="H8428">
        <v>1</v>
      </c>
      <c r="I8428">
        <v>-1.2284088823722403</v>
      </c>
      <c r="N8428">
        <v>8401</v>
      </c>
      <c r="O8428">
        <v>-4.7423229756179033E-2</v>
      </c>
      <c r="P8428">
        <v>1.8110602621403178</v>
      </c>
    </row>
    <row r="8429" spans="1:16" x14ac:dyDescent="0.35">
      <c r="A8429">
        <v>8428</v>
      </c>
      <c r="B8429">
        <v>142500</v>
      </c>
      <c r="C8429">
        <v>-1.0434176337214445</v>
      </c>
      <c r="D8429">
        <v>-0.56916484660703559</v>
      </c>
      <c r="E8429">
        <v>0</v>
      </c>
      <c r="F8429">
        <v>1</v>
      </c>
      <c r="G8429">
        <v>0.83333333333333337</v>
      </c>
      <c r="H8429">
        <v>1</v>
      </c>
      <c r="I8429">
        <v>-0.75516531608910364</v>
      </c>
      <c r="N8429">
        <v>8402</v>
      </c>
      <c r="O8429">
        <v>0.48093335412967536</v>
      </c>
      <c r="P8429">
        <v>-2.7874963182396018E-2</v>
      </c>
    </row>
    <row r="8430" spans="1:16" x14ac:dyDescent="0.35">
      <c r="A8430">
        <v>8429</v>
      </c>
      <c r="B8430">
        <v>189409</v>
      </c>
      <c r="C8430">
        <v>7.1540081710468925E-2</v>
      </c>
      <c r="D8430">
        <v>2.5429747987559023E-2</v>
      </c>
      <c r="E8430">
        <v>1</v>
      </c>
      <c r="F8430">
        <v>1</v>
      </c>
      <c r="G8430">
        <v>0.16666666666666666</v>
      </c>
      <c r="H8430">
        <v>1</v>
      </c>
      <c r="I8430">
        <v>8.595752036297559E-2</v>
      </c>
      <c r="N8430">
        <v>8403</v>
      </c>
      <c r="O8430">
        <v>0.237076469259281</v>
      </c>
      <c r="P8430">
        <v>-0.4654808708164091</v>
      </c>
    </row>
    <row r="8431" spans="1:16" x14ac:dyDescent="0.35">
      <c r="A8431">
        <v>8430</v>
      </c>
      <c r="B8431">
        <v>105608</v>
      </c>
      <c r="C8431">
        <v>3.3718149193889322</v>
      </c>
      <c r="D8431">
        <v>0.72813245069026178</v>
      </c>
      <c r="E8431">
        <v>1</v>
      </c>
      <c r="F8431">
        <v>0</v>
      </c>
      <c r="G8431">
        <v>-0.16666666666666666</v>
      </c>
      <c r="H8431">
        <v>1</v>
      </c>
      <c r="I8431">
        <v>-0.12705460867137566</v>
      </c>
      <c r="N8431">
        <v>8404</v>
      </c>
      <c r="O8431">
        <v>-0.25063730048150762</v>
      </c>
      <c r="P8431">
        <v>-0.36129964008123044</v>
      </c>
    </row>
    <row r="8432" spans="1:16" x14ac:dyDescent="0.35">
      <c r="A8432">
        <v>8431</v>
      </c>
      <c r="B8432">
        <v>137449</v>
      </c>
      <c r="C8432">
        <v>-0.68663116478323216</v>
      </c>
      <c r="D8432">
        <v>-0.40700268444487342</v>
      </c>
      <c r="E8432">
        <v>1</v>
      </c>
      <c r="F8432">
        <v>0</v>
      </c>
      <c r="G8432">
        <v>-1.1666666666666667</v>
      </c>
      <c r="H8432">
        <v>0</v>
      </c>
      <c r="I8432">
        <v>1.1848973657187698</v>
      </c>
      <c r="N8432">
        <v>8405</v>
      </c>
      <c r="O8432">
        <v>0.12869563153910576</v>
      </c>
      <c r="P8432">
        <v>-0.37240026808266097</v>
      </c>
    </row>
    <row r="8433" spans="1:16" x14ac:dyDescent="0.35">
      <c r="A8433">
        <v>8432</v>
      </c>
      <c r="B8433">
        <v>190851</v>
      </c>
      <c r="C8433">
        <v>-0.99881932510416793</v>
      </c>
      <c r="D8433">
        <v>-0.13513513513513514</v>
      </c>
      <c r="E8433">
        <v>0</v>
      </c>
      <c r="F8433">
        <v>0</v>
      </c>
      <c r="G8433">
        <v>0.33333333333333331</v>
      </c>
      <c r="H8433">
        <v>1</v>
      </c>
      <c r="I8433">
        <v>0.39635787544144813</v>
      </c>
      <c r="N8433">
        <v>8406</v>
      </c>
      <c r="O8433">
        <v>0.2235288645442591</v>
      </c>
      <c r="P8433">
        <v>-0.33655186194868852</v>
      </c>
    </row>
    <row r="8434" spans="1:16" x14ac:dyDescent="0.35">
      <c r="A8434">
        <v>8433</v>
      </c>
      <c r="B8434">
        <v>175886</v>
      </c>
      <c r="C8434">
        <v>0.33912993341412812</v>
      </c>
      <c r="D8434">
        <v>0.21461893717674821</v>
      </c>
      <c r="E8434">
        <v>1</v>
      </c>
      <c r="F8434">
        <v>1</v>
      </c>
      <c r="G8434">
        <v>0.16666666666666666</v>
      </c>
      <c r="H8434">
        <v>1</v>
      </c>
      <c r="I8434">
        <v>0.29148138765595688</v>
      </c>
      <c r="N8434">
        <v>8407</v>
      </c>
      <c r="O8434">
        <v>0.48093335412967536</v>
      </c>
      <c r="P8434">
        <v>-0.37863202545318525</v>
      </c>
    </row>
    <row r="8435" spans="1:16" x14ac:dyDescent="0.35">
      <c r="A8435">
        <v>8434</v>
      </c>
      <c r="B8435">
        <v>122697</v>
      </c>
      <c r="C8435">
        <v>-0.77582778201778524</v>
      </c>
      <c r="D8435">
        <v>-0.51511079255298153</v>
      </c>
      <c r="E8435">
        <v>0</v>
      </c>
      <c r="F8435">
        <v>1</v>
      </c>
      <c r="G8435">
        <v>-1.3333333333333333</v>
      </c>
      <c r="H8435">
        <v>1</v>
      </c>
      <c r="I8435">
        <v>0.37480083669188879</v>
      </c>
      <c r="N8435">
        <v>8408</v>
      </c>
      <c r="O8435">
        <v>4.7410003248974326E-2</v>
      </c>
      <c r="P8435">
        <v>0.60133159484634013</v>
      </c>
    </row>
    <row r="8436" spans="1:16" x14ac:dyDescent="0.35">
      <c r="A8436">
        <v>8435</v>
      </c>
      <c r="B8436">
        <v>176279</v>
      </c>
      <c r="C8436">
        <v>1.0081045626732761</v>
      </c>
      <c r="D8436">
        <v>0.62002434258215366</v>
      </c>
      <c r="E8436">
        <v>0</v>
      </c>
      <c r="F8436">
        <v>1</v>
      </c>
      <c r="G8436">
        <v>0.83333333333333337</v>
      </c>
      <c r="H8436">
        <v>1</v>
      </c>
      <c r="I8436">
        <v>-0.78114989305677307</v>
      </c>
      <c r="N8436">
        <v>8409</v>
      </c>
      <c r="O8436">
        <v>0.35900491169447818</v>
      </c>
      <c r="P8436">
        <v>-8.334881523571025E-2</v>
      </c>
    </row>
    <row r="8437" spans="1:16" x14ac:dyDescent="0.35">
      <c r="A8437">
        <v>8436</v>
      </c>
      <c r="B8437">
        <v>128749</v>
      </c>
      <c r="C8437">
        <v>0.42832655064868119</v>
      </c>
      <c r="D8437">
        <v>0.29570001825782927</v>
      </c>
      <c r="E8437">
        <v>1</v>
      </c>
      <c r="F8437">
        <v>1</v>
      </c>
      <c r="G8437">
        <v>0.83333333333333337</v>
      </c>
      <c r="H8437">
        <v>1</v>
      </c>
      <c r="I8437">
        <v>-7.6910580736136908E-2</v>
      </c>
      <c r="N8437">
        <v>8410</v>
      </c>
      <c r="O8437">
        <v>0.41319533055456587</v>
      </c>
      <c r="P8437">
        <v>-0.35929049631910076</v>
      </c>
    </row>
    <row r="8438" spans="1:16" x14ac:dyDescent="0.35">
      <c r="A8438">
        <v>8437</v>
      </c>
      <c r="B8438">
        <v>103670</v>
      </c>
      <c r="C8438">
        <v>0.91890794543872312</v>
      </c>
      <c r="D8438">
        <v>0.53894326150107252</v>
      </c>
      <c r="E8438">
        <v>0</v>
      </c>
      <c r="F8438">
        <v>0</v>
      </c>
      <c r="G8438">
        <v>-1.1666666666666667</v>
      </c>
      <c r="H8438">
        <v>1</v>
      </c>
      <c r="I8438">
        <v>-0.45587056220678829</v>
      </c>
      <c r="N8438">
        <v>8411</v>
      </c>
      <c r="O8438">
        <v>0.2235288645442591</v>
      </c>
      <c r="P8438">
        <v>-5.8215839185151053E-2</v>
      </c>
    </row>
    <row r="8439" spans="1:16" x14ac:dyDescent="0.35">
      <c r="A8439">
        <v>8438</v>
      </c>
      <c r="B8439">
        <v>101678</v>
      </c>
      <c r="C8439">
        <v>-0.28524638722774337</v>
      </c>
      <c r="D8439">
        <v>-0.10970538714757612</v>
      </c>
      <c r="E8439">
        <v>1</v>
      </c>
      <c r="F8439">
        <v>0</v>
      </c>
      <c r="G8439">
        <v>-1.5</v>
      </c>
      <c r="H8439">
        <v>1</v>
      </c>
      <c r="I8439">
        <v>7.0562047809453257E-2</v>
      </c>
      <c r="N8439">
        <v>8412</v>
      </c>
      <c r="O8439">
        <v>0.26417167868932484</v>
      </c>
      <c r="P8439">
        <v>-0.28388155717949115</v>
      </c>
    </row>
    <row r="8440" spans="1:16" x14ac:dyDescent="0.35">
      <c r="A8440">
        <v>8439</v>
      </c>
      <c r="B8440">
        <v>127469</v>
      </c>
      <c r="C8440">
        <v>7.1540081710468925E-2</v>
      </c>
      <c r="D8440">
        <v>-1.5972790394680049E-3</v>
      </c>
      <c r="E8440">
        <v>0</v>
      </c>
      <c r="F8440">
        <v>1</v>
      </c>
      <c r="G8440">
        <v>-1</v>
      </c>
      <c r="H8440">
        <v>0</v>
      </c>
      <c r="I8440">
        <v>1.5648399748380186</v>
      </c>
      <c r="N8440">
        <v>8413</v>
      </c>
      <c r="O8440">
        <v>-0.14225646276133236</v>
      </c>
      <c r="P8440">
        <v>-1.0277086418059664</v>
      </c>
    </row>
    <row r="8441" spans="1:16" x14ac:dyDescent="0.35">
      <c r="A8441">
        <v>8440</v>
      </c>
      <c r="B8441">
        <v>189577</v>
      </c>
      <c r="C8441">
        <v>0.87430963682144658</v>
      </c>
      <c r="D8441">
        <v>0.59299731555512658</v>
      </c>
      <c r="E8441">
        <v>1</v>
      </c>
      <c r="F8441">
        <v>0</v>
      </c>
      <c r="G8441">
        <v>-1.1666666666666667</v>
      </c>
      <c r="H8441">
        <v>1</v>
      </c>
      <c r="I8441">
        <v>0.21955223572067298</v>
      </c>
      <c r="N8441">
        <v>8414</v>
      </c>
      <c r="O8441">
        <v>4.7410003248974326E-2</v>
      </c>
      <c r="P8441">
        <v>-0.13661617307952362</v>
      </c>
    </row>
    <row r="8442" spans="1:16" x14ac:dyDescent="0.35">
      <c r="A8442">
        <v>8441</v>
      </c>
      <c r="B8442">
        <v>162740</v>
      </c>
      <c r="C8442">
        <v>3.3718149193889322</v>
      </c>
      <c r="D8442">
        <v>0.37678109933891035</v>
      </c>
      <c r="E8442">
        <v>0</v>
      </c>
      <c r="F8442">
        <v>0</v>
      </c>
      <c r="G8442">
        <v>-0.16666666666666666</v>
      </c>
      <c r="H8442">
        <v>1</v>
      </c>
      <c r="I8442">
        <v>-9.4066073988020291E-2</v>
      </c>
      <c r="N8442">
        <v>8415</v>
      </c>
      <c r="O8442">
        <v>-0.20999448633644185</v>
      </c>
      <c r="P8442">
        <v>-0.88048069857049183</v>
      </c>
    </row>
    <row r="8443" spans="1:16" x14ac:dyDescent="0.35">
      <c r="A8443">
        <v>8442</v>
      </c>
      <c r="B8443">
        <v>145876</v>
      </c>
      <c r="C8443">
        <v>0.96350625405599966</v>
      </c>
      <c r="D8443">
        <v>0.64705136960918064</v>
      </c>
      <c r="E8443">
        <v>1</v>
      </c>
      <c r="F8443">
        <v>1</v>
      </c>
      <c r="G8443">
        <v>0.5</v>
      </c>
      <c r="H8443">
        <v>1</v>
      </c>
      <c r="I8443">
        <v>-1.2284088823722403</v>
      </c>
      <c r="N8443">
        <v>8416</v>
      </c>
      <c r="O8443">
        <v>-2.032802032613519E-2</v>
      </c>
      <c r="P8443">
        <v>-0.71835023995026792</v>
      </c>
    </row>
    <row r="8444" spans="1:16" x14ac:dyDescent="0.35">
      <c r="A8444">
        <v>8443</v>
      </c>
      <c r="B8444">
        <v>133731</v>
      </c>
      <c r="C8444">
        <v>2.6941773093192397E-2</v>
      </c>
      <c r="D8444">
        <v>7.948380204161308E-2</v>
      </c>
      <c r="E8444">
        <v>1</v>
      </c>
      <c r="F8444">
        <v>1</v>
      </c>
      <c r="G8444">
        <v>-1.5</v>
      </c>
      <c r="H8444">
        <v>0</v>
      </c>
      <c r="I8444">
        <v>2.3470626226079681</v>
      </c>
      <c r="N8444">
        <v>8417</v>
      </c>
      <c r="O8444">
        <v>-0.15580406747635428</v>
      </c>
      <c r="P8444">
        <v>-1.0074077470991358</v>
      </c>
    </row>
    <row r="8445" spans="1:16" x14ac:dyDescent="0.35">
      <c r="A8445">
        <v>8444</v>
      </c>
      <c r="B8445">
        <v>100979</v>
      </c>
      <c r="C8445">
        <v>1.0973011799078292</v>
      </c>
      <c r="D8445">
        <v>0.67407839663620772</v>
      </c>
      <c r="E8445">
        <v>1</v>
      </c>
      <c r="F8445">
        <v>0</v>
      </c>
      <c r="G8445">
        <v>-0.5</v>
      </c>
      <c r="H8445">
        <v>1</v>
      </c>
      <c r="I8445">
        <v>-0.34995085076017129</v>
      </c>
      <c r="N8445">
        <v>8418</v>
      </c>
      <c r="O8445">
        <v>0.14224323625412769</v>
      </c>
      <c r="P8445">
        <v>-0.47117967187525567</v>
      </c>
    </row>
    <row r="8446" spans="1:16" x14ac:dyDescent="0.35">
      <c r="A8446">
        <v>8445</v>
      </c>
      <c r="B8446">
        <v>193076</v>
      </c>
      <c r="C8446">
        <v>-0.28524638722774337</v>
      </c>
      <c r="D8446">
        <v>-0.13673241417460313</v>
      </c>
      <c r="E8446">
        <v>1</v>
      </c>
      <c r="F8446">
        <v>0</v>
      </c>
      <c r="G8446">
        <v>-1</v>
      </c>
      <c r="H8446">
        <v>0</v>
      </c>
      <c r="I8446">
        <v>0.63011901898275091</v>
      </c>
      <c r="N8446">
        <v>8419</v>
      </c>
      <c r="O8446">
        <v>6.7671891039086107E-3</v>
      </c>
      <c r="P8446">
        <v>-0.64101861118550141</v>
      </c>
    </row>
    <row r="8447" spans="1:16" x14ac:dyDescent="0.35">
      <c r="A8447">
        <v>8446</v>
      </c>
      <c r="B8447">
        <v>186088</v>
      </c>
      <c r="C8447">
        <v>0.7851130195868935</v>
      </c>
      <c r="D8447">
        <v>0.94594594594594594</v>
      </c>
      <c r="E8447">
        <v>0</v>
      </c>
      <c r="F8447">
        <v>0</v>
      </c>
      <c r="G8447">
        <v>-0.33333333333333331</v>
      </c>
      <c r="H8447">
        <v>1</v>
      </c>
      <c r="I8447">
        <v>-0.48511390167870111</v>
      </c>
      <c r="N8447">
        <v>8420</v>
      </c>
      <c r="O8447">
        <v>0.41319533055456587</v>
      </c>
      <c r="P8447">
        <v>2.3185025407421267</v>
      </c>
    </row>
    <row r="8448" spans="1:16" x14ac:dyDescent="0.35">
      <c r="A8448">
        <v>8447</v>
      </c>
      <c r="B8448">
        <v>143774</v>
      </c>
      <c r="C8448">
        <v>-1.8907854974496987</v>
      </c>
      <c r="D8448">
        <v>-0.65024592768811662</v>
      </c>
      <c r="E8448">
        <v>0</v>
      </c>
      <c r="F8448">
        <v>0</v>
      </c>
      <c r="G8448">
        <v>0.66666666666666663</v>
      </c>
      <c r="H8448">
        <v>1</v>
      </c>
      <c r="I8448">
        <v>0.19794115141811186</v>
      </c>
      <c r="N8448">
        <v>8421</v>
      </c>
      <c r="O8448">
        <v>-0.14225646276133236</v>
      </c>
      <c r="P8448">
        <v>1.1982510382065028</v>
      </c>
    </row>
    <row r="8449" spans="1:16" x14ac:dyDescent="0.35">
      <c r="A8449">
        <v>8448</v>
      </c>
      <c r="B8449">
        <v>108222</v>
      </c>
      <c r="C8449">
        <v>-1.1326142509559975</v>
      </c>
      <c r="D8449">
        <v>-0.65024592768811662</v>
      </c>
      <c r="E8449">
        <v>0</v>
      </c>
      <c r="F8449">
        <v>1</v>
      </c>
      <c r="G8449">
        <v>-0.5</v>
      </c>
      <c r="H8449">
        <v>0</v>
      </c>
      <c r="I8449">
        <v>1.5168601125045893</v>
      </c>
      <c r="N8449">
        <v>8422</v>
      </c>
      <c r="O8449">
        <v>0.45383814469963157</v>
      </c>
      <c r="P8449">
        <v>1.135580485891283</v>
      </c>
    </row>
    <row r="8450" spans="1:16" x14ac:dyDescent="0.35">
      <c r="A8450">
        <v>8449</v>
      </c>
      <c r="B8450">
        <v>126790</v>
      </c>
      <c r="C8450">
        <v>0.82971132820417004</v>
      </c>
      <c r="D8450">
        <v>0.45786218041999144</v>
      </c>
      <c r="E8450">
        <v>0</v>
      </c>
      <c r="F8450">
        <v>0</v>
      </c>
      <c r="G8450">
        <v>-1.3333333333333333</v>
      </c>
      <c r="H8450">
        <v>1</v>
      </c>
      <c r="I8450">
        <v>-0.27452278210135461</v>
      </c>
      <c r="N8450">
        <v>8423</v>
      </c>
      <c r="O8450">
        <v>-0.2370896957664857</v>
      </c>
      <c r="P8450">
        <v>-0.22233166063634086</v>
      </c>
    </row>
    <row r="8451" spans="1:16" x14ac:dyDescent="0.35">
      <c r="A8451">
        <v>8450</v>
      </c>
      <c r="B8451">
        <v>119016</v>
      </c>
      <c r="C8451">
        <v>1.1864977971423822</v>
      </c>
      <c r="D8451">
        <v>0.67407839663620772</v>
      </c>
      <c r="E8451">
        <v>1</v>
      </c>
      <c r="F8451">
        <v>1</v>
      </c>
      <c r="G8451">
        <v>-1</v>
      </c>
      <c r="H8451">
        <v>1</v>
      </c>
      <c r="I8451">
        <v>-0.66745214414752407</v>
      </c>
      <c r="N8451">
        <v>8424</v>
      </c>
      <c r="O8451">
        <v>-0.1693516721913762</v>
      </c>
      <c r="P8451">
        <v>-0.44349756050341355</v>
      </c>
    </row>
    <row r="8452" spans="1:16" x14ac:dyDescent="0.35">
      <c r="A8452">
        <v>8451</v>
      </c>
      <c r="B8452">
        <v>109822</v>
      </c>
      <c r="C8452">
        <v>-1.1326142509559975</v>
      </c>
      <c r="D8452">
        <v>-0.65024592768811662</v>
      </c>
      <c r="E8452">
        <v>0</v>
      </c>
      <c r="F8452">
        <v>1</v>
      </c>
      <c r="G8452">
        <v>0.5</v>
      </c>
      <c r="H8452">
        <v>0</v>
      </c>
      <c r="I8452">
        <v>1.1083295587743578</v>
      </c>
      <c r="N8452">
        <v>8425</v>
      </c>
      <c r="O8452">
        <v>-0.2370896957664857</v>
      </c>
      <c r="P8452">
        <v>4.2033303306597242E-2</v>
      </c>
    </row>
    <row r="8453" spans="1:16" x14ac:dyDescent="0.35">
      <c r="A8453">
        <v>8452</v>
      </c>
      <c r="B8453">
        <v>120894</v>
      </c>
      <c r="C8453">
        <v>-1.7123922629805925</v>
      </c>
      <c r="D8453">
        <v>-0.35294863039081936</v>
      </c>
      <c r="E8453">
        <v>0</v>
      </c>
      <c r="F8453">
        <v>0</v>
      </c>
      <c r="G8453">
        <v>0.33333333333333331</v>
      </c>
      <c r="H8453">
        <v>1</v>
      </c>
      <c r="I8453">
        <v>-0.40699713741101939</v>
      </c>
      <c r="N8453">
        <v>8426</v>
      </c>
      <c r="O8453">
        <v>-0.11516125333128856</v>
      </c>
      <c r="P8453">
        <v>-1.1132476290409519</v>
      </c>
    </row>
    <row r="8454" spans="1:16" x14ac:dyDescent="0.35">
      <c r="A8454">
        <v>8453</v>
      </c>
      <c r="B8454">
        <v>144281</v>
      </c>
      <c r="C8454">
        <v>0.60671978511778735</v>
      </c>
      <c r="D8454">
        <v>0.37678109933891035</v>
      </c>
      <c r="E8454">
        <v>1</v>
      </c>
      <c r="F8454">
        <v>0</v>
      </c>
      <c r="G8454">
        <v>0.33333333333333331</v>
      </c>
      <c r="H8454">
        <v>1</v>
      </c>
      <c r="I8454">
        <v>-0.83695942446054084</v>
      </c>
      <c r="N8454">
        <v>8427</v>
      </c>
      <c r="O8454">
        <v>-0.19644688162141999</v>
      </c>
      <c r="P8454">
        <v>-1.0319620007508203</v>
      </c>
    </row>
    <row r="8455" spans="1:16" x14ac:dyDescent="0.35">
      <c r="A8455">
        <v>8454</v>
      </c>
      <c r="B8455">
        <v>129139</v>
      </c>
      <c r="C8455">
        <v>-0.90962270786961485</v>
      </c>
      <c r="D8455">
        <v>-0.54213781958000851</v>
      </c>
      <c r="E8455">
        <v>0</v>
      </c>
      <c r="F8455">
        <v>0</v>
      </c>
      <c r="G8455">
        <v>0.5</v>
      </c>
      <c r="H8455">
        <v>1</v>
      </c>
      <c r="I8455">
        <v>-0.34877295115137469</v>
      </c>
      <c r="N8455">
        <v>8428</v>
      </c>
      <c r="O8455">
        <v>0.42674293526958773</v>
      </c>
      <c r="P8455">
        <v>-1.1819082513586914</v>
      </c>
    </row>
    <row r="8456" spans="1:16" x14ac:dyDescent="0.35">
      <c r="A8456">
        <v>8455</v>
      </c>
      <c r="B8456">
        <v>163137</v>
      </c>
      <c r="C8456">
        <v>0.60671978511778735</v>
      </c>
      <c r="D8456">
        <v>0.37678109933891035</v>
      </c>
      <c r="E8456">
        <v>0</v>
      </c>
      <c r="F8456">
        <v>0</v>
      </c>
      <c r="G8456">
        <v>0.5</v>
      </c>
      <c r="H8456">
        <v>1</v>
      </c>
      <c r="I8456">
        <v>-0.84523135997971144</v>
      </c>
      <c r="N8456">
        <v>8429</v>
      </c>
      <c r="O8456">
        <v>8.8052817394040056E-2</v>
      </c>
      <c r="P8456">
        <v>-2.0952970310644664E-3</v>
      </c>
    </row>
    <row r="8457" spans="1:16" x14ac:dyDescent="0.35">
      <c r="A8457">
        <v>8456</v>
      </c>
      <c r="B8457">
        <v>103179</v>
      </c>
      <c r="C8457">
        <v>1.1418994885251057</v>
      </c>
      <c r="D8457">
        <v>0.72813245069026178</v>
      </c>
      <c r="E8457">
        <v>1</v>
      </c>
      <c r="F8457">
        <v>1</v>
      </c>
      <c r="G8457">
        <v>-0.33333333333333331</v>
      </c>
      <c r="H8457">
        <v>1</v>
      </c>
      <c r="I8457">
        <v>-0.5518694858296419</v>
      </c>
      <c r="N8457">
        <v>8430</v>
      </c>
      <c r="O8457">
        <v>-0.91446993151758105</v>
      </c>
      <c r="P8457">
        <v>0.78741532284620541</v>
      </c>
    </row>
    <row r="8458" spans="1:16" x14ac:dyDescent="0.35">
      <c r="A8458">
        <v>8457</v>
      </c>
      <c r="B8458">
        <v>165359</v>
      </c>
      <c r="C8458">
        <v>1.0527028712905526</v>
      </c>
      <c r="D8458">
        <v>0.59299731555512658</v>
      </c>
      <c r="E8458">
        <v>1</v>
      </c>
      <c r="F8458">
        <v>0</v>
      </c>
      <c r="G8458">
        <v>-1.1666666666666667</v>
      </c>
      <c r="H8458">
        <v>1</v>
      </c>
      <c r="I8458">
        <v>-0.94336191625299581</v>
      </c>
      <c r="N8458">
        <v>8431</v>
      </c>
      <c r="O8458">
        <v>0.31836209754941247</v>
      </c>
      <c r="P8458">
        <v>0.86653526816935733</v>
      </c>
    </row>
    <row r="8459" spans="1:16" x14ac:dyDescent="0.35">
      <c r="A8459">
        <v>8458</v>
      </c>
      <c r="B8459">
        <v>181936</v>
      </c>
      <c r="C8459">
        <v>-0.32984469584501991</v>
      </c>
      <c r="D8459">
        <v>-0.24484052228271125</v>
      </c>
      <c r="E8459">
        <v>1</v>
      </c>
      <c r="F8459">
        <v>1</v>
      </c>
      <c r="G8459">
        <v>-0.5</v>
      </c>
      <c r="H8459">
        <v>0</v>
      </c>
      <c r="I8459">
        <v>0.60653226365607227</v>
      </c>
      <c r="N8459">
        <v>8432</v>
      </c>
      <c r="O8459">
        <v>0.41319533055456587</v>
      </c>
      <c r="P8459">
        <v>-1.6837455113117739E-2</v>
      </c>
    </row>
    <row r="8460" spans="1:16" x14ac:dyDescent="0.35">
      <c r="A8460">
        <v>8459</v>
      </c>
      <c r="B8460">
        <v>116996</v>
      </c>
      <c r="C8460">
        <v>-0.82042609063506178</v>
      </c>
      <c r="D8460">
        <v>-0.46105673849892748</v>
      </c>
      <c r="E8460">
        <v>0</v>
      </c>
      <c r="F8460">
        <v>0</v>
      </c>
      <c r="G8460">
        <v>-0.16666666666666666</v>
      </c>
      <c r="H8460">
        <v>1</v>
      </c>
      <c r="I8460">
        <v>-0.12387279162051312</v>
      </c>
      <c r="N8460">
        <v>8433</v>
      </c>
      <c r="O8460">
        <v>6.7671891039086107E-3</v>
      </c>
      <c r="P8460">
        <v>0.28471419855204827</v>
      </c>
    </row>
    <row r="8461" spans="1:16" x14ac:dyDescent="0.35">
      <c r="A8461">
        <v>8460</v>
      </c>
      <c r="B8461">
        <v>149094</v>
      </c>
      <c r="C8461">
        <v>-0.90962270786961485</v>
      </c>
      <c r="D8461">
        <v>-0.51511079255298153</v>
      </c>
      <c r="E8461">
        <v>1</v>
      </c>
      <c r="F8461">
        <v>0</v>
      </c>
      <c r="G8461">
        <v>0.5</v>
      </c>
      <c r="H8461">
        <v>0</v>
      </c>
      <c r="I8461">
        <v>0.7088699322105374</v>
      </c>
      <c r="N8461">
        <v>8434</v>
      </c>
      <c r="O8461">
        <v>0.34545730697945626</v>
      </c>
      <c r="P8461">
        <v>2.9343529712432537E-2</v>
      </c>
    </row>
    <row r="8462" spans="1:16" x14ac:dyDescent="0.35">
      <c r="A8462">
        <v>8461</v>
      </c>
      <c r="B8462">
        <v>165262</v>
      </c>
      <c r="C8462">
        <v>0.16073669894502199</v>
      </c>
      <c r="D8462">
        <v>0.56756756756756765</v>
      </c>
      <c r="E8462">
        <v>0</v>
      </c>
      <c r="F8462">
        <v>0</v>
      </c>
      <c r="G8462">
        <v>-1.1666666666666667</v>
      </c>
      <c r="H8462">
        <v>0</v>
      </c>
      <c r="I8462">
        <v>1.0528036867787964</v>
      </c>
      <c r="N8462">
        <v>8435</v>
      </c>
      <c r="O8462">
        <v>-0.19644688162141999</v>
      </c>
      <c r="P8462">
        <v>-0.58470301143535308</v>
      </c>
    </row>
    <row r="8463" spans="1:16" x14ac:dyDescent="0.35">
      <c r="A8463">
        <v>8462</v>
      </c>
      <c r="B8463">
        <v>173741</v>
      </c>
      <c r="C8463">
        <v>0.60671978511778735</v>
      </c>
      <c r="D8463">
        <v>0.34975407231188332</v>
      </c>
      <c r="E8463">
        <v>1</v>
      </c>
      <c r="F8463">
        <v>1</v>
      </c>
      <c r="G8463">
        <v>0</v>
      </c>
      <c r="H8463">
        <v>1</v>
      </c>
      <c r="I8463">
        <v>0.13764755448622798</v>
      </c>
      <c r="N8463">
        <v>8436</v>
      </c>
      <c r="O8463">
        <v>-2.032802032613519E-2</v>
      </c>
      <c r="P8463">
        <v>-5.6582560410001717E-2</v>
      </c>
    </row>
    <row r="8464" spans="1:16" x14ac:dyDescent="0.35">
      <c r="A8464">
        <v>8463</v>
      </c>
      <c r="B8464">
        <v>139081</v>
      </c>
      <c r="C8464">
        <v>1.1418994885251057</v>
      </c>
      <c r="D8464">
        <v>0.72813245069026178</v>
      </c>
      <c r="E8464">
        <v>0</v>
      </c>
      <c r="F8464">
        <v>0</v>
      </c>
      <c r="G8464">
        <v>-0.33333333333333331</v>
      </c>
      <c r="H8464">
        <v>1</v>
      </c>
      <c r="I8464">
        <v>-0.87197667445651195</v>
      </c>
      <c r="N8464">
        <v>8437</v>
      </c>
      <c r="O8464">
        <v>-0.1693516721913762</v>
      </c>
      <c r="P8464">
        <v>-0.28651889001541209</v>
      </c>
    </row>
    <row r="8465" spans="1:16" x14ac:dyDescent="0.35">
      <c r="A8465">
        <v>8464</v>
      </c>
      <c r="B8465">
        <v>112113</v>
      </c>
      <c r="C8465">
        <v>-1.088015942338721</v>
      </c>
      <c r="D8465">
        <v>-0.62321890066108965</v>
      </c>
      <c r="E8465">
        <v>0</v>
      </c>
      <c r="F8465">
        <v>1</v>
      </c>
      <c r="G8465">
        <v>0.33333333333333331</v>
      </c>
      <c r="H8465">
        <v>1</v>
      </c>
      <c r="I8465">
        <v>-0.36900169149895579</v>
      </c>
      <c r="N8465">
        <v>8438</v>
      </c>
      <c r="O8465">
        <v>0.19643365511421532</v>
      </c>
      <c r="P8465">
        <v>-0.12587160730476205</v>
      </c>
    </row>
    <row r="8466" spans="1:16" x14ac:dyDescent="0.35">
      <c r="A8466">
        <v>8465</v>
      </c>
      <c r="B8466">
        <v>104324</v>
      </c>
      <c r="C8466">
        <v>0.20533500756229853</v>
      </c>
      <c r="D8466">
        <v>7.948380204161308E-2</v>
      </c>
      <c r="E8466">
        <v>1</v>
      </c>
      <c r="F8466">
        <v>0</v>
      </c>
      <c r="G8466">
        <v>-1.5</v>
      </c>
      <c r="H8466">
        <v>1</v>
      </c>
      <c r="I8466">
        <v>0.2528914213402173</v>
      </c>
      <c r="N8466">
        <v>8439</v>
      </c>
      <c r="O8466">
        <v>8.8052817394040056E-2</v>
      </c>
      <c r="P8466">
        <v>1.4767871574439786</v>
      </c>
    </row>
    <row r="8467" spans="1:16" x14ac:dyDescent="0.35">
      <c r="A8467">
        <v>8466</v>
      </c>
      <c r="B8467">
        <v>191961</v>
      </c>
      <c r="C8467">
        <v>0.60671978511778735</v>
      </c>
      <c r="D8467">
        <v>0.43083515339296441</v>
      </c>
      <c r="E8467">
        <v>1</v>
      </c>
      <c r="F8467">
        <v>1</v>
      </c>
      <c r="G8467">
        <v>-0.66666666666666663</v>
      </c>
      <c r="H8467">
        <v>0</v>
      </c>
      <c r="I8467">
        <v>0.76452383119678957</v>
      </c>
      <c r="N8467">
        <v>8440</v>
      </c>
      <c r="O8467">
        <v>-0.15580406747635428</v>
      </c>
      <c r="P8467">
        <v>0.37535630319702729</v>
      </c>
    </row>
    <row r="8468" spans="1:16" x14ac:dyDescent="0.35">
      <c r="A8468">
        <v>8467</v>
      </c>
      <c r="B8468">
        <v>176702</v>
      </c>
      <c r="C8468">
        <v>0.16073669894502199</v>
      </c>
      <c r="D8468">
        <v>7.948380204161308E-2</v>
      </c>
      <c r="E8468">
        <v>1</v>
      </c>
      <c r="F8468">
        <v>0</v>
      </c>
      <c r="G8468">
        <v>0.33333333333333331</v>
      </c>
      <c r="H8468">
        <v>1</v>
      </c>
      <c r="I8468">
        <v>-0.72089241892962952</v>
      </c>
      <c r="N8468">
        <v>8441</v>
      </c>
      <c r="O8468">
        <v>-0.91446993151758105</v>
      </c>
      <c r="P8468">
        <v>0.8204038575295608</v>
      </c>
    </row>
    <row r="8469" spans="1:16" x14ac:dyDescent="0.35">
      <c r="A8469">
        <v>8468</v>
      </c>
      <c r="B8469">
        <v>163252</v>
      </c>
      <c r="C8469">
        <v>0.74051471096961696</v>
      </c>
      <c r="D8469">
        <v>0.40380812636593738</v>
      </c>
      <c r="E8469">
        <v>1</v>
      </c>
      <c r="F8469">
        <v>0</v>
      </c>
      <c r="G8469">
        <v>-0.5</v>
      </c>
      <c r="H8469">
        <v>1</v>
      </c>
      <c r="I8469">
        <v>-0.27062713202894895</v>
      </c>
      <c r="N8469">
        <v>8442</v>
      </c>
      <c r="O8469">
        <v>-0.18289927690639807</v>
      </c>
      <c r="P8469">
        <v>-1.0455096054658424</v>
      </c>
    </row>
    <row r="8470" spans="1:16" x14ac:dyDescent="0.35">
      <c r="A8470">
        <v>8469</v>
      </c>
      <c r="B8470">
        <v>185826</v>
      </c>
      <c r="C8470">
        <v>1.1418994885251057</v>
      </c>
      <c r="D8470">
        <v>0.72813245069026178</v>
      </c>
      <c r="E8470">
        <v>0</v>
      </c>
      <c r="F8470">
        <v>0</v>
      </c>
      <c r="G8470">
        <v>-0.33333333333333331</v>
      </c>
      <c r="H8470">
        <v>1</v>
      </c>
      <c r="I8470">
        <v>-0.35543304251126928</v>
      </c>
      <c r="N8470">
        <v>8443</v>
      </c>
      <c r="O8470">
        <v>0.10160042210906195</v>
      </c>
      <c r="P8470">
        <v>2.2454622004989062</v>
      </c>
    </row>
    <row r="8471" spans="1:16" x14ac:dyDescent="0.35">
      <c r="A8471">
        <v>8470</v>
      </c>
      <c r="B8471">
        <v>111930</v>
      </c>
      <c r="C8471">
        <v>-1.2218108681905506</v>
      </c>
      <c r="D8471">
        <v>-0.65024592768811662</v>
      </c>
      <c r="E8471">
        <v>0</v>
      </c>
      <c r="F8471">
        <v>1</v>
      </c>
      <c r="G8471">
        <v>-0.33333333333333331</v>
      </c>
      <c r="H8471">
        <v>1</v>
      </c>
      <c r="I8471">
        <v>0.54014223500029024</v>
      </c>
      <c r="N8471">
        <v>8444</v>
      </c>
      <c r="O8471">
        <v>-0.22354209105146378</v>
      </c>
      <c r="P8471">
        <v>-0.12640875970870752</v>
      </c>
    </row>
    <row r="8472" spans="1:16" x14ac:dyDescent="0.35">
      <c r="A8472">
        <v>8471</v>
      </c>
      <c r="B8472">
        <v>155386</v>
      </c>
      <c r="C8472">
        <v>0.60671978511778735</v>
      </c>
      <c r="D8472">
        <v>0.43083515339296441</v>
      </c>
      <c r="E8472">
        <v>1</v>
      </c>
      <c r="F8472">
        <v>0</v>
      </c>
      <c r="G8472">
        <v>-0.66666666666666663</v>
      </c>
      <c r="H8472">
        <v>1</v>
      </c>
      <c r="I8472">
        <v>0.34744448000001549</v>
      </c>
      <c r="N8472">
        <v>8445</v>
      </c>
      <c r="O8472">
        <v>0.19643365511421532</v>
      </c>
      <c r="P8472">
        <v>0.43368536386853562</v>
      </c>
    </row>
    <row r="8473" spans="1:16" x14ac:dyDescent="0.35">
      <c r="A8473">
        <v>8472</v>
      </c>
      <c r="B8473">
        <v>162049</v>
      </c>
      <c r="C8473">
        <v>1.1864977971423822</v>
      </c>
      <c r="D8473">
        <v>0.78218650474431572</v>
      </c>
      <c r="E8473">
        <v>1</v>
      </c>
      <c r="F8473">
        <v>1</v>
      </c>
      <c r="G8473">
        <v>0.33333333333333331</v>
      </c>
      <c r="H8473">
        <v>1</v>
      </c>
      <c r="I8473">
        <v>-1.208184046581932</v>
      </c>
      <c r="N8473">
        <v>8446</v>
      </c>
      <c r="O8473">
        <v>-0.12870885804631049</v>
      </c>
      <c r="P8473">
        <v>-0.35640504363239062</v>
      </c>
    </row>
    <row r="8474" spans="1:16" x14ac:dyDescent="0.35">
      <c r="A8474">
        <v>8473</v>
      </c>
      <c r="B8474">
        <v>131190</v>
      </c>
      <c r="C8474">
        <v>1.0081045626732761</v>
      </c>
      <c r="D8474">
        <v>0.59299731555512658</v>
      </c>
      <c r="E8474">
        <v>1</v>
      </c>
      <c r="F8474">
        <v>1</v>
      </c>
      <c r="G8474">
        <v>-0.66666666666666663</v>
      </c>
      <c r="H8474">
        <v>1</v>
      </c>
      <c r="I8474">
        <v>-0.81829903861561004</v>
      </c>
      <c r="N8474">
        <v>8447</v>
      </c>
      <c r="O8474">
        <v>0.68414742485500391</v>
      </c>
      <c r="P8474">
        <v>-0.48620627343689204</v>
      </c>
    </row>
    <row r="8475" spans="1:16" x14ac:dyDescent="0.35">
      <c r="A8475">
        <v>8474</v>
      </c>
      <c r="B8475">
        <v>193935</v>
      </c>
      <c r="C8475">
        <v>3.1488233763025497</v>
      </c>
      <c r="D8475">
        <v>-0.46105673849892748</v>
      </c>
      <c r="E8475">
        <v>1</v>
      </c>
      <c r="F8475">
        <v>1</v>
      </c>
      <c r="G8475">
        <v>0.33333333333333331</v>
      </c>
      <c r="H8475">
        <v>0</v>
      </c>
      <c r="I8475">
        <v>1.0175932749411591</v>
      </c>
      <c r="N8475">
        <v>8448</v>
      </c>
      <c r="O8475">
        <v>0.45383814469963157</v>
      </c>
      <c r="P8475">
        <v>1.0630219678049577</v>
      </c>
    </row>
    <row r="8476" spans="1:16" x14ac:dyDescent="0.35">
      <c r="A8476">
        <v>8475</v>
      </c>
      <c r="B8476">
        <v>178651</v>
      </c>
      <c r="C8476">
        <v>-0.59743454754867908</v>
      </c>
      <c r="D8476">
        <v>-0.32592160336379233</v>
      </c>
      <c r="E8476">
        <v>1</v>
      </c>
      <c r="F8476">
        <v>1</v>
      </c>
      <c r="G8476">
        <v>-0.33333333333333331</v>
      </c>
      <c r="H8476">
        <v>1</v>
      </c>
      <c r="I8476">
        <v>0.31036908781937744</v>
      </c>
      <c r="N8476">
        <v>8449</v>
      </c>
      <c r="O8476">
        <v>-0.14225646276133236</v>
      </c>
      <c r="P8476">
        <v>-0.13226631934002225</v>
      </c>
    </row>
    <row r="8477" spans="1:16" x14ac:dyDescent="0.35">
      <c r="A8477">
        <v>8476</v>
      </c>
      <c r="B8477">
        <v>115472</v>
      </c>
      <c r="C8477">
        <v>-0.68663116478323216</v>
      </c>
      <c r="D8477">
        <v>-0.46105673849892748</v>
      </c>
      <c r="E8477">
        <v>1</v>
      </c>
      <c r="F8477">
        <v>0</v>
      </c>
      <c r="G8477">
        <v>0.5</v>
      </c>
      <c r="H8477">
        <v>1</v>
      </c>
      <c r="I8477">
        <v>-0.81944431965601028</v>
      </c>
      <c r="N8477">
        <v>8450</v>
      </c>
      <c r="O8477">
        <v>-0.25063730048150762</v>
      </c>
      <c r="P8477">
        <v>-0.41681484366601645</v>
      </c>
    </row>
    <row r="8478" spans="1:16" x14ac:dyDescent="0.35">
      <c r="A8478">
        <v>8477</v>
      </c>
      <c r="B8478">
        <v>112381</v>
      </c>
      <c r="C8478">
        <v>0.7851130195868935</v>
      </c>
      <c r="D8478">
        <v>0.43083515339296441</v>
      </c>
      <c r="E8478">
        <v>1</v>
      </c>
      <c r="F8478">
        <v>1</v>
      </c>
      <c r="G8478">
        <v>-0.5</v>
      </c>
      <c r="H8478">
        <v>1</v>
      </c>
      <c r="I8478">
        <v>-6.1719163842691202E-2</v>
      </c>
      <c r="N8478">
        <v>8451</v>
      </c>
      <c r="O8478">
        <v>0.45383814469963157</v>
      </c>
      <c r="P8478">
        <v>0.65449141407472622</v>
      </c>
    </row>
    <row r="8479" spans="1:16" x14ac:dyDescent="0.35">
      <c r="A8479">
        <v>8478</v>
      </c>
      <c r="B8479">
        <v>126485</v>
      </c>
      <c r="C8479">
        <v>-1.088015942338721</v>
      </c>
      <c r="D8479">
        <v>-0.59619187363406256</v>
      </c>
      <c r="E8479">
        <v>0</v>
      </c>
      <c r="F8479">
        <v>0</v>
      </c>
      <c r="G8479">
        <v>0.66666666666666663</v>
      </c>
      <c r="H8479">
        <v>1</v>
      </c>
      <c r="I8479">
        <v>-0.20815136075113966</v>
      </c>
      <c r="N8479">
        <v>8452</v>
      </c>
      <c r="O8479">
        <v>0.62995700599491633</v>
      </c>
      <c r="P8479">
        <v>-1.0369541434059357</v>
      </c>
    </row>
    <row r="8480" spans="1:16" x14ac:dyDescent="0.35">
      <c r="A8480">
        <v>8479</v>
      </c>
      <c r="B8480">
        <v>121251</v>
      </c>
      <c r="C8480">
        <v>-0.99881932510416793</v>
      </c>
      <c r="D8480">
        <v>-0.56916484660703559</v>
      </c>
      <c r="E8480">
        <v>1</v>
      </c>
      <c r="F8480">
        <v>1</v>
      </c>
      <c r="G8480">
        <v>0.83333333333333337</v>
      </c>
      <c r="H8480">
        <v>0</v>
      </c>
      <c r="I8480">
        <v>1.3991049329701088</v>
      </c>
      <c r="N8480">
        <v>8453</v>
      </c>
      <c r="O8480">
        <v>-7.4518439186222848E-2</v>
      </c>
      <c r="P8480">
        <v>-0.76244098527431803</v>
      </c>
    </row>
    <row r="8481" spans="1:16" x14ac:dyDescent="0.35">
      <c r="A8481">
        <v>8480</v>
      </c>
      <c r="B8481">
        <v>125802</v>
      </c>
      <c r="C8481">
        <v>1.1864977971423822</v>
      </c>
      <c r="D8481">
        <v>0.78218650474431572</v>
      </c>
      <c r="E8481">
        <v>1</v>
      </c>
      <c r="F8481">
        <v>1</v>
      </c>
      <c r="G8481">
        <v>-0.5</v>
      </c>
      <c r="H8481">
        <v>1</v>
      </c>
      <c r="I8481">
        <v>0.13616411918469504</v>
      </c>
      <c r="N8481">
        <v>8454</v>
      </c>
      <c r="O8481">
        <v>0.38610012112452202</v>
      </c>
      <c r="P8481">
        <v>-0.73487307227589671</v>
      </c>
    </row>
    <row r="8482" spans="1:16" x14ac:dyDescent="0.35">
      <c r="A8482">
        <v>8481</v>
      </c>
      <c r="B8482">
        <v>165237</v>
      </c>
      <c r="C8482">
        <v>0.96350625405599966</v>
      </c>
      <c r="D8482">
        <v>0.62002434258215366</v>
      </c>
      <c r="E8482">
        <v>0</v>
      </c>
      <c r="F8482">
        <v>0</v>
      </c>
      <c r="G8482">
        <v>-1.3333333333333333</v>
      </c>
      <c r="H8482">
        <v>1</v>
      </c>
      <c r="I8482">
        <v>-1.1608743672141053</v>
      </c>
      <c r="N8482">
        <v>8455</v>
      </c>
      <c r="O8482">
        <v>-7.4518439186222848E-2</v>
      </c>
      <c r="P8482">
        <v>-0.77071292079348863</v>
      </c>
    </row>
    <row r="8483" spans="1:16" x14ac:dyDescent="0.35">
      <c r="A8483">
        <v>8482</v>
      </c>
      <c r="B8483">
        <v>152158</v>
      </c>
      <c r="C8483">
        <v>0.42832655064868119</v>
      </c>
      <c r="D8483">
        <v>0.24164596420377524</v>
      </c>
      <c r="E8483">
        <v>1</v>
      </c>
      <c r="F8483">
        <v>1</v>
      </c>
      <c r="G8483">
        <v>0.16666666666666666</v>
      </c>
      <c r="H8483">
        <v>1</v>
      </c>
      <c r="I8483">
        <v>0.51010791437600012</v>
      </c>
      <c r="N8483">
        <v>8456</v>
      </c>
      <c r="O8483">
        <v>-0.2370896957664857</v>
      </c>
      <c r="P8483">
        <v>-0.31477979006315621</v>
      </c>
    </row>
    <row r="8484" spans="1:16" x14ac:dyDescent="0.35">
      <c r="A8484">
        <v>8483</v>
      </c>
      <c r="B8484">
        <v>157523</v>
      </c>
      <c r="C8484">
        <v>0.65131809373506389</v>
      </c>
      <c r="D8484">
        <v>0.40380812636593738</v>
      </c>
      <c r="E8484">
        <v>0</v>
      </c>
      <c r="F8484">
        <v>1</v>
      </c>
      <c r="G8484">
        <v>-0.16666666666666666</v>
      </c>
      <c r="H8484">
        <v>1</v>
      </c>
      <c r="I8484">
        <v>0.29008441645022337</v>
      </c>
      <c r="N8484">
        <v>8457</v>
      </c>
      <c r="O8484">
        <v>-0.20999448633644185</v>
      </c>
      <c r="P8484">
        <v>-0.73336742991655401</v>
      </c>
    </row>
    <row r="8485" spans="1:16" x14ac:dyDescent="0.35">
      <c r="A8485">
        <v>8484</v>
      </c>
      <c r="B8485">
        <v>107271</v>
      </c>
      <c r="C8485">
        <v>-0.2406480786104668</v>
      </c>
      <c r="D8485">
        <v>-0.19078646822865719</v>
      </c>
      <c r="E8485">
        <v>0</v>
      </c>
      <c r="F8485">
        <v>1</v>
      </c>
      <c r="G8485">
        <v>0.66666666666666663</v>
      </c>
      <c r="H8485">
        <v>1</v>
      </c>
      <c r="I8485">
        <v>-0.33492744135282543</v>
      </c>
      <c r="N8485">
        <v>8458</v>
      </c>
      <c r="O8485">
        <v>0.20998125982923721</v>
      </c>
      <c r="P8485">
        <v>0.39655100382683506</v>
      </c>
    </row>
    <row r="8486" spans="1:16" x14ac:dyDescent="0.35">
      <c r="A8486">
        <v>8485</v>
      </c>
      <c r="B8486">
        <v>100563</v>
      </c>
      <c r="C8486">
        <v>-0.59743454754867908</v>
      </c>
      <c r="D8486">
        <v>-0.32592160336379233</v>
      </c>
      <c r="E8486">
        <v>0</v>
      </c>
      <c r="F8486">
        <v>1</v>
      </c>
      <c r="G8486">
        <v>-0.33333333333333331</v>
      </c>
      <c r="H8486">
        <v>1</v>
      </c>
      <c r="I8486">
        <v>6.8092506762688007E-2</v>
      </c>
      <c r="N8486">
        <v>8459</v>
      </c>
      <c r="O8486">
        <v>0.35900491169447818</v>
      </c>
      <c r="P8486">
        <v>-0.4828777033149913</v>
      </c>
    </row>
    <row r="8487" spans="1:16" x14ac:dyDescent="0.35">
      <c r="A8487">
        <v>8486</v>
      </c>
      <c r="B8487">
        <v>167758</v>
      </c>
      <c r="C8487">
        <v>-0.99881932510416793</v>
      </c>
      <c r="D8487">
        <v>-0.54213781958000851</v>
      </c>
      <c r="E8487">
        <v>1</v>
      </c>
      <c r="F8487">
        <v>1</v>
      </c>
      <c r="G8487">
        <v>-0.16666666666666666</v>
      </c>
      <c r="H8487">
        <v>0</v>
      </c>
      <c r="I8487">
        <v>1.7161275192601821</v>
      </c>
      <c r="N8487">
        <v>8460</v>
      </c>
      <c r="O8487">
        <v>0.38610012112452202</v>
      </c>
      <c r="P8487">
        <v>0.32276981108601538</v>
      </c>
    </row>
    <row r="8488" spans="1:16" x14ac:dyDescent="0.35">
      <c r="A8488">
        <v>8487</v>
      </c>
      <c r="B8488">
        <v>115915</v>
      </c>
      <c r="C8488">
        <v>-0.68663116478323216</v>
      </c>
      <c r="D8488">
        <v>-0.35294863039081936</v>
      </c>
      <c r="E8488">
        <v>0</v>
      </c>
      <c r="F8488">
        <v>0</v>
      </c>
      <c r="G8488">
        <v>0</v>
      </c>
      <c r="H8488">
        <v>1</v>
      </c>
      <c r="I8488">
        <v>-9.509632060958341E-2</v>
      </c>
      <c r="N8488">
        <v>8461</v>
      </c>
      <c r="O8488">
        <v>6.0957607963996234E-2</v>
      </c>
      <c r="P8488">
        <v>0.99184607881480025</v>
      </c>
    </row>
    <row r="8489" spans="1:16" x14ac:dyDescent="0.35">
      <c r="A8489">
        <v>8488</v>
      </c>
      <c r="B8489">
        <v>110581</v>
      </c>
      <c r="C8489">
        <v>-0.86502439925233832</v>
      </c>
      <c r="D8489">
        <v>-0.4880837655259545</v>
      </c>
      <c r="E8489">
        <v>1</v>
      </c>
      <c r="F8489">
        <v>1</v>
      </c>
      <c r="G8489">
        <v>1</v>
      </c>
      <c r="H8489">
        <v>0</v>
      </c>
      <c r="I8489">
        <v>1.0199698851554344</v>
      </c>
      <c r="N8489">
        <v>8462</v>
      </c>
      <c r="O8489">
        <v>-7.4518439186222848E-2</v>
      </c>
      <c r="P8489">
        <v>0.21216599367245081</v>
      </c>
    </row>
    <row r="8490" spans="1:16" x14ac:dyDescent="0.35">
      <c r="A8490">
        <v>8489</v>
      </c>
      <c r="B8490">
        <v>126645</v>
      </c>
      <c r="C8490">
        <v>-0.2406480786104668</v>
      </c>
      <c r="D8490">
        <v>-0.19078646822865719</v>
      </c>
      <c r="E8490">
        <v>1</v>
      </c>
      <c r="F8490">
        <v>1</v>
      </c>
      <c r="G8490">
        <v>-0.5</v>
      </c>
      <c r="H8490">
        <v>1</v>
      </c>
      <c r="I8490">
        <v>0.28789548214826355</v>
      </c>
      <c r="N8490">
        <v>8463</v>
      </c>
      <c r="O8490">
        <v>-0.2370896957664857</v>
      </c>
      <c r="P8490">
        <v>-0.63488697869002619</v>
      </c>
    </row>
    <row r="8491" spans="1:16" x14ac:dyDescent="0.35">
      <c r="A8491">
        <v>8490</v>
      </c>
      <c r="B8491">
        <v>145201</v>
      </c>
      <c r="C8491">
        <v>-0.55283623893140255</v>
      </c>
      <c r="D8491">
        <v>0.13513513513513514</v>
      </c>
      <c r="E8491">
        <v>1</v>
      </c>
      <c r="F8491">
        <v>1</v>
      </c>
      <c r="G8491">
        <v>0.66666666666666663</v>
      </c>
      <c r="H8491">
        <v>1</v>
      </c>
      <c r="I8491">
        <v>-0.5591904704814169</v>
      </c>
      <c r="N8491">
        <v>8464</v>
      </c>
      <c r="O8491">
        <v>0.44029053998460965</v>
      </c>
      <c r="P8491">
        <v>-0.80929223148356544</v>
      </c>
    </row>
    <row r="8492" spans="1:16" x14ac:dyDescent="0.35">
      <c r="A8492">
        <v>8491</v>
      </c>
      <c r="B8492">
        <v>161834</v>
      </c>
      <c r="C8492">
        <v>-0.90962270786961485</v>
      </c>
      <c r="D8492">
        <v>-0.54213781958000851</v>
      </c>
      <c r="E8492">
        <v>0</v>
      </c>
      <c r="F8492">
        <v>1</v>
      </c>
      <c r="G8492">
        <v>0.5</v>
      </c>
      <c r="H8492">
        <v>1</v>
      </c>
      <c r="I8492">
        <v>0.31697651296946244</v>
      </c>
      <c r="N8492">
        <v>8465</v>
      </c>
      <c r="O8492">
        <v>4.7410003248974326E-2</v>
      </c>
      <c r="P8492">
        <v>0.20548141809124298</v>
      </c>
    </row>
    <row r="8493" spans="1:16" x14ac:dyDescent="0.35">
      <c r="A8493">
        <v>8492</v>
      </c>
      <c r="B8493">
        <v>182556</v>
      </c>
      <c r="C8493">
        <v>-0.41904131307957293</v>
      </c>
      <c r="D8493">
        <v>-0.29889457633676531</v>
      </c>
      <c r="E8493">
        <v>1</v>
      </c>
      <c r="F8493">
        <v>0</v>
      </c>
      <c r="G8493">
        <v>-0.5</v>
      </c>
      <c r="H8493">
        <v>1</v>
      </c>
      <c r="I8493">
        <v>-0.12274998769911243</v>
      </c>
      <c r="N8493">
        <v>8466</v>
      </c>
      <c r="O8493">
        <v>-7.4518439186222848E-2</v>
      </c>
      <c r="P8493">
        <v>0.83904227038301238</v>
      </c>
    </row>
    <row r="8494" spans="1:16" x14ac:dyDescent="0.35">
      <c r="A8494">
        <v>8493</v>
      </c>
      <c r="B8494">
        <v>111905</v>
      </c>
      <c r="C8494">
        <v>-0.32984469584501991</v>
      </c>
      <c r="D8494">
        <v>-0.19078646822865719</v>
      </c>
      <c r="E8494">
        <v>0</v>
      </c>
      <c r="F8494">
        <v>1</v>
      </c>
      <c r="G8494">
        <v>-1</v>
      </c>
      <c r="H8494">
        <v>0</v>
      </c>
      <c r="I8494">
        <v>1.799187690417297</v>
      </c>
      <c r="N8494">
        <v>8467</v>
      </c>
      <c r="O8494">
        <v>6.0957607963996234E-2</v>
      </c>
      <c r="P8494">
        <v>-0.7818500268936257</v>
      </c>
    </row>
    <row r="8495" spans="1:16" x14ac:dyDescent="0.35">
      <c r="A8495">
        <v>8494</v>
      </c>
      <c r="B8495">
        <v>169360</v>
      </c>
      <c r="C8495">
        <v>1.0081045626732761</v>
      </c>
      <c r="D8495">
        <v>0.64705136960918064</v>
      </c>
      <c r="E8495">
        <v>1</v>
      </c>
      <c r="F8495">
        <v>0</v>
      </c>
      <c r="G8495">
        <v>-1.3333333333333333</v>
      </c>
      <c r="H8495">
        <v>1</v>
      </c>
      <c r="I8495">
        <v>-1.0274482990455875</v>
      </c>
      <c r="N8495">
        <v>8468</v>
      </c>
      <c r="O8495">
        <v>-0.11516125333128856</v>
      </c>
      <c r="P8495">
        <v>-0.15546587869766038</v>
      </c>
    </row>
    <row r="8496" spans="1:16" x14ac:dyDescent="0.35">
      <c r="A8496">
        <v>8495</v>
      </c>
      <c r="B8496">
        <v>128103</v>
      </c>
      <c r="C8496">
        <v>-0.46363962169684947</v>
      </c>
      <c r="D8496">
        <v>-0.27186754930973828</v>
      </c>
      <c r="E8496">
        <v>0</v>
      </c>
      <c r="F8496">
        <v>0</v>
      </c>
      <c r="G8496">
        <v>0</v>
      </c>
      <c r="H8496">
        <v>1</v>
      </c>
      <c r="I8496">
        <v>6.76756507628027E-2</v>
      </c>
      <c r="N8496">
        <v>8469</v>
      </c>
      <c r="O8496">
        <v>-0.2370896957664857</v>
      </c>
      <c r="P8496">
        <v>-0.11834334674478358</v>
      </c>
    </row>
    <row r="8497" spans="1:16" x14ac:dyDescent="0.35">
      <c r="A8497">
        <v>8496</v>
      </c>
      <c r="B8497">
        <v>123293</v>
      </c>
      <c r="C8497">
        <v>-0.10685315275863722</v>
      </c>
      <c r="D8497">
        <v>-5.5651333093522062E-2</v>
      </c>
      <c r="E8497">
        <v>0</v>
      </c>
      <c r="F8497">
        <v>1</v>
      </c>
      <c r="G8497">
        <v>-0.16666666666666666</v>
      </c>
      <c r="H8497">
        <v>1</v>
      </c>
      <c r="I8497">
        <v>-3.0811964084889013E-2</v>
      </c>
      <c r="N8497">
        <v>8470</v>
      </c>
      <c r="O8497">
        <v>0.48093335412967536</v>
      </c>
      <c r="P8497">
        <v>5.9208880870614877E-2</v>
      </c>
    </row>
    <row r="8498" spans="1:16" x14ac:dyDescent="0.35">
      <c r="A8498">
        <v>8497</v>
      </c>
      <c r="B8498">
        <v>191995</v>
      </c>
      <c r="C8498">
        <v>0.20533500756229853</v>
      </c>
      <c r="D8498">
        <v>0.59459459459459474</v>
      </c>
      <c r="E8498">
        <v>1</v>
      </c>
      <c r="F8498">
        <v>0</v>
      </c>
      <c r="G8498">
        <v>-0.66666666666666663</v>
      </c>
      <c r="H8498">
        <v>0</v>
      </c>
      <c r="I8498">
        <v>1.0327600742901628</v>
      </c>
      <c r="N8498">
        <v>8471</v>
      </c>
      <c r="O8498">
        <v>-7.4518439186222848E-2</v>
      </c>
      <c r="P8498">
        <v>0.42196291918623835</v>
      </c>
    </row>
    <row r="8499" spans="1:16" x14ac:dyDescent="0.35">
      <c r="A8499">
        <v>8498</v>
      </c>
      <c r="B8499">
        <v>197225</v>
      </c>
      <c r="C8499">
        <v>0.56212147650051081</v>
      </c>
      <c r="D8499">
        <v>0.34975407231188332</v>
      </c>
      <c r="E8499">
        <v>1</v>
      </c>
      <c r="F8499">
        <v>0</v>
      </c>
      <c r="G8499">
        <v>1</v>
      </c>
      <c r="H8499">
        <v>1</v>
      </c>
      <c r="I8499">
        <v>-0.49586822610100012</v>
      </c>
      <c r="N8499">
        <v>8472</v>
      </c>
      <c r="O8499">
        <v>-0.25063730048150762</v>
      </c>
      <c r="P8499">
        <v>-0.95754674610042434</v>
      </c>
    </row>
    <row r="8500" spans="1:16" x14ac:dyDescent="0.35">
      <c r="A8500">
        <v>8499</v>
      </c>
      <c r="B8500">
        <v>154404</v>
      </c>
      <c r="C8500">
        <v>-1.8907854974496987</v>
      </c>
      <c r="D8500">
        <v>-0.4880837655259545</v>
      </c>
      <c r="E8500">
        <v>1</v>
      </c>
      <c r="F8500">
        <v>1</v>
      </c>
      <c r="G8500">
        <v>0.66666666666666663</v>
      </c>
      <c r="H8500">
        <v>0</v>
      </c>
      <c r="I8500">
        <v>2.2052019164312839</v>
      </c>
      <c r="N8500">
        <v>8473</v>
      </c>
      <c r="O8500">
        <v>-0.19644688162141999</v>
      </c>
      <c r="P8500">
        <v>-0.62185215699419005</v>
      </c>
    </row>
    <row r="8501" spans="1:16" x14ac:dyDescent="0.35">
      <c r="A8501">
        <v>8500</v>
      </c>
      <c r="B8501">
        <v>103589</v>
      </c>
      <c r="C8501">
        <v>-0.28524638722774337</v>
      </c>
      <c r="D8501">
        <v>-0.13673241417460313</v>
      </c>
      <c r="E8501">
        <v>1</v>
      </c>
      <c r="F8501">
        <v>1</v>
      </c>
      <c r="G8501">
        <v>0</v>
      </c>
      <c r="H8501">
        <v>1</v>
      </c>
      <c r="I8501">
        <v>9.8633569890353046E-2</v>
      </c>
      <c r="N8501">
        <v>8474</v>
      </c>
      <c r="O8501">
        <v>-0.84673190794247155</v>
      </c>
      <c r="P8501">
        <v>1.8643251828836307</v>
      </c>
    </row>
    <row r="8502" spans="1:16" x14ac:dyDescent="0.35">
      <c r="A8502">
        <v>8501</v>
      </c>
      <c r="B8502">
        <v>150568</v>
      </c>
      <c r="C8502">
        <v>-0.19604976999319029</v>
      </c>
      <c r="D8502">
        <v>0.35135135135135143</v>
      </c>
      <c r="E8502">
        <v>1</v>
      </c>
      <c r="F8502">
        <v>0</v>
      </c>
      <c r="G8502">
        <v>0.5</v>
      </c>
      <c r="H8502">
        <v>1</v>
      </c>
      <c r="I8502">
        <v>-0.81803741801273322</v>
      </c>
      <c r="N8502">
        <v>8475</v>
      </c>
      <c r="O8502">
        <v>0.29126688811936863</v>
      </c>
      <c r="P8502">
        <v>1.9102199700008815E-2</v>
      </c>
    </row>
    <row r="8503" spans="1:16" x14ac:dyDescent="0.35">
      <c r="A8503">
        <v>8502</v>
      </c>
      <c r="B8503">
        <v>118245</v>
      </c>
      <c r="C8503">
        <v>-0.90962270786961485</v>
      </c>
      <c r="D8503">
        <v>-0.54213781958000851</v>
      </c>
      <c r="E8503">
        <v>0</v>
      </c>
      <c r="F8503">
        <v>0</v>
      </c>
      <c r="G8503">
        <v>1</v>
      </c>
      <c r="H8503">
        <v>1</v>
      </c>
      <c r="I8503">
        <v>6.2428623956113531E-2</v>
      </c>
      <c r="N8503">
        <v>8476</v>
      </c>
      <c r="O8503">
        <v>0.31836209754941247</v>
      </c>
      <c r="P8503">
        <v>-1.1378064172054227</v>
      </c>
    </row>
    <row r="8504" spans="1:16" x14ac:dyDescent="0.35">
      <c r="A8504">
        <v>8503</v>
      </c>
      <c r="B8504">
        <v>157151</v>
      </c>
      <c r="C8504">
        <v>-0.50823793031412601</v>
      </c>
      <c r="D8504">
        <v>-0.29889457633676531</v>
      </c>
      <c r="E8504">
        <v>1</v>
      </c>
      <c r="F8504">
        <v>1</v>
      </c>
      <c r="G8504">
        <v>-1.5</v>
      </c>
      <c r="H8504">
        <v>0</v>
      </c>
      <c r="I8504">
        <v>1.7321537929968833</v>
      </c>
      <c r="N8504">
        <v>8477</v>
      </c>
      <c r="O8504">
        <v>-0.12870885804631049</v>
      </c>
      <c r="P8504">
        <v>6.6989694203619291E-2</v>
      </c>
    </row>
    <row r="8505" spans="1:16" x14ac:dyDescent="0.35">
      <c r="A8505">
        <v>8504</v>
      </c>
      <c r="B8505">
        <v>176585</v>
      </c>
      <c r="C8505">
        <v>-1.8907854974496987</v>
      </c>
      <c r="D8505">
        <v>-0.51511079255298153</v>
      </c>
      <c r="E8505">
        <v>0</v>
      </c>
      <c r="F8505">
        <v>0</v>
      </c>
      <c r="G8505">
        <v>-1.1666666666666667</v>
      </c>
      <c r="H8505">
        <v>0</v>
      </c>
      <c r="I8505">
        <v>0.77735172288388621</v>
      </c>
      <c r="N8505">
        <v>8478</v>
      </c>
      <c r="O8505">
        <v>0.44029053998460965</v>
      </c>
      <c r="P8505">
        <v>-0.64844190073574937</v>
      </c>
    </row>
    <row r="8506" spans="1:16" x14ac:dyDescent="0.35">
      <c r="A8506">
        <v>8505</v>
      </c>
      <c r="B8506">
        <v>191167</v>
      </c>
      <c r="C8506">
        <v>0.24993331617957507</v>
      </c>
      <c r="D8506">
        <v>0.21461893717674821</v>
      </c>
      <c r="E8506">
        <v>0</v>
      </c>
      <c r="F8506">
        <v>1</v>
      </c>
      <c r="G8506">
        <v>-1</v>
      </c>
      <c r="H8506">
        <v>0</v>
      </c>
      <c r="I8506">
        <v>0.6856962528545294</v>
      </c>
      <c r="N8506">
        <v>8479</v>
      </c>
      <c r="O8506">
        <v>0.41319533055456587</v>
      </c>
      <c r="P8506">
        <v>0.98590960241554293</v>
      </c>
    </row>
    <row r="8507" spans="1:16" x14ac:dyDescent="0.35">
      <c r="A8507">
        <v>8506</v>
      </c>
      <c r="B8507">
        <v>188199</v>
      </c>
      <c r="C8507">
        <v>0.74051471096961696</v>
      </c>
      <c r="D8507">
        <v>0.45786218041999144</v>
      </c>
      <c r="E8507">
        <v>0</v>
      </c>
      <c r="F8507">
        <v>1</v>
      </c>
      <c r="G8507">
        <v>-0.5</v>
      </c>
      <c r="H8507">
        <v>1</v>
      </c>
      <c r="I8507">
        <v>-0.75241215276009599</v>
      </c>
      <c r="N8507">
        <v>8480</v>
      </c>
      <c r="O8507">
        <v>-0.25063730048150762</v>
      </c>
      <c r="P8507">
        <v>0.38680141966620263</v>
      </c>
    </row>
    <row r="8508" spans="1:16" x14ac:dyDescent="0.35">
      <c r="A8508">
        <v>8507</v>
      </c>
      <c r="B8508">
        <v>184112</v>
      </c>
      <c r="C8508">
        <v>0.82971132820417004</v>
      </c>
      <c r="D8508">
        <v>0.97297297297297303</v>
      </c>
      <c r="E8508">
        <v>0</v>
      </c>
      <c r="F8508">
        <v>1</v>
      </c>
      <c r="G8508">
        <v>0.16666666666666666</v>
      </c>
      <c r="H8508">
        <v>1</v>
      </c>
      <c r="I8508">
        <v>2.3439358811661651E-2</v>
      </c>
      <c r="N8508">
        <v>8481</v>
      </c>
      <c r="O8508">
        <v>-0.18289927690639807</v>
      </c>
      <c r="P8508">
        <v>-0.97797509030770724</v>
      </c>
    </row>
    <row r="8509" spans="1:16" x14ac:dyDescent="0.35">
      <c r="A8509">
        <v>8508</v>
      </c>
      <c r="B8509">
        <v>188299</v>
      </c>
      <c r="C8509">
        <v>-0.7312294734005087</v>
      </c>
      <c r="D8509">
        <v>-0.37997565741784639</v>
      </c>
      <c r="E8509">
        <v>0</v>
      </c>
      <c r="F8509">
        <v>0</v>
      </c>
      <c r="G8509">
        <v>-1.1666666666666667</v>
      </c>
      <c r="H8509">
        <v>0</v>
      </c>
      <c r="I8509">
        <v>0.74834355441776412</v>
      </c>
      <c r="N8509">
        <v>8482</v>
      </c>
      <c r="O8509">
        <v>-2.032802032613519E-2</v>
      </c>
      <c r="P8509">
        <v>0.53043593470213535</v>
      </c>
    </row>
    <row r="8510" spans="1:16" x14ac:dyDescent="0.35">
      <c r="A8510">
        <v>8509</v>
      </c>
      <c r="B8510">
        <v>138339</v>
      </c>
      <c r="C8510">
        <v>0.47292485926595773</v>
      </c>
      <c r="D8510">
        <v>0.24164596420377524</v>
      </c>
      <c r="E8510">
        <v>0</v>
      </c>
      <c r="F8510">
        <v>1</v>
      </c>
      <c r="G8510">
        <v>-0.16666666666666666</v>
      </c>
      <c r="H8510">
        <v>1</v>
      </c>
      <c r="I8510">
        <v>0.23341430521425557</v>
      </c>
      <c r="N8510">
        <v>8483</v>
      </c>
      <c r="O8510">
        <v>-8.8066043901244742E-2</v>
      </c>
      <c r="P8510">
        <v>0.3781504603514681</v>
      </c>
    </row>
    <row r="8511" spans="1:16" x14ac:dyDescent="0.35">
      <c r="A8511">
        <v>8510</v>
      </c>
      <c r="B8511">
        <v>160668</v>
      </c>
      <c r="C8511">
        <v>0.87430963682144658</v>
      </c>
      <c r="D8511">
        <v>0.48488920744701847</v>
      </c>
      <c r="E8511">
        <v>0</v>
      </c>
      <c r="F8511">
        <v>0</v>
      </c>
      <c r="G8511">
        <v>0.83333333333333337</v>
      </c>
      <c r="H8511">
        <v>1</v>
      </c>
      <c r="I8511">
        <v>-0.87891329666079865</v>
      </c>
      <c r="N8511">
        <v>8484</v>
      </c>
      <c r="O8511">
        <v>0.1828860503991934</v>
      </c>
      <c r="P8511">
        <v>-0.51781349175201885</v>
      </c>
    </row>
    <row r="8512" spans="1:16" x14ac:dyDescent="0.35">
      <c r="A8512">
        <v>8511</v>
      </c>
      <c r="B8512">
        <v>132345</v>
      </c>
      <c r="C8512">
        <v>-0.90962270786961485</v>
      </c>
      <c r="D8512">
        <v>-0.51511079255298153</v>
      </c>
      <c r="E8512">
        <v>1</v>
      </c>
      <c r="F8512">
        <v>0</v>
      </c>
      <c r="G8512">
        <v>0.66666666666666663</v>
      </c>
      <c r="H8512">
        <v>1</v>
      </c>
      <c r="I8512">
        <v>-0.39064200189029635</v>
      </c>
      <c r="N8512">
        <v>8485</v>
      </c>
      <c r="O8512">
        <v>0.29126688811936863</v>
      </c>
      <c r="P8512">
        <v>-0.22317438135668061</v>
      </c>
    </row>
    <row r="8513" spans="1:16" x14ac:dyDescent="0.35">
      <c r="A8513">
        <v>8512</v>
      </c>
      <c r="B8513">
        <v>157943</v>
      </c>
      <c r="C8513">
        <v>-0.59743454754867908</v>
      </c>
      <c r="D8513">
        <v>-0.29889457633676531</v>
      </c>
      <c r="E8513">
        <v>0</v>
      </c>
      <c r="F8513">
        <v>0</v>
      </c>
      <c r="G8513">
        <v>0.33333333333333331</v>
      </c>
      <c r="H8513">
        <v>1</v>
      </c>
      <c r="I8513">
        <v>-0.75231055453049145</v>
      </c>
      <c r="N8513">
        <v>8486</v>
      </c>
      <c r="O8513">
        <v>0.41319533055456587</v>
      </c>
      <c r="P8513">
        <v>1.3029321887056162</v>
      </c>
    </row>
    <row r="8514" spans="1:16" x14ac:dyDescent="0.35">
      <c r="A8514">
        <v>8513</v>
      </c>
      <c r="B8514">
        <v>186508</v>
      </c>
      <c r="C8514">
        <v>2.658241981512508</v>
      </c>
      <c r="D8514">
        <v>0.70110542366323469</v>
      </c>
      <c r="E8514">
        <v>1</v>
      </c>
      <c r="F8514">
        <v>1</v>
      </c>
      <c r="G8514">
        <v>-1</v>
      </c>
      <c r="H8514">
        <v>0</v>
      </c>
      <c r="I8514">
        <v>1.278865490050183</v>
      </c>
      <c r="N8514">
        <v>8487</v>
      </c>
      <c r="O8514">
        <v>0.31836209754941247</v>
      </c>
      <c r="P8514">
        <v>-0.41345841815899587</v>
      </c>
    </row>
    <row r="8515" spans="1:16" x14ac:dyDescent="0.35">
      <c r="A8515">
        <v>8514</v>
      </c>
      <c r="B8515">
        <v>118278</v>
      </c>
      <c r="C8515">
        <v>-1.2218108681905506</v>
      </c>
      <c r="D8515">
        <v>-0.65024592768811662</v>
      </c>
      <c r="E8515">
        <v>1</v>
      </c>
      <c r="F8515">
        <v>0</v>
      </c>
      <c r="G8515">
        <v>-0.5</v>
      </c>
      <c r="H8515">
        <v>1</v>
      </c>
      <c r="I8515">
        <v>9.3631923729396563E-2</v>
      </c>
      <c r="N8515">
        <v>8488</v>
      </c>
      <c r="O8515">
        <v>0.3725525164095001</v>
      </c>
      <c r="P8515">
        <v>0.64741736874593436</v>
      </c>
    </row>
    <row r="8516" spans="1:16" x14ac:dyDescent="0.35">
      <c r="A8516">
        <v>8515</v>
      </c>
      <c r="B8516">
        <v>173173</v>
      </c>
      <c r="C8516">
        <v>-0.37444300446229639</v>
      </c>
      <c r="D8516">
        <v>-0.21781349525568422</v>
      </c>
      <c r="E8516">
        <v>0</v>
      </c>
      <c r="F8516">
        <v>0</v>
      </c>
      <c r="G8516">
        <v>0.16666666666666666</v>
      </c>
      <c r="H8516">
        <v>1</v>
      </c>
      <c r="I8516">
        <v>-0.25094325535128936</v>
      </c>
      <c r="N8516">
        <v>8489</v>
      </c>
      <c r="O8516">
        <v>0.1828860503991934</v>
      </c>
      <c r="P8516">
        <v>0.10500943174907015</v>
      </c>
    </row>
    <row r="8517" spans="1:16" x14ac:dyDescent="0.35">
      <c r="A8517">
        <v>8516</v>
      </c>
      <c r="B8517">
        <v>154508</v>
      </c>
      <c r="C8517">
        <v>-1.8015888802151456</v>
      </c>
      <c r="D8517">
        <v>-0.43402971147190045</v>
      </c>
      <c r="E8517">
        <v>0</v>
      </c>
      <c r="F8517">
        <v>1</v>
      </c>
      <c r="G8517">
        <v>1</v>
      </c>
      <c r="H8517">
        <v>1</v>
      </c>
      <c r="I8517">
        <v>-1.6583440496298659E-3</v>
      </c>
      <c r="N8517">
        <v>8490</v>
      </c>
      <c r="O8517">
        <v>0.27771928340434676</v>
      </c>
      <c r="P8517">
        <v>-0.83690975388576372</v>
      </c>
    </row>
    <row r="8518" spans="1:16" x14ac:dyDescent="0.35">
      <c r="A8518">
        <v>8517</v>
      </c>
      <c r="B8518">
        <v>152227</v>
      </c>
      <c r="C8518">
        <v>-0.95422101648689139</v>
      </c>
      <c r="D8518">
        <v>-0.51511079255298153</v>
      </c>
      <c r="E8518">
        <v>0</v>
      </c>
      <c r="F8518">
        <v>0</v>
      </c>
      <c r="G8518">
        <v>0.83333333333333337</v>
      </c>
      <c r="H8518">
        <v>1</v>
      </c>
      <c r="I8518">
        <v>-0.42215274669157765</v>
      </c>
      <c r="N8518">
        <v>8491</v>
      </c>
      <c r="O8518">
        <v>0.38610012112452202</v>
      </c>
      <c r="P8518">
        <v>-6.9123608155059579E-2</v>
      </c>
    </row>
    <row r="8519" spans="1:16" x14ac:dyDescent="0.35">
      <c r="A8519">
        <v>8518</v>
      </c>
      <c r="B8519">
        <v>150761</v>
      </c>
      <c r="C8519">
        <v>0.91890794543872312</v>
      </c>
      <c r="D8519">
        <v>0.59299731555512658</v>
      </c>
      <c r="E8519">
        <v>0</v>
      </c>
      <c r="F8519">
        <v>0</v>
      </c>
      <c r="G8519">
        <v>-0.66666666666666663</v>
      </c>
      <c r="H8519">
        <v>1</v>
      </c>
      <c r="I8519">
        <v>-0.82560465804339966</v>
      </c>
      <c r="N8519">
        <v>8492</v>
      </c>
      <c r="O8519">
        <v>0.237076469259281</v>
      </c>
      <c r="P8519">
        <v>-0.35982645695839344</v>
      </c>
    </row>
    <row r="8520" spans="1:16" x14ac:dyDescent="0.35">
      <c r="A8520">
        <v>8519</v>
      </c>
      <c r="B8520">
        <v>133989</v>
      </c>
      <c r="C8520">
        <v>0.96350625405599966</v>
      </c>
      <c r="D8520">
        <v>0.59299731555512658</v>
      </c>
      <c r="E8520">
        <v>1</v>
      </c>
      <c r="F8520">
        <v>0</v>
      </c>
      <c r="G8520">
        <v>-0.33333333333333331</v>
      </c>
      <c r="H8520">
        <v>1</v>
      </c>
      <c r="I8520">
        <v>-0.86396603260443827</v>
      </c>
      <c r="N8520">
        <v>8493</v>
      </c>
      <c r="O8520">
        <v>0.20998125982923721</v>
      </c>
      <c r="P8520">
        <v>1.5892064305880598</v>
      </c>
    </row>
    <row r="8521" spans="1:16" x14ac:dyDescent="0.35">
      <c r="A8521">
        <v>8520</v>
      </c>
      <c r="B8521">
        <v>185354</v>
      </c>
      <c r="C8521">
        <v>1.0973011799078292</v>
      </c>
      <c r="D8521">
        <v>0.64705136960918064</v>
      </c>
      <c r="E8521">
        <v>1</v>
      </c>
      <c r="F8521">
        <v>0</v>
      </c>
      <c r="G8521">
        <v>-1.1666666666666667</v>
      </c>
      <c r="H8521">
        <v>1</v>
      </c>
      <c r="I8521">
        <v>-0.29931551108423377</v>
      </c>
      <c r="N8521">
        <v>8494</v>
      </c>
      <c r="O8521">
        <v>-0.19644688162141999</v>
      </c>
      <c r="P8521">
        <v>-0.83100141742416755</v>
      </c>
    </row>
    <row r="8522" spans="1:16" x14ac:dyDescent="0.35">
      <c r="A8522">
        <v>8521</v>
      </c>
      <c r="B8522">
        <v>146724</v>
      </c>
      <c r="C8522">
        <v>0.69591640235234042</v>
      </c>
      <c r="D8522">
        <v>0.37678109933891035</v>
      </c>
      <c r="E8522">
        <v>0</v>
      </c>
      <c r="F8522">
        <v>1</v>
      </c>
      <c r="G8522">
        <v>0.83333333333333337</v>
      </c>
      <c r="H8522">
        <v>1</v>
      </c>
      <c r="I8522">
        <v>0.16202379039445614</v>
      </c>
      <c r="N8522">
        <v>8495</v>
      </c>
      <c r="O8522">
        <v>0.25062407397430292</v>
      </c>
      <c r="P8522">
        <v>-0.18294842321150023</v>
      </c>
    </row>
    <row r="8523" spans="1:16" x14ac:dyDescent="0.35">
      <c r="A8523">
        <v>8522</v>
      </c>
      <c r="B8523">
        <v>130568</v>
      </c>
      <c r="C8523">
        <v>-0.41904131307957293</v>
      </c>
      <c r="D8523">
        <v>-0.19078646822865719</v>
      </c>
      <c r="E8523">
        <v>1</v>
      </c>
      <c r="F8523">
        <v>1</v>
      </c>
      <c r="G8523">
        <v>0.16666666666666666</v>
      </c>
      <c r="H8523">
        <v>0</v>
      </c>
      <c r="I8523">
        <v>0.6547982959462747</v>
      </c>
      <c r="N8523">
        <v>8496</v>
      </c>
      <c r="O8523">
        <v>0.14224323625412769</v>
      </c>
      <c r="P8523">
        <v>-0.1730552003390167</v>
      </c>
    </row>
    <row r="8524" spans="1:16" x14ac:dyDescent="0.35">
      <c r="A8524">
        <v>8523</v>
      </c>
      <c r="B8524">
        <v>119856</v>
      </c>
      <c r="C8524">
        <v>0.91890794543872312</v>
      </c>
      <c r="D8524">
        <v>0.62002434258215366</v>
      </c>
      <c r="E8524">
        <v>0</v>
      </c>
      <c r="F8524">
        <v>0</v>
      </c>
      <c r="G8524">
        <v>0.33333333333333331</v>
      </c>
      <c r="H8524">
        <v>1</v>
      </c>
      <c r="I8524">
        <v>-1.2284088823722403</v>
      </c>
      <c r="N8524">
        <v>8497</v>
      </c>
      <c r="O8524">
        <v>4.7410003248974326E-2</v>
      </c>
      <c r="P8524">
        <v>0.98535007104118844</v>
      </c>
    </row>
    <row r="8525" spans="1:16" x14ac:dyDescent="0.35">
      <c r="A8525">
        <v>8524</v>
      </c>
      <c r="B8525">
        <v>147005</v>
      </c>
      <c r="C8525">
        <v>1.1418994885251057</v>
      </c>
      <c r="D8525">
        <v>0.75515947771728875</v>
      </c>
      <c r="E8525">
        <v>1</v>
      </c>
      <c r="F8525">
        <v>0</v>
      </c>
      <c r="G8525">
        <v>-1.5</v>
      </c>
      <c r="H8525">
        <v>1</v>
      </c>
      <c r="I8525">
        <v>-0.45652545624604818</v>
      </c>
      <c r="N8525">
        <v>8498</v>
      </c>
      <c r="O8525">
        <v>-6.0970834471200927E-2</v>
      </c>
      <c r="P8525">
        <v>-0.43489739162979918</v>
      </c>
    </row>
    <row r="8526" spans="1:16" x14ac:dyDescent="0.35">
      <c r="A8526">
        <v>8525</v>
      </c>
      <c r="B8526">
        <v>169611</v>
      </c>
      <c r="C8526">
        <v>-1.088015942338721</v>
      </c>
      <c r="D8526">
        <v>-0.59619187363406256</v>
      </c>
      <c r="E8526">
        <v>1</v>
      </c>
      <c r="F8526">
        <v>1</v>
      </c>
      <c r="G8526">
        <v>-1.5</v>
      </c>
      <c r="H8526">
        <v>0</v>
      </c>
      <c r="I8526">
        <v>3.1164727854731642</v>
      </c>
      <c r="N8526">
        <v>8499</v>
      </c>
      <c r="O8526">
        <v>0.68414742485500391</v>
      </c>
      <c r="P8526">
        <v>1.52105449157628</v>
      </c>
    </row>
    <row r="8527" spans="1:16" x14ac:dyDescent="0.35">
      <c r="A8527">
        <v>8526</v>
      </c>
      <c r="B8527">
        <v>143469</v>
      </c>
      <c r="C8527">
        <v>-1.7656535524084138E-2</v>
      </c>
      <c r="D8527">
        <v>2.5429747987559023E-2</v>
      </c>
      <c r="E8527">
        <v>0</v>
      </c>
      <c r="F8527">
        <v>0</v>
      </c>
      <c r="G8527">
        <v>-1.3333333333333333</v>
      </c>
      <c r="H8527">
        <v>1</v>
      </c>
      <c r="I8527">
        <v>5.1296122726436563E-2</v>
      </c>
      <c r="N8527">
        <v>8500</v>
      </c>
      <c r="O8527">
        <v>0.19643365511421532</v>
      </c>
      <c r="P8527">
        <v>-9.7800085223862271E-2</v>
      </c>
    </row>
    <row r="8528" spans="1:16" x14ac:dyDescent="0.35">
      <c r="A8528">
        <v>8527</v>
      </c>
      <c r="B8528">
        <v>140698</v>
      </c>
      <c r="C8528">
        <v>0.7851130195868935</v>
      </c>
      <c r="D8528">
        <v>0.43083515339296441</v>
      </c>
      <c r="E8528">
        <v>0</v>
      </c>
      <c r="F8528">
        <v>0</v>
      </c>
      <c r="G8528">
        <v>0.33333333333333331</v>
      </c>
      <c r="H8528">
        <v>1</v>
      </c>
      <c r="I8528">
        <v>-0.71620428296681871</v>
      </c>
      <c r="N8528">
        <v>8501</v>
      </c>
      <c r="O8528">
        <v>0.1693384456841715</v>
      </c>
      <c r="P8528">
        <v>-0.98737586369690478</v>
      </c>
    </row>
    <row r="8529" spans="1:16" x14ac:dyDescent="0.35">
      <c r="A8529">
        <v>8528</v>
      </c>
      <c r="B8529">
        <v>139619</v>
      </c>
      <c r="C8529">
        <v>0.65131809373506389</v>
      </c>
      <c r="D8529">
        <v>0.43083515339296441</v>
      </c>
      <c r="E8529">
        <v>0</v>
      </c>
      <c r="F8529">
        <v>1</v>
      </c>
      <c r="G8529">
        <v>0.66666666666666663</v>
      </c>
      <c r="H8529">
        <v>1</v>
      </c>
      <c r="I8529">
        <v>0.14349790282294278</v>
      </c>
      <c r="N8529">
        <v>8502</v>
      </c>
      <c r="O8529">
        <v>0.38610012112452202</v>
      </c>
      <c r="P8529">
        <v>-0.32367149716840848</v>
      </c>
    </row>
    <row r="8530" spans="1:16" x14ac:dyDescent="0.35">
      <c r="A8530">
        <v>8529</v>
      </c>
      <c r="B8530">
        <v>102417</v>
      </c>
      <c r="C8530">
        <v>0.65131809373506389</v>
      </c>
      <c r="D8530">
        <v>0.43083515339296441</v>
      </c>
      <c r="E8530">
        <v>0</v>
      </c>
      <c r="F8530">
        <v>1</v>
      </c>
      <c r="G8530">
        <v>-0.83333333333333337</v>
      </c>
      <c r="H8530">
        <v>0</v>
      </c>
      <c r="I8530">
        <v>0.77122362839573155</v>
      </c>
      <c r="N8530">
        <v>8503</v>
      </c>
      <c r="O8530">
        <v>0.26417167868932484</v>
      </c>
      <c r="P8530">
        <v>1.4679821143075584</v>
      </c>
    </row>
    <row r="8531" spans="1:16" x14ac:dyDescent="0.35">
      <c r="A8531">
        <v>8530</v>
      </c>
      <c r="B8531">
        <v>174988</v>
      </c>
      <c r="C8531">
        <v>-0.55283623893140255</v>
      </c>
      <c r="D8531">
        <v>-0.37997565741784639</v>
      </c>
      <c r="E8531">
        <v>0</v>
      </c>
      <c r="F8531">
        <v>1</v>
      </c>
      <c r="G8531">
        <v>-0.16666666666666666</v>
      </c>
      <c r="H8531">
        <v>1</v>
      </c>
      <c r="I8531">
        <v>0.18476391350725549</v>
      </c>
      <c r="N8531">
        <v>8504</v>
      </c>
      <c r="O8531">
        <v>0.68414742485500391</v>
      </c>
      <c r="P8531">
        <v>9.3204298028882304E-2</v>
      </c>
    </row>
    <row r="8532" spans="1:16" x14ac:dyDescent="0.35">
      <c r="A8532">
        <v>8531</v>
      </c>
      <c r="B8532">
        <v>113916</v>
      </c>
      <c r="C8532">
        <v>-0.68663116478323216</v>
      </c>
      <c r="D8532">
        <v>-0.37997565741784639</v>
      </c>
      <c r="E8532">
        <v>1</v>
      </c>
      <c r="F8532">
        <v>1</v>
      </c>
      <c r="G8532">
        <v>0.33333333333333331</v>
      </c>
      <c r="H8532">
        <v>1</v>
      </c>
      <c r="I8532">
        <v>0.14733927549449322</v>
      </c>
      <c r="N8532">
        <v>8505</v>
      </c>
      <c r="O8532">
        <v>3.3862398533952426E-2</v>
      </c>
      <c r="P8532">
        <v>0.65183385432057694</v>
      </c>
    </row>
    <row r="8533" spans="1:16" x14ac:dyDescent="0.35">
      <c r="A8533">
        <v>8532</v>
      </c>
      <c r="B8533">
        <v>128138</v>
      </c>
      <c r="C8533">
        <v>1.0081045626732761</v>
      </c>
      <c r="D8533">
        <v>0.64705136960918064</v>
      </c>
      <c r="E8533">
        <v>1</v>
      </c>
      <c r="F8533">
        <v>0</v>
      </c>
      <c r="G8533">
        <v>-0.5</v>
      </c>
      <c r="H8533">
        <v>1</v>
      </c>
      <c r="I8533">
        <v>-0.79313377028924792</v>
      </c>
      <c r="N8533">
        <v>8506</v>
      </c>
      <c r="O8533">
        <v>-0.11516125333128856</v>
      </c>
      <c r="P8533">
        <v>-0.63725089942880742</v>
      </c>
    </row>
    <row r="8534" spans="1:16" x14ac:dyDescent="0.35">
      <c r="A8534">
        <v>8533</v>
      </c>
      <c r="B8534">
        <v>168810</v>
      </c>
      <c r="C8534">
        <v>0.29453162479685158</v>
      </c>
      <c r="D8534">
        <v>0.21461893717674821</v>
      </c>
      <c r="E8534">
        <v>1</v>
      </c>
      <c r="F8534">
        <v>0</v>
      </c>
      <c r="G8534">
        <v>-1.3333333333333333</v>
      </c>
      <c r="H8534">
        <v>1</v>
      </c>
      <c r="I8534">
        <v>0.38185552552124991</v>
      </c>
      <c r="N8534">
        <v>8507</v>
      </c>
      <c r="O8534">
        <v>-0.14225646276133236</v>
      </c>
      <c r="P8534">
        <v>0.16569582157299401</v>
      </c>
    </row>
    <row r="8535" spans="1:16" x14ac:dyDescent="0.35">
      <c r="A8535">
        <v>8534</v>
      </c>
      <c r="B8535">
        <v>148528</v>
      </c>
      <c r="C8535">
        <v>0.24993331617957507</v>
      </c>
      <c r="D8535">
        <v>0.62162162162162171</v>
      </c>
      <c r="E8535">
        <v>1</v>
      </c>
      <c r="F8535">
        <v>1</v>
      </c>
      <c r="G8535">
        <v>0.16666666666666666</v>
      </c>
      <c r="H8535">
        <v>1</v>
      </c>
      <c r="I8535">
        <v>1.697844104765316E-2</v>
      </c>
      <c r="N8535">
        <v>8508</v>
      </c>
      <c r="O8535">
        <v>0.33190970226443439</v>
      </c>
      <c r="P8535">
        <v>0.41643385215332973</v>
      </c>
    </row>
    <row r="8536" spans="1:16" x14ac:dyDescent="0.35">
      <c r="A8536">
        <v>8535</v>
      </c>
      <c r="B8536">
        <v>182783</v>
      </c>
      <c r="C8536">
        <v>1.0081045626732761</v>
      </c>
      <c r="D8536">
        <v>0.56597028852809961</v>
      </c>
      <c r="E8536">
        <v>0</v>
      </c>
      <c r="F8536">
        <v>1</v>
      </c>
      <c r="G8536">
        <v>0.33333333333333331</v>
      </c>
      <c r="H8536">
        <v>1</v>
      </c>
      <c r="I8536">
        <v>-0.77112881815605239</v>
      </c>
      <c r="N8536">
        <v>8509</v>
      </c>
      <c r="O8536">
        <v>-3.3875625041157112E-2</v>
      </c>
      <c r="P8536">
        <v>0.2672899302554127</v>
      </c>
    </row>
    <row r="8537" spans="1:16" x14ac:dyDescent="0.35">
      <c r="A8537">
        <v>8536</v>
      </c>
      <c r="B8537">
        <v>138131</v>
      </c>
      <c r="C8537">
        <v>1.1864977971423822</v>
      </c>
      <c r="D8537">
        <v>0.67407839663620772</v>
      </c>
      <c r="E8537">
        <v>1</v>
      </c>
      <c r="F8537">
        <v>0</v>
      </c>
      <c r="G8537">
        <v>-1.5</v>
      </c>
      <c r="H8537">
        <v>1</v>
      </c>
      <c r="I8537">
        <v>-0.5735025653713508</v>
      </c>
      <c r="N8537">
        <v>8510</v>
      </c>
      <c r="O8537">
        <v>-0.15580406747635428</v>
      </c>
      <c r="P8537">
        <v>-0.72310922918444431</v>
      </c>
    </row>
    <row r="8538" spans="1:16" x14ac:dyDescent="0.35">
      <c r="A8538">
        <v>8537</v>
      </c>
      <c r="B8538">
        <v>174077</v>
      </c>
      <c r="C8538">
        <v>-1.0434176337214445</v>
      </c>
      <c r="D8538">
        <v>-0.59619187363406256</v>
      </c>
      <c r="E8538">
        <v>0</v>
      </c>
      <c r="F8538">
        <v>0</v>
      </c>
      <c r="G8538">
        <v>0</v>
      </c>
      <c r="H8538">
        <v>1</v>
      </c>
      <c r="I8538">
        <v>0.29958791412763114</v>
      </c>
      <c r="N8538">
        <v>8511</v>
      </c>
      <c r="O8538">
        <v>0.38610012112452202</v>
      </c>
      <c r="P8538">
        <v>-0.77674212301481838</v>
      </c>
    </row>
    <row r="8539" spans="1:16" x14ac:dyDescent="0.35">
      <c r="A8539">
        <v>8538</v>
      </c>
      <c r="B8539">
        <v>152774</v>
      </c>
      <c r="C8539">
        <v>-1.7569905715978691</v>
      </c>
      <c r="D8539">
        <v>-0.16375944120163016</v>
      </c>
      <c r="E8539">
        <v>0</v>
      </c>
      <c r="F8539">
        <v>1</v>
      </c>
      <c r="G8539">
        <v>-0.33333333333333331</v>
      </c>
      <c r="H8539">
        <v>1</v>
      </c>
      <c r="I8539">
        <v>0.48711119403047709</v>
      </c>
      <c r="N8539">
        <v>8512</v>
      </c>
      <c r="O8539">
        <v>0.29126688811936863</v>
      </c>
      <c r="P8539">
        <v>-1.0435774426498601</v>
      </c>
    </row>
    <row r="8540" spans="1:16" x14ac:dyDescent="0.35">
      <c r="A8540">
        <v>8539</v>
      </c>
      <c r="B8540">
        <v>142812</v>
      </c>
      <c r="C8540">
        <v>-0.90962270786961485</v>
      </c>
      <c r="D8540">
        <v>-0.51511079255298153</v>
      </c>
      <c r="E8540">
        <v>0</v>
      </c>
      <c r="F8540">
        <v>0</v>
      </c>
      <c r="G8540">
        <v>0.33333333333333331</v>
      </c>
      <c r="H8540">
        <v>1</v>
      </c>
      <c r="I8540">
        <v>-0.71168285621789662</v>
      </c>
      <c r="N8540">
        <v>8513</v>
      </c>
      <c r="O8540">
        <v>-0.69770825607723064</v>
      </c>
      <c r="P8540">
        <v>1.9765737461274138</v>
      </c>
    </row>
    <row r="8541" spans="1:16" x14ac:dyDescent="0.35">
      <c r="A8541">
        <v>8540</v>
      </c>
      <c r="B8541">
        <v>145588</v>
      </c>
      <c r="C8541">
        <v>-0.77582778201778524</v>
      </c>
      <c r="D8541">
        <v>-0.51511079255298153</v>
      </c>
      <c r="E8541">
        <v>1</v>
      </c>
      <c r="F8541">
        <v>1</v>
      </c>
      <c r="G8541">
        <v>-0.83333333333333337</v>
      </c>
      <c r="H8541">
        <v>0</v>
      </c>
      <c r="I8541">
        <v>2.0333295216933811</v>
      </c>
      <c r="N8541">
        <v>8514</v>
      </c>
      <c r="O8541">
        <v>0.48093335412967536</v>
      </c>
      <c r="P8541">
        <v>-0.38730143040027881</v>
      </c>
    </row>
    <row r="8542" spans="1:16" x14ac:dyDescent="0.35">
      <c r="A8542">
        <v>8541</v>
      </c>
      <c r="B8542">
        <v>118408</v>
      </c>
      <c r="C8542">
        <v>0.47292485926595773</v>
      </c>
      <c r="D8542">
        <v>0.29570001825782927</v>
      </c>
      <c r="E8542">
        <v>1</v>
      </c>
      <c r="F8542">
        <v>1</v>
      </c>
      <c r="G8542">
        <v>-1</v>
      </c>
      <c r="H8542">
        <v>0</v>
      </c>
      <c r="I8542">
        <v>0.8946943875043476</v>
      </c>
      <c r="N8542">
        <v>8515</v>
      </c>
      <c r="O8542">
        <v>0.2235288645442591</v>
      </c>
      <c r="P8542">
        <v>-0.47447211989554849</v>
      </c>
    </row>
    <row r="8543" spans="1:16" x14ac:dyDescent="0.35">
      <c r="A8543">
        <v>8542</v>
      </c>
      <c r="B8543">
        <v>129370</v>
      </c>
      <c r="C8543">
        <v>0.87430963682144658</v>
      </c>
      <c r="D8543">
        <v>0.56597028852809961</v>
      </c>
      <c r="E8543">
        <v>1</v>
      </c>
      <c r="F8543">
        <v>1</v>
      </c>
      <c r="G8543">
        <v>-0.83333333333333337</v>
      </c>
      <c r="H8543">
        <v>1</v>
      </c>
      <c r="I8543">
        <v>-0.19919547217076514</v>
      </c>
      <c r="N8543">
        <v>8516</v>
      </c>
      <c r="O8543">
        <v>0.65705221542496017</v>
      </c>
      <c r="P8543">
        <v>-0.65871055947459001</v>
      </c>
    </row>
    <row r="8544" spans="1:16" x14ac:dyDescent="0.35">
      <c r="A8544">
        <v>8543</v>
      </c>
      <c r="B8544">
        <v>134103</v>
      </c>
      <c r="C8544">
        <v>2.6941773093192397E-2</v>
      </c>
      <c r="D8544">
        <v>-1.5972790394680049E-3</v>
      </c>
      <c r="E8544">
        <v>1</v>
      </c>
      <c r="F8544">
        <v>0</v>
      </c>
      <c r="G8544">
        <v>-1.3333333333333333</v>
      </c>
      <c r="H8544">
        <v>1</v>
      </c>
      <c r="I8544">
        <v>0.21987680263686485</v>
      </c>
      <c r="N8544">
        <v>8517</v>
      </c>
      <c r="O8544">
        <v>0.39964772583954394</v>
      </c>
      <c r="P8544">
        <v>-0.82180047253112165</v>
      </c>
    </row>
    <row r="8545" spans="1:16" x14ac:dyDescent="0.35">
      <c r="A8545">
        <v>8544</v>
      </c>
      <c r="B8545">
        <v>179485</v>
      </c>
      <c r="C8545">
        <v>0.7851130195868935</v>
      </c>
      <c r="D8545">
        <v>0.53894326150107252</v>
      </c>
      <c r="E8545">
        <v>0</v>
      </c>
      <c r="F8545">
        <v>0</v>
      </c>
      <c r="G8545">
        <v>-1.3333333333333333</v>
      </c>
      <c r="H8545">
        <v>1</v>
      </c>
      <c r="I8545">
        <v>0.32457597833638208</v>
      </c>
      <c r="N8545">
        <v>8518</v>
      </c>
      <c r="O8545">
        <v>-0.1693516721913762</v>
      </c>
      <c r="P8545">
        <v>-0.65625298585202341</v>
      </c>
    </row>
    <row r="8546" spans="1:16" x14ac:dyDescent="0.35">
      <c r="A8546">
        <v>8545</v>
      </c>
      <c r="B8546">
        <v>118695</v>
      </c>
      <c r="C8546">
        <v>-1.0434176337214445</v>
      </c>
      <c r="D8546">
        <v>-0.59619187363406256</v>
      </c>
      <c r="E8546">
        <v>0</v>
      </c>
      <c r="F8546">
        <v>0</v>
      </c>
      <c r="G8546">
        <v>-1.5</v>
      </c>
      <c r="H8546">
        <v>1</v>
      </c>
      <c r="I8546">
        <v>0.39202223989394308</v>
      </c>
      <c r="N8546">
        <v>8519</v>
      </c>
      <c r="O8546">
        <v>-0.18289927690639807</v>
      </c>
      <c r="P8546">
        <v>-0.6810667556980402</v>
      </c>
    </row>
    <row r="8547" spans="1:16" x14ac:dyDescent="0.35">
      <c r="A8547">
        <v>8546</v>
      </c>
      <c r="B8547">
        <v>103990</v>
      </c>
      <c r="C8547">
        <v>-0.95422101648689139</v>
      </c>
      <c r="D8547">
        <v>-0.54213781958000851</v>
      </c>
      <c r="E8547">
        <v>1</v>
      </c>
      <c r="F8547">
        <v>0</v>
      </c>
      <c r="G8547">
        <v>-1.5</v>
      </c>
      <c r="H8547">
        <v>0</v>
      </c>
      <c r="I8547">
        <v>1.6820476130871751</v>
      </c>
      <c r="N8547">
        <v>8520</v>
      </c>
      <c r="O8547">
        <v>-0.22354209105146378</v>
      </c>
      <c r="P8547">
        <v>-7.5773420032769989E-2</v>
      </c>
    </row>
    <row r="8548" spans="1:16" x14ac:dyDescent="0.35">
      <c r="A8548">
        <v>8547</v>
      </c>
      <c r="B8548">
        <v>127794</v>
      </c>
      <c r="C8548">
        <v>1.1418994885251057</v>
      </c>
      <c r="D8548">
        <v>0.72813245069026178</v>
      </c>
      <c r="E8548">
        <v>1</v>
      </c>
      <c r="F8548">
        <v>1</v>
      </c>
      <c r="G8548">
        <v>0.16666666666666666</v>
      </c>
      <c r="H8548">
        <v>1</v>
      </c>
      <c r="I8548">
        <v>-0.91194967837660945</v>
      </c>
      <c r="N8548">
        <v>8521</v>
      </c>
      <c r="O8548">
        <v>-0.10161364861626666</v>
      </c>
      <c r="P8548">
        <v>0.26363743901072278</v>
      </c>
    </row>
    <row r="8549" spans="1:16" x14ac:dyDescent="0.35">
      <c r="A8549">
        <v>8548</v>
      </c>
      <c r="B8549">
        <v>138802</v>
      </c>
      <c r="C8549">
        <v>0.96350625405599966</v>
      </c>
      <c r="D8549">
        <v>0.53894326150107252</v>
      </c>
      <c r="E8549">
        <v>1</v>
      </c>
      <c r="F8549">
        <v>0</v>
      </c>
      <c r="G8549">
        <v>-0.16666666666666666</v>
      </c>
      <c r="H8549">
        <v>1</v>
      </c>
      <c r="I8549">
        <v>-1.2167891519743439</v>
      </c>
      <c r="N8549">
        <v>8522</v>
      </c>
      <c r="O8549">
        <v>0.237076469259281</v>
      </c>
      <c r="P8549">
        <v>0.4177218266869937</v>
      </c>
    </row>
    <row r="8550" spans="1:16" x14ac:dyDescent="0.35">
      <c r="A8550">
        <v>8549</v>
      </c>
      <c r="B8550">
        <v>129792</v>
      </c>
      <c r="C8550">
        <v>0.96350625405599966</v>
      </c>
      <c r="D8550">
        <v>1.0540540540540539</v>
      </c>
      <c r="E8550">
        <v>1</v>
      </c>
      <c r="F8550">
        <v>0</v>
      </c>
      <c r="G8550">
        <v>0.33333333333333331</v>
      </c>
      <c r="H8550">
        <v>1</v>
      </c>
      <c r="I8550">
        <v>-1.2029556121546574</v>
      </c>
      <c r="N8550">
        <v>8523</v>
      </c>
      <c r="O8550">
        <v>-0.1693516721913762</v>
      </c>
      <c r="P8550">
        <v>-1.0590572101808642</v>
      </c>
    </row>
    <row r="8551" spans="1:16" x14ac:dyDescent="0.35">
      <c r="A8551">
        <v>8550</v>
      </c>
      <c r="B8551">
        <v>197705</v>
      </c>
      <c r="C8551">
        <v>0.82971132820417004</v>
      </c>
      <c r="D8551">
        <v>0.45786218041999144</v>
      </c>
      <c r="E8551">
        <v>1</v>
      </c>
      <c r="F8551">
        <v>0</v>
      </c>
      <c r="G8551">
        <v>0.83333333333333337</v>
      </c>
      <c r="H8551">
        <v>1</v>
      </c>
      <c r="I8551">
        <v>-1.0442813207630779</v>
      </c>
      <c r="N8551">
        <v>8524</v>
      </c>
      <c r="O8551">
        <v>-0.2370896957664857</v>
      </c>
      <c r="P8551">
        <v>-0.21943576047956248</v>
      </c>
    </row>
    <row r="8552" spans="1:16" x14ac:dyDescent="0.35">
      <c r="A8552">
        <v>8551</v>
      </c>
      <c r="B8552">
        <v>122728</v>
      </c>
      <c r="C8552">
        <v>7.1540081710468925E-2</v>
      </c>
      <c r="D8552">
        <v>-1.5972790394680049E-3</v>
      </c>
      <c r="E8552">
        <v>0</v>
      </c>
      <c r="F8552">
        <v>1</v>
      </c>
      <c r="G8552">
        <v>0.83333333333333337</v>
      </c>
      <c r="H8552">
        <v>1</v>
      </c>
      <c r="I8552">
        <v>-0.54810876514643292</v>
      </c>
      <c r="N8552">
        <v>8525</v>
      </c>
      <c r="O8552">
        <v>0.44029053998460965</v>
      </c>
      <c r="P8552">
        <v>2.6761822454885547</v>
      </c>
    </row>
    <row r="8553" spans="1:16" x14ac:dyDescent="0.35">
      <c r="A8553">
        <v>8552</v>
      </c>
      <c r="B8553">
        <v>117962</v>
      </c>
      <c r="C8553">
        <v>-1.088015942338721</v>
      </c>
      <c r="D8553">
        <v>-0.65024592768811662</v>
      </c>
      <c r="E8553">
        <v>0</v>
      </c>
      <c r="F8553">
        <v>0</v>
      </c>
      <c r="G8553">
        <v>-0.5</v>
      </c>
      <c r="H8553">
        <v>0</v>
      </c>
      <c r="I8553">
        <v>0.61077396180287469</v>
      </c>
      <c r="N8553">
        <v>8526</v>
      </c>
      <c r="O8553">
        <v>0.11514802682408386</v>
      </c>
      <c r="P8553">
        <v>-6.3851904097647294E-2</v>
      </c>
    </row>
    <row r="8554" spans="1:16" x14ac:dyDescent="0.35">
      <c r="A8554">
        <v>8553</v>
      </c>
      <c r="B8554">
        <v>104966</v>
      </c>
      <c r="C8554">
        <v>0.96350625405599966</v>
      </c>
      <c r="D8554">
        <v>0.59299731555512658</v>
      </c>
      <c r="E8554">
        <v>1</v>
      </c>
      <c r="F8554">
        <v>1</v>
      </c>
      <c r="G8554">
        <v>-1</v>
      </c>
      <c r="H8554">
        <v>0</v>
      </c>
      <c r="I8554">
        <v>1.5386311930407142</v>
      </c>
      <c r="N8554">
        <v>8527</v>
      </c>
      <c r="O8554">
        <v>-0.12870885804631049</v>
      </c>
      <c r="P8554">
        <v>-0.58749542492050821</v>
      </c>
    </row>
    <row r="8555" spans="1:16" x14ac:dyDescent="0.35">
      <c r="A8555">
        <v>8554</v>
      </c>
      <c r="B8555">
        <v>129263</v>
      </c>
      <c r="C8555">
        <v>-0.15145146137591375</v>
      </c>
      <c r="D8555">
        <v>-0.10970538714757612</v>
      </c>
      <c r="E8555">
        <v>1</v>
      </c>
      <c r="F8555">
        <v>1</v>
      </c>
      <c r="G8555">
        <v>-0.66666666666666663</v>
      </c>
      <c r="H8555">
        <v>0</v>
      </c>
      <c r="I8555">
        <v>2.2020098598124069</v>
      </c>
      <c r="N8555">
        <v>8528</v>
      </c>
      <c r="O8555">
        <v>-8.8066043901244742E-2</v>
      </c>
      <c r="P8555">
        <v>0.23156394672418751</v>
      </c>
    </row>
    <row r="8556" spans="1:16" x14ac:dyDescent="0.35">
      <c r="A8556">
        <v>8555</v>
      </c>
      <c r="B8556">
        <v>140872</v>
      </c>
      <c r="C8556">
        <v>0.87430963682144658</v>
      </c>
      <c r="D8556">
        <v>0.48488920744701847</v>
      </c>
      <c r="E8556">
        <v>0</v>
      </c>
      <c r="F8556">
        <v>1</v>
      </c>
      <c r="G8556">
        <v>0.16666666666666666</v>
      </c>
      <c r="H8556">
        <v>1</v>
      </c>
      <c r="I8556">
        <v>-1.2091447758219558</v>
      </c>
      <c r="N8556">
        <v>8529</v>
      </c>
      <c r="O8556">
        <v>-8.8066043901244742E-2</v>
      </c>
      <c r="P8556">
        <v>0.85928967229697628</v>
      </c>
    </row>
    <row r="8557" spans="1:16" x14ac:dyDescent="0.35">
      <c r="A8557">
        <v>8556</v>
      </c>
      <c r="B8557">
        <v>119398</v>
      </c>
      <c r="C8557">
        <v>0.91890794543872312</v>
      </c>
      <c r="D8557">
        <v>0.62002434258215366</v>
      </c>
      <c r="E8557">
        <v>0</v>
      </c>
      <c r="F8557">
        <v>1</v>
      </c>
      <c r="G8557">
        <v>0.16666666666666666</v>
      </c>
      <c r="H8557">
        <v>1</v>
      </c>
      <c r="I8557">
        <v>0.26091339456669949</v>
      </c>
      <c r="N8557">
        <v>8530</v>
      </c>
      <c r="O8557">
        <v>0.27771928340434676</v>
      </c>
      <c r="P8557">
        <v>-9.2955369897091272E-2</v>
      </c>
    </row>
    <row r="8558" spans="1:16" x14ac:dyDescent="0.35">
      <c r="A8558">
        <v>8557</v>
      </c>
      <c r="B8558">
        <v>136117</v>
      </c>
      <c r="C8558">
        <v>0.29453162479685158</v>
      </c>
      <c r="D8558">
        <v>0.13353785609566712</v>
      </c>
      <c r="E8558">
        <v>0</v>
      </c>
      <c r="F8558">
        <v>1</v>
      </c>
      <c r="G8558">
        <v>1</v>
      </c>
      <c r="H8558">
        <v>1</v>
      </c>
      <c r="I8558">
        <v>-0.33157440996606324</v>
      </c>
      <c r="N8558">
        <v>8531</v>
      </c>
      <c r="O8558">
        <v>0.31836209754941247</v>
      </c>
      <c r="P8558">
        <v>-0.17102282205491925</v>
      </c>
    </row>
    <row r="8559" spans="1:16" x14ac:dyDescent="0.35">
      <c r="A8559">
        <v>8558</v>
      </c>
      <c r="B8559">
        <v>123068</v>
      </c>
      <c r="C8559">
        <v>0.87430963682144658</v>
      </c>
      <c r="D8559">
        <v>0.53894326150107252</v>
      </c>
      <c r="E8559">
        <v>0</v>
      </c>
      <c r="F8559">
        <v>0</v>
      </c>
      <c r="G8559">
        <v>0.5</v>
      </c>
      <c r="H8559">
        <v>1</v>
      </c>
      <c r="I8559">
        <v>-0.85112598974104725</v>
      </c>
      <c r="N8559">
        <v>8532</v>
      </c>
      <c r="O8559">
        <v>-0.19644688162141999</v>
      </c>
      <c r="P8559">
        <v>-0.59668688866782793</v>
      </c>
    </row>
    <row r="8560" spans="1:16" x14ac:dyDescent="0.35">
      <c r="A8560">
        <v>8559</v>
      </c>
      <c r="B8560">
        <v>197533</v>
      </c>
      <c r="C8560">
        <v>1.1864977971423822</v>
      </c>
      <c r="D8560">
        <v>0.75515947771728875</v>
      </c>
      <c r="E8560">
        <v>0</v>
      </c>
      <c r="F8560">
        <v>1</v>
      </c>
      <c r="G8560">
        <v>-0.66666666666666663</v>
      </c>
      <c r="H8560">
        <v>1</v>
      </c>
      <c r="I8560">
        <v>-0.28570955391283226</v>
      </c>
      <c r="N8560">
        <v>8533</v>
      </c>
      <c r="O8560">
        <v>2.0314793818930518E-2</v>
      </c>
      <c r="P8560">
        <v>0.36154073170231937</v>
      </c>
    </row>
    <row r="8561" spans="1:16" x14ac:dyDescent="0.35">
      <c r="A8561">
        <v>8560</v>
      </c>
      <c r="B8561">
        <v>185928</v>
      </c>
      <c r="C8561">
        <v>-1.7569905715978691</v>
      </c>
      <c r="D8561">
        <v>-0.65024592768811662</v>
      </c>
      <c r="E8561">
        <v>1</v>
      </c>
      <c r="F8561">
        <v>0</v>
      </c>
      <c r="G8561">
        <v>-1.3333333333333333</v>
      </c>
      <c r="H8561">
        <v>0</v>
      </c>
      <c r="I8561">
        <v>2.0826870698098898</v>
      </c>
      <c r="N8561">
        <v>8534</v>
      </c>
      <c r="O8561">
        <v>3.3862398533952426E-2</v>
      </c>
      <c r="P8561">
        <v>-1.6883957486299266E-2</v>
      </c>
    </row>
    <row r="8562" spans="1:16" x14ac:dyDescent="0.35">
      <c r="A8562">
        <v>8561</v>
      </c>
      <c r="B8562">
        <v>129762</v>
      </c>
      <c r="C8562">
        <v>-1.7656535524084138E-2</v>
      </c>
      <c r="D8562">
        <v>-2.862430606649503E-2</v>
      </c>
      <c r="E8562">
        <v>1</v>
      </c>
      <c r="F8562">
        <v>1</v>
      </c>
      <c r="G8562">
        <v>0.33333333333333331</v>
      </c>
      <c r="H8562">
        <v>1</v>
      </c>
      <c r="I8562">
        <v>0.36765688833321664</v>
      </c>
      <c r="N8562">
        <v>8535</v>
      </c>
      <c r="O8562">
        <v>-0.19644688162141999</v>
      </c>
      <c r="P8562">
        <v>-0.5746819365346324</v>
      </c>
    </row>
    <row r="8563" spans="1:16" x14ac:dyDescent="0.35">
      <c r="A8563">
        <v>8562</v>
      </c>
      <c r="B8563">
        <v>175351</v>
      </c>
      <c r="C8563">
        <v>0.33912993341412812</v>
      </c>
      <c r="D8563">
        <v>0.21461893717674821</v>
      </c>
      <c r="E8563">
        <v>1</v>
      </c>
      <c r="F8563">
        <v>0</v>
      </c>
      <c r="G8563">
        <v>-0.83333333333333337</v>
      </c>
      <c r="H8563">
        <v>1</v>
      </c>
      <c r="I8563">
        <v>0.5254824149273869</v>
      </c>
      <c r="N8563">
        <v>8536</v>
      </c>
      <c r="O8563">
        <v>-0.25063730048150762</v>
      </c>
      <c r="P8563">
        <v>-0.32286526488984318</v>
      </c>
    </row>
    <row r="8564" spans="1:16" x14ac:dyDescent="0.35">
      <c r="A8564">
        <v>8563</v>
      </c>
      <c r="B8564">
        <v>199233</v>
      </c>
      <c r="C8564">
        <v>-0.55283623893140255</v>
      </c>
      <c r="D8564">
        <v>-0.29889457633676531</v>
      </c>
      <c r="E8564">
        <v>1</v>
      </c>
      <c r="F8564">
        <v>1</v>
      </c>
      <c r="G8564">
        <v>-1</v>
      </c>
      <c r="H8564">
        <v>0</v>
      </c>
      <c r="I8564">
        <v>1.413920843852525</v>
      </c>
      <c r="N8564">
        <v>8537</v>
      </c>
      <c r="O8564">
        <v>0.42674293526958773</v>
      </c>
      <c r="P8564">
        <v>-0.12715502114195659</v>
      </c>
    </row>
    <row r="8565" spans="1:16" x14ac:dyDescent="0.35">
      <c r="A8565">
        <v>8564</v>
      </c>
      <c r="B8565">
        <v>160828</v>
      </c>
      <c r="C8565">
        <v>-0.68663116478323216</v>
      </c>
      <c r="D8565">
        <v>-0.43402971147190045</v>
      </c>
      <c r="E8565">
        <v>0</v>
      </c>
      <c r="F8565">
        <v>0</v>
      </c>
      <c r="G8565">
        <v>0.5</v>
      </c>
      <c r="H8565">
        <v>1</v>
      </c>
      <c r="I8565">
        <v>-0.8068429054378814</v>
      </c>
      <c r="N8565">
        <v>8538</v>
      </c>
      <c r="O8565">
        <v>0.64350461070993825</v>
      </c>
      <c r="P8565">
        <v>-0.15639341667946116</v>
      </c>
    </row>
    <row r="8566" spans="1:16" x14ac:dyDescent="0.35">
      <c r="A8566">
        <v>8565</v>
      </c>
      <c r="B8566">
        <v>123383</v>
      </c>
      <c r="C8566">
        <v>-6.2254844141360677E-2</v>
      </c>
      <c r="D8566">
        <v>-2.862430606649503E-2</v>
      </c>
      <c r="E8566">
        <v>1</v>
      </c>
      <c r="F8566">
        <v>0</v>
      </c>
      <c r="G8566">
        <v>0.33333333333333331</v>
      </c>
      <c r="H8566">
        <v>1</v>
      </c>
      <c r="I8566">
        <v>-0.36955278967887828</v>
      </c>
      <c r="N8566">
        <v>8539</v>
      </c>
      <c r="O8566">
        <v>0.38610012112452202</v>
      </c>
      <c r="P8566">
        <v>-1.0977829773424186</v>
      </c>
    </row>
    <row r="8567" spans="1:16" x14ac:dyDescent="0.35">
      <c r="A8567">
        <v>8566</v>
      </c>
      <c r="B8567">
        <v>191082</v>
      </c>
      <c r="C8567">
        <v>-0.10685315275863722</v>
      </c>
      <c r="D8567">
        <v>-2.862430606649503E-2</v>
      </c>
      <c r="E8567">
        <v>0</v>
      </c>
      <c r="F8567">
        <v>0</v>
      </c>
      <c r="G8567">
        <v>-0.16666666666666666</v>
      </c>
      <c r="H8567">
        <v>1</v>
      </c>
      <c r="I8567">
        <v>3.4703688654916812E-2</v>
      </c>
      <c r="N8567">
        <v>8540</v>
      </c>
      <c r="O8567">
        <v>0.34545730697945626</v>
      </c>
      <c r="P8567">
        <v>1.6878722147139249</v>
      </c>
    </row>
    <row r="8568" spans="1:16" x14ac:dyDescent="0.35">
      <c r="A8568">
        <v>8567</v>
      </c>
      <c r="B8568">
        <v>184541</v>
      </c>
      <c r="C8568">
        <v>1.0081045626732761</v>
      </c>
      <c r="D8568">
        <v>0.64705136960918064</v>
      </c>
      <c r="E8568">
        <v>0</v>
      </c>
      <c r="F8568">
        <v>0</v>
      </c>
      <c r="G8568">
        <v>1</v>
      </c>
      <c r="H8568">
        <v>1</v>
      </c>
      <c r="I8568">
        <v>-0.78246071384321436</v>
      </c>
      <c r="N8568">
        <v>8541</v>
      </c>
      <c r="O8568">
        <v>-3.3875625041157112E-2</v>
      </c>
      <c r="P8568">
        <v>0.92857001254550475</v>
      </c>
    </row>
    <row r="8569" spans="1:16" x14ac:dyDescent="0.35">
      <c r="A8569">
        <v>8568</v>
      </c>
      <c r="B8569">
        <v>170873</v>
      </c>
      <c r="C8569">
        <v>-0.7312294734005087</v>
      </c>
      <c r="D8569">
        <v>2.7027027027027029E-2</v>
      </c>
      <c r="E8569">
        <v>0</v>
      </c>
      <c r="F8569">
        <v>0</v>
      </c>
      <c r="G8569">
        <v>0</v>
      </c>
      <c r="H8569">
        <v>1</v>
      </c>
      <c r="I8569">
        <v>-9.2338003590713938E-2</v>
      </c>
      <c r="N8569">
        <v>8542</v>
      </c>
      <c r="O8569">
        <v>-0.15580406747635428</v>
      </c>
      <c r="P8569">
        <v>-4.3391404694410857E-2</v>
      </c>
    </row>
    <row r="8570" spans="1:16" x14ac:dyDescent="0.35">
      <c r="A8570">
        <v>8569</v>
      </c>
      <c r="B8570">
        <v>179511</v>
      </c>
      <c r="C8570">
        <v>-0.64203285616595562</v>
      </c>
      <c r="D8570">
        <v>-0.32592160336379233</v>
      </c>
      <c r="E8570">
        <v>0</v>
      </c>
      <c r="F8570">
        <v>0</v>
      </c>
      <c r="G8570">
        <v>0.33333333333333331</v>
      </c>
      <c r="H8570">
        <v>1</v>
      </c>
      <c r="I8570">
        <v>-0.68238808592154898</v>
      </c>
      <c r="N8570">
        <v>8543</v>
      </c>
      <c r="O8570">
        <v>0.10160042210906195</v>
      </c>
      <c r="P8570">
        <v>0.1182763805278029</v>
      </c>
    </row>
    <row r="8571" spans="1:16" x14ac:dyDescent="0.35">
      <c r="A8571">
        <v>8570</v>
      </c>
      <c r="B8571">
        <v>172065</v>
      </c>
      <c r="C8571">
        <v>0.96350625405599966</v>
      </c>
      <c r="D8571">
        <v>1.0540540540540539</v>
      </c>
      <c r="E8571">
        <v>0</v>
      </c>
      <c r="F8571">
        <v>0</v>
      </c>
      <c r="G8571">
        <v>-0.83333333333333337</v>
      </c>
      <c r="H8571">
        <v>1</v>
      </c>
      <c r="I8571">
        <v>-0.76863498309109801</v>
      </c>
      <c r="N8571">
        <v>8544</v>
      </c>
      <c r="O8571">
        <v>-0.12870885804631049</v>
      </c>
      <c r="P8571">
        <v>0.45328483638269257</v>
      </c>
    </row>
    <row r="8572" spans="1:16" x14ac:dyDescent="0.35">
      <c r="A8572">
        <v>8571</v>
      </c>
      <c r="B8572">
        <v>108396</v>
      </c>
      <c r="C8572">
        <v>7.1540081710468925E-2</v>
      </c>
      <c r="D8572">
        <v>5.2456775014586052E-2</v>
      </c>
      <c r="E8572">
        <v>1</v>
      </c>
      <c r="F8572">
        <v>1</v>
      </c>
      <c r="G8572">
        <v>-1</v>
      </c>
      <c r="H8572">
        <v>0</v>
      </c>
      <c r="I8572">
        <v>1.2203236832178705</v>
      </c>
      <c r="N8572">
        <v>8545</v>
      </c>
      <c r="O8572">
        <v>0.42674293526958773</v>
      </c>
      <c r="P8572">
        <v>-3.472069537564465E-2</v>
      </c>
    </row>
    <row r="8573" spans="1:16" x14ac:dyDescent="0.35">
      <c r="A8573">
        <v>8572</v>
      </c>
      <c r="B8573">
        <v>120443</v>
      </c>
      <c r="C8573">
        <v>0.20533500756229853</v>
      </c>
      <c r="D8573">
        <v>0.13353785609566712</v>
      </c>
      <c r="E8573">
        <v>0</v>
      </c>
      <c r="F8573">
        <v>1</v>
      </c>
      <c r="G8573">
        <v>-0.16666666666666666</v>
      </c>
      <c r="H8573">
        <v>1</v>
      </c>
      <c r="I8573">
        <v>0.20424698986569248</v>
      </c>
      <c r="N8573">
        <v>8546</v>
      </c>
      <c r="O8573">
        <v>0.39964772583954394</v>
      </c>
      <c r="P8573">
        <v>1.2823998872476312</v>
      </c>
    </row>
    <row r="8574" spans="1:16" x14ac:dyDescent="0.35">
      <c r="A8574">
        <v>8573</v>
      </c>
      <c r="B8574">
        <v>199880</v>
      </c>
      <c r="C8574">
        <v>-1.1326142509559975</v>
      </c>
      <c r="D8574">
        <v>-0.62321890066108965</v>
      </c>
      <c r="E8574">
        <v>0</v>
      </c>
      <c r="F8574">
        <v>0</v>
      </c>
      <c r="G8574">
        <v>0.83333333333333337</v>
      </c>
      <c r="H8574">
        <v>1</v>
      </c>
      <c r="I8574">
        <v>-0.90540552609678315</v>
      </c>
      <c r="N8574">
        <v>8547</v>
      </c>
      <c r="O8574">
        <v>-0.2370896957664857</v>
      </c>
      <c r="P8574">
        <v>-0.67485998261012381</v>
      </c>
    </row>
    <row r="8575" spans="1:16" x14ac:dyDescent="0.35">
      <c r="A8575">
        <v>8574</v>
      </c>
      <c r="B8575">
        <v>195391</v>
      </c>
      <c r="C8575">
        <v>-0.68663116478323216</v>
      </c>
      <c r="D8575">
        <v>-0.35294863039081936</v>
      </c>
      <c r="E8575">
        <v>0</v>
      </c>
      <c r="F8575">
        <v>1</v>
      </c>
      <c r="G8575">
        <v>0</v>
      </c>
      <c r="H8575">
        <v>1</v>
      </c>
      <c r="I8575">
        <v>0.13405486098860969</v>
      </c>
      <c r="N8575">
        <v>8548</v>
      </c>
      <c r="O8575">
        <v>-0.18289927690639807</v>
      </c>
      <c r="P8575">
        <v>-1.0338898750679459</v>
      </c>
    </row>
    <row r="8576" spans="1:16" x14ac:dyDescent="0.35">
      <c r="A8576">
        <v>8575</v>
      </c>
      <c r="B8576">
        <v>177017</v>
      </c>
      <c r="C8576">
        <v>0.20533500756229853</v>
      </c>
      <c r="D8576">
        <v>0.13353785609566712</v>
      </c>
      <c r="E8576">
        <v>0</v>
      </c>
      <c r="F8576">
        <v>1</v>
      </c>
      <c r="G8576">
        <v>-0.16666666666666666</v>
      </c>
      <c r="H8576">
        <v>1</v>
      </c>
      <c r="I8576">
        <v>0.45523686027358956</v>
      </c>
      <c r="N8576">
        <v>8549</v>
      </c>
      <c r="O8576">
        <v>-0.18289927690639807</v>
      </c>
      <c r="P8576">
        <v>-1.0200563352482592</v>
      </c>
    </row>
    <row r="8577" spans="1:16" x14ac:dyDescent="0.35">
      <c r="A8577">
        <v>8576</v>
      </c>
      <c r="B8577">
        <v>168941</v>
      </c>
      <c r="C8577">
        <v>-0.32984469584501991</v>
      </c>
      <c r="D8577">
        <v>0.27027027027027034</v>
      </c>
      <c r="E8577">
        <v>0</v>
      </c>
      <c r="F8577">
        <v>0</v>
      </c>
      <c r="G8577">
        <v>0.66666666666666663</v>
      </c>
      <c r="H8577">
        <v>1</v>
      </c>
      <c r="I8577">
        <v>-0.13331962447031565</v>
      </c>
      <c r="N8577">
        <v>8550</v>
      </c>
      <c r="O8577">
        <v>-0.14225646276133236</v>
      </c>
      <c r="P8577">
        <v>-0.90202485800174559</v>
      </c>
    </row>
    <row r="8578" spans="1:16" x14ac:dyDescent="0.35">
      <c r="A8578">
        <v>8577</v>
      </c>
      <c r="B8578">
        <v>167409</v>
      </c>
      <c r="C8578">
        <v>1.1864977971423822</v>
      </c>
      <c r="D8578">
        <v>1.1891891891891893</v>
      </c>
      <c r="E8578">
        <v>1</v>
      </c>
      <c r="F8578">
        <v>0</v>
      </c>
      <c r="G8578">
        <v>-0.5</v>
      </c>
      <c r="H8578">
        <v>1</v>
      </c>
      <c r="I8578">
        <v>-0.88391561033142407</v>
      </c>
      <c r="N8578">
        <v>8551</v>
      </c>
      <c r="O8578">
        <v>8.8052817394040056E-2</v>
      </c>
      <c r="P8578">
        <v>-0.63616158254047295</v>
      </c>
    </row>
    <row r="8579" spans="1:16" x14ac:dyDescent="0.35">
      <c r="A8579">
        <v>8578</v>
      </c>
      <c r="B8579">
        <v>111895</v>
      </c>
      <c r="C8579">
        <v>0.91890794543872312</v>
      </c>
      <c r="D8579">
        <v>0.56597028852809961</v>
      </c>
      <c r="E8579">
        <v>0</v>
      </c>
      <c r="F8579">
        <v>0</v>
      </c>
      <c r="G8579">
        <v>-0.83333333333333337</v>
      </c>
      <c r="H8579">
        <v>1</v>
      </c>
      <c r="I8579">
        <v>-0.97170027956701921</v>
      </c>
      <c r="N8579">
        <v>8552</v>
      </c>
      <c r="O8579">
        <v>0.44029053998460965</v>
      </c>
      <c r="P8579">
        <v>0.17048342181826504</v>
      </c>
    </row>
    <row r="8580" spans="1:16" x14ac:dyDescent="0.35">
      <c r="A8580">
        <v>8579</v>
      </c>
      <c r="B8580">
        <v>127481</v>
      </c>
      <c r="C8580">
        <v>-1.088015942338721</v>
      </c>
      <c r="D8580">
        <v>-0.65024592768811662</v>
      </c>
      <c r="E8580">
        <v>1</v>
      </c>
      <c r="F8580">
        <v>0</v>
      </c>
      <c r="G8580">
        <v>0.83333333333333337</v>
      </c>
      <c r="H8580">
        <v>1</v>
      </c>
      <c r="I8580">
        <v>-0.68402321563661972</v>
      </c>
      <c r="N8580">
        <v>8553</v>
      </c>
      <c r="O8580">
        <v>-0.18289927690639807</v>
      </c>
      <c r="P8580">
        <v>1.7215304699471123</v>
      </c>
    </row>
    <row r="8581" spans="1:16" x14ac:dyDescent="0.35">
      <c r="A8581">
        <v>8580</v>
      </c>
      <c r="B8581">
        <v>141392</v>
      </c>
      <c r="C8581">
        <v>-0.99881932510416793</v>
      </c>
      <c r="D8581">
        <v>-0.54213781958000851</v>
      </c>
      <c r="E8581">
        <v>0</v>
      </c>
      <c r="F8581">
        <v>1</v>
      </c>
      <c r="G8581">
        <v>0.66666666666666663</v>
      </c>
      <c r="H8581">
        <v>1</v>
      </c>
      <c r="I8581">
        <v>-0.35690391332603721</v>
      </c>
      <c r="N8581">
        <v>8554</v>
      </c>
      <c r="O8581">
        <v>0.15579084096914958</v>
      </c>
      <c r="P8581">
        <v>2.0462190188432574</v>
      </c>
    </row>
    <row r="8582" spans="1:16" x14ac:dyDescent="0.35">
      <c r="A8582">
        <v>8581</v>
      </c>
      <c r="B8582">
        <v>164526</v>
      </c>
      <c r="C8582">
        <v>3.3718149193889322</v>
      </c>
      <c r="D8582">
        <v>0.62002434258215366</v>
      </c>
      <c r="E8582">
        <v>1</v>
      </c>
      <c r="F8582">
        <v>1</v>
      </c>
      <c r="G8582">
        <v>-1.3333333333333333</v>
      </c>
      <c r="H8582">
        <v>1</v>
      </c>
      <c r="I8582">
        <v>-0.36567865258693211</v>
      </c>
      <c r="N8582">
        <v>8555</v>
      </c>
      <c r="O8582">
        <v>-0.15580406747635428</v>
      </c>
      <c r="P8582">
        <v>-1.0533407083456015</v>
      </c>
    </row>
    <row r="8583" spans="1:16" x14ac:dyDescent="0.35">
      <c r="A8583">
        <v>8582</v>
      </c>
      <c r="B8583">
        <v>175337</v>
      </c>
      <c r="C8583">
        <v>1.0527028712905526</v>
      </c>
      <c r="D8583">
        <v>0.62002434258215366</v>
      </c>
      <c r="E8583">
        <v>0</v>
      </c>
      <c r="F8583">
        <v>0</v>
      </c>
      <c r="G8583">
        <v>-0.83333333333333337</v>
      </c>
      <c r="H8583">
        <v>1</v>
      </c>
      <c r="I8583">
        <v>-0.6116745717580474</v>
      </c>
      <c r="N8583">
        <v>8556</v>
      </c>
      <c r="O8583">
        <v>-0.1693516721913762</v>
      </c>
      <c r="P8583">
        <v>0.43026506675807569</v>
      </c>
    </row>
    <row r="8584" spans="1:16" x14ac:dyDescent="0.35">
      <c r="A8584">
        <v>8583</v>
      </c>
      <c r="B8584">
        <v>195435</v>
      </c>
      <c r="C8584">
        <v>-1.7656535524084138E-2</v>
      </c>
      <c r="D8584">
        <v>-2.862430606649503E-2</v>
      </c>
      <c r="E8584">
        <v>1</v>
      </c>
      <c r="F8584">
        <v>0</v>
      </c>
      <c r="G8584">
        <v>-0.16666666666666666</v>
      </c>
      <c r="H8584">
        <v>1</v>
      </c>
      <c r="I8584">
        <v>0.32808753152558878</v>
      </c>
      <c r="N8584">
        <v>8557</v>
      </c>
      <c r="O8584">
        <v>2.0314793818930518E-2</v>
      </c>
      <c r="P8584">
        <v>-0.35188920378499378</v>
      </c>
    </row>
    <row r="8585" spans="1:16" x14ac:dyDescent="0.35">
      <c r="A8585">
        <v>8584</v>
      </c>
      <c r="B8585">
        <v>163987</v>
      </c>
      <c r="C8585">
        <v>0.60671978511778735</v>
      </c>
      <c r="D8585">
        <v>0.40380812636593738</v>
      </c>
      <c r="E8585">
        <v>0</v>
      </c>
      <c r="F8585">
        <v>0</v>
      </c>
      <c r="G8585">
        <v>-0.16666666666666666</v>
      </c>
      <c r="H8585">
        <v>1</v>
      </c>
      <c r="I8585">
        <v>-6.7067893437820339E-2</v>
      </c>
      <c r="N8585">
        <v>8558</v>
      </c>
      <c r="O8585">
        <v>-0.15580406747635428</v>
      </c>
      <c r="P8585">
        <v>-0.69532192226469292</v>
      </c>
    </row>
    <row r="8586" spans="1:16" x14ac:dyDescent="0.35">
      <c r="A8586">
        <v>8585</v>
      </c>
      <c r="B8586">
        <v>175723</v>
      </c>
      <c r="C8586">
        <v>2.6941773093192397E-2</v>
      </c>
      <c r="D8586">
        <v>5.2456775014586052E-2</v>
      </c>
      <c r="E8586">
        <v>1</v>
      </c>
      <c r="F8586">
        <v>0</v>
      </c>
      <c r="G8586">
        <v>0</v>
      </c>
      <c r="H8586">
        <v>1</v>
      </c>
      <c r="I8586">
        <v>0.12724671583261091</v>
      </c>
      <c r="N8586">
        <v>8559</v>
      </c>
      <c r="O8586">
        <v>-0.25063730048150762</v>
      </c>
      <c r="P8586">
        <v>-3.507225343132464E-2</v>
      </c>
    </row>
    <row r="8587" spans="1:16" x14ac:dyDescent="0.35">
      <c r="A8587">
        <v>8586</v>
      </c>
      <c r="B8587">
        <v>114514</v>
      </c>
      <c r="C8587">
        <v>-0.7312294734005087</v>
      </c>
      <c r="D8587">
        <v>-0.43402971147190045</v>
      </c>
      <c r="E8587">
        <v>1</v>
      </c>
      <c r="F8587">
        <v>1</v>
      </c>
      <c r="G8587">
        <v>-0.5</v>
      </c>
      <c r="H8587">
        <v>1</v>
      </c>
      <c r="I8587">
        <v>0.28306582542240238</v>
      </c>
      <c r="N8587">
        <v>8560</v>
      </c>
      <c r="O8587">
        <v>0.64350461070993825</v>
      </c>
      <c r="P8587">
        <v>1.4391824590999516</v>
      </c>
    </row>
    <row r="8588" spans="1:16" x14ac:dyDescent="0.35">
      <c r="A8588">
        <v>8587</v>
      </c>
      <c r="B8588">
        <v>103487</v>
      </c>
      <c r="C8588">
        <v>-0.82042609063506178</v>
      </c>
      <c r="D8588">
        <v>-0.43402971147190045</v>
      </c>
      <c r="E8588">
        <v>1</v>
      </c>
      <c r="F8588">
        <v>1</v>
      </c>
      <c r="G8588">
        <v>1</v>
      </c>
      <c r="H8588">
        <v>1</v>
      </c>
      <c r="I8588">
        <v>0.34258519864952264</v>
      </c>
      <c r="N8588">
        <v>8561</v>
      </c>
      <c r="O8588">
        <v>0.11514802682408386</v>
      </c>
      <c r="P8588">
        <v>0.25250886150913276</v>
      </c>
    </row>
    <row r="8589" spans="1:16" x14ac:dyDescent="0.35">
      <c r="A8589">
        <v>8588</v>
      </c>
      <c r="B8589">
        <v>107574</v>
      </c>
      <c r="C8589">
        <v>0.47292485926595773</v>
      </c>
      <c r="D8589">
        <v>0.24164596420377524</v>
      </c>
      <c r="E8589">
        <v>0</v>
      </c>
      <c r="F8589">
        <v>0</v>
      </c>
      <c r="G8589">
        <v>0.16666666666666666</v>
      </c>
      <c r="H8589">
        <v>1</v>
      </c>
      <c r="I8589">
        <v>-0.10981115870842847</v>
      </c>
      <c r="N8589">
        <v>8562</v>
      </c>
      <c r="O8589">
        <v>6.7671891039086107E-3</v>
      </c>
      <c r="P8589">
        <v>0.51871522582347829</v>
      </c>
    </row>
    <row r="8590" spans="1:16" x14ac:dyDescent="0.35">
      <c r="A8590">
        <v>8589</v>
      </c>
      <c r="B8590">
        <v>190276</v>
      </c>
      <c r="C8590">
        <v>-0.28524638722774337</v>
      </c>
      <c r="D8590">
        <v>0.29729729729729737</v>
      </c>
      <c r="E8590">
        <v>1</v>
      </c>
      <c r="F8590">
        <v>1</v>
      </c>
      <c r="G8590">
        <v>-1.5</v>
      </c>
      <c r="H8590">
        <v>0</v>
      </c>
      <c r="I8590">
        <v>2.0147284737454223</v>
      </c>
      <c r="N8590">
        <v>8563</v>
      </c>
      <c r="O8590">
        <v>0.27771928340434676</v>
      </c>
      <c r="P8590">
        <v>1.1362015604481783</v>
      </c>
    </row>
    <row r="8591" spans="1:16" x14ac:dyDescent="0.35">
      <c r="A8591">
        <v>8590</v>
      </c>
      <c r="B8591">
        <v>192184</v>
      </c>
      <c r="C8591">
        <v>0.60671978511778735</v>
      </c>
      <c r="D8591">
        <v>0.3227270452848563</v>
      </c>
      <c r="E8591">
        <v>0</v>
      </c>
      <c r="F8591">
        <v>0</v>
      </c>
      <c r="G8591">
        <v>0</v>
      </c>
      <c r="H8591">
        <v>1</v>
      </c>
      <c r="I8591">
        <v>-0.33425744651736022</v>
      </c>
      <c r="N8591">
        <v>8564</v>
      </c>
      <c r="O8591">
        <v>0.31836209754941247</v>
      </c>
      <c r="P8591">
        <v>-1.1252050029872938</v>
      </c>
    </row>
    <row r="8592" spans="1:16" x14ac:dyDescent="0.35">
      <c r="A8592">
        <v>8591</v>
      </c>
      <c r="B8592">
        <v>185961</v>
      </c>
      <c r="C8592">
        <v>0.11613839032774546</v>
      </c>
      <c r="D8592">
        <v>7.948380204161308E-2</v>
      </c>
      <c r="E8592">
        <v>1</v>
      </c>
      <c r="F8592">
        <v>0</v>
      </c>
      <c r="G8592">
        <v>-1.5</v>
      </c>
      <c r="H8592">
        <v>0</v>
      </c>
      <c r="I8592">
        <v>1.0867747286407858</v>
      </c>
      <c r="N8592">
        <v>8565</v>
      </c>
      <c r="O8592">
        <v>0.12869563153910576</v>
      </c>
      <c r="P8592">
        <v>-0.49824842121798407</v>
      </c>
    </row>
    <row r="8593" spans="1:16" x14ac:dyDescent="0.35">
      <c r="A8593">
        <v>8592</v>
      </c>
      <c r="B8593">
        <v>161225</v>
      </c>
      <c r="C8593">
        <v>-1.1326142509559975</v>
      </c>
      <c r="D8593">
        <v>-0.65024592768811662</v>
      </c>
      <c r="E8593">
        <v>0</v>
      </c>
      <c r="F8593">
        <v>1</v>
      </c>
      <c r="G8593">
        <v>0.33333333333333331</v>
      </c>
      <c r="H8593">
        <v>0</v>
      </c>
      <c r="I8593">
        <v>0.85654758320659885</v>
      </c>
      <c r="N8593">
        <v>8566</v>
      </c>
      <c r="O8593">
        <v>0.14224323625412769</v>
      </c>
      <c r="P8593">
        <v>-0.10753954759921087</v>
      </c>
    </row>
    <row r="8594" spans="1:16" x14ac:dyDescent="0.35">
      <c r="A8594">
        <v>8593</v>
      </c>
      <c r="B8594">
        <v>162291</v>
      </c>
      <c r="C8594">
        <v>0.38372824203140465</v>
      </c>
      <c r="D8594">
        <v>0.29570001825782927</v>
      </c>
      <c r="E8594">
        <v>0</v>
      </c>
      <c r="F8594">
        <v>1</v>
      </c>
      <c r="G8594">
        <v>-0.16666666666666666</v>
      </c>
      <c r="H8594">
        <v>1</v>
      </c>
      <c r="I8594">
        <v>0.15326696933578673</v>
      </c>
      <c r="N8594">
        <v>8567</v>
      </c>
      <c r="O8594">
        <v>-0.19644688162141999</v>
      </c>
      <c r="P8594">
        <v>-0.58601383222179437</v>
      </c>
    </row>
    <row r="8595" spans="1:16" x14ac:dyDescent="0.35">
      <c r="A8595">
        <v>8594</v>
      </c>
      <c r="B8595">
        <v>103993</v>
      </c>
      <c r="C8595">
        <v>0.29453162479685158</v>
      </c>
      <c r="D8595">
        <v>0.24164596420377524</v>
      </c>
      <c r="E8595">
        <v>0</v>
      </c>
      <c r="F8595">
        <v>1</v>
      </c>
      <c r="G8595">
        <v>0</v>
      </c>
      <c r="H8595">
        <v>1</v>
      </c>
      <c r="I8595">
        <v>7.953694033706496E-2</v>
      </c>
      <c r="N8595">
        <v>8568</v>
      </c>
      <c r="O8595">
        <v>0.33190970226443439</v>
      </c>
      <c r="P8595">
        <v>-0.42424770585514832</v>
      </c>
    </row>
    <row r="8596" spans="1:16" x14ac:dyDescent="0.35">
      <c r="A8596">
        <v>8595</v>
      </c>
      <c r="B8596">
        <v>169280</v>
      </c>
      <c r="C8596">
        <v>1.1418994885251057</v>
      </c>
      <c r="D8596">
        <v>0.67407839663620772</v>
      </c>
      <c r="E8596">
        <v>1</v>
      </c>
      <c r="F8596">
        <v>1</v>
      </c>
      <c r="G8596">
        <v>0</v>
      </c>
      <c r="H8596">
        <v>1</v>
      </c>
      <c r="I8596">
        <v>-1.1700159172444426</v>
      </c>
      <c r="N8596">
        <v>8569</v>
      </c>
      <c r="O8596">
        <v>0.30481449283439055</v>
      </c>
      <c r="P8596">
        <v>-0.98720257875593953</v>
      </c>
    </row>
    <row r="8597" spans="1:16" x14ac:dyDescent="0.35">
      <c r="A8597">
        <v>8596</v>
      </c>
      <c r="B8597">
        <v>121036</v>
      </c>
      <c r="C8597">
        <v>-0.95422101648689139</v>
      </c>
      <c r="D8597">
        <v>-0.10810810810810811</v>
      </c>
      <c r="E8597">
        <v>1</v>
      </c>
      <c r="F8597">
        <v>0</v>
      </c>
      <c r="G8597">
        <v>-1</v>
      </c>
      <c r="H8597">
        <v>0</v>
      </c>
      <c r="I8597">
        <v>1.7297608996381186</v>
      </c>
      <c r="N8597">
        <v>8570</v>
      </c>
      <c r="O8597">
        <v>-0.18289927690639807</v>
      </c>
      <c r="P8597">
        <v>-0.58573570618469994</v>
      </c>
    </row>
    <row r="8598" spans="1:16" x14ac:dyDescent="0.35">
      <c r="A8598">
        <v>8597</v>
      </c>
      <c r="B8598">
        <v>126857</v>
      </c>
      <c r="C8598">
        <v>1.1418994885251057</v>
      </c>
      <c r="D8598">
        <v>0.70110542366323469</v>
      </c>
      <c r="E8598">
        <v>1</v>
      </c>
      <c r="F8598">
        <v>1</v>
      </c>
      <c r="G8598">
        <v>-0.5</v>
      </c>
      <c r="H8598">
        <v>1</v>
      </c>
      <c r="I8598">
        <v>-0.69391724890002615</v>
      </c>
      <c r="N8598">
        <v>8571</v>
      </c>
      <c r="O8598">
        <v>8.8052817394040056E-2</v>
      </c>
      <c r="P8598">
        <v>1.1322708658238305</v>
      </c>
    </row>
    <row r="8599" spans="1:16" x14ac:dyDescent="0.35">
      <c r="A8599">
        <v>8598</v>
      </c>
      <c r="B8599">
        <v>128056</v>
      </c>
      <c r="C8599">
        <v>-0.64203285616595562</v>
      </c>
      <c r="D8599">
        <v>-0.32592160336379233</v>
      </c>
      <c r="E8599">
        <v>0</v>
      </c>
      <c r="F8599">
        <v>1</v>
      </c>
      <c r="G8599">
        <v>-0.16666666666666666</v>
      </c>
      <c r="H8599">
        <v>1</v>
      </c>
      <c r="I8599">
        <v>0.45018230279569765</v>
      </c>
      <c r="N8599">
        <v>8572</v>
      </c>
      <c r="O8599">
        <v>4.7410003248974326E-2</v>
      </c>
      <c r="P8599">
        <v>0.15683698661671816</v>
      </c>
    </row>
    <row r="8600" spans="1:16" x14ac:dyDescent="0.35">
      <c r="A8600">
        <v>8599</v>
      </c>
      <c r="B8600">
        <v>137076</v>
      </c>
      <c r="C8600">
        <v>0.47292485926595773</v>
      </c>
      <c r="D8600">
        <v>0.29570001825782927</v>
      </c>
      <c r="E8600">
        <v>1</v>
      </c>
      <c r="F8600">
        <v>1</v>
      </c>
      <c r="G8600">
        <v>-1.5</v>
      </c>
      <c r="H8600">
        <v>0</v>
      </c>
      <c r="I8600">
        <v>2.2431137630081137</v>
      </c>
      <c r="N8600">
        <v>8573</v>
      </c>
      <c r="O8600">
        <v>0.45383814469963157</v>
      </c>
      <c r="P8600">
        <v>-1.3592436707964146</v>
      </c>
    </row>
    <row r="8601" spans="1:16" x14ac:dyDescent="0.35">
      <c r="A8601">
        <v>8600</v>
      </c>
      <c r="B8601">
        <v>108976</v>
      </c>
      <c r="C8601">
        <v>-0.77582778201778524</v>
      </c>
      <c r="D8601">
        <v>-0.40700268444487342</v>
      </c>
      <c r="E8601">
        <v>0</v>
      </c>
      <c r="F8601">
        <v>1</v>
      </c>
      <c r="G8601">
        <v>-0.33333333333333331</v>
      </c>
      <c r="H8601">
        <v>1</v>
      </c>
      <c r="I8601">
        <v>7.9169771756679025E-2</v>
      </c>
      <c r="N8601">
        <v>8574</v>
      </c>
      <c r="O8601">
        <v>0.31836209754941247</v>
      </c>
      <c r="P8601">
        <v>-0.18430723656080278</v>
      </c>
    </row>
    <row r="8602" spans="1:16" x14ac:dyDescent="0.35">
      <c r="A8602">
        <v>8601</v>
      </c>
      <c r="B8602">
        <v>121135</v>
      </c>
      <c r="C8602">
        <v>-0.82042609063506178</v>
      </c>
      <c r="D8602">
        <v>-0.4880837655259545</v>
      </c>
      <c r="E8602">
        <v>1</v>
      </c>
      <c r="F8602">
        <v>0</v>
      </c>
      <c r="G8602">
        <v>0.33333333333333331</v>
      </c>
      <c r="H8602">
        <v>1</v>
      </c>
      <c r="I8602">
        <v>0.36421759855879926</v>
      </c>
      <c r="N8602">
        <v>8575</v>
      </c>
      <c r="O8602">
        <v>4.7410003248974326E-2</v>
      </c>
      <c r="P8602">
        <v>0.40782685702461524</v>
      </c>
    </row>
    <row r="8603" spans="1:16" x14ac:dyDescent="0.35">
      <c r="A8603">
        <v>8602</v>
      </c>
      <c r="B8603">
        <v>187748</v>
      </c>
      <c r="C8603">
        <v>-1.0434176337214445</v>
      </c>
      <c r="D8603">
        <v>-0.62321890066108965</v>
      </c>
      <c r="E8603">
        <v>0</v>
      </c>
      <c r="F8603">
        <v>1</v>
      </c>
      <c r="G8603">
        <v>-1.3333333333333333</v>
      </c>
      <c r="H8603">
        <v>0</v>
      </c>
      <c r="I8603">
        <v>2.4616255542112087</v>
      </c>
      <c r="N8603">
        <v>8576</v>
      </c>
      <c r="O8603">
        <v>0.20998125982923721</v>
      </c>
      <c r="P8603">
        <v>-0.34330088429955286</v>
      </c>
    </row>
    <row r="8604" spans="1:16" x14ac:dyDescent="0.35">
      <c r="A8604">
        <v>8603</v>
      </c>
      <c r="B8604">
        <v>183729</v>
      </c>
      <c r="C8604">
        <v>0.82971132820417004</v>
      </c>
      <c r="D8604">
        <v>0.97297297297297303</v>
      </c>
      <c r="E8604">
        <v>1</v>
      </c>
      <c r="F8604">
        <v>0</v>
      </c>
      <c r="G8604">
        <v>0.83333333333333337</v>
      </c>
      <c r="H8604">
        <v>1</v>
      </c>
      <c r="I8604">
        <v>-0.94583662917376787</v>
      </c>
      <c r="N8604">
        <v>8577</v>
      </c>
      <c r="O8604">
        <v>-0.25063730048150762</v>
      </c>
      <c r="P8604">
        <v>-0.6332783098499164</v>
      </c>
    </row>
    <row r="8605" spans="1:16" x14ac:dyDescent="0.35">
      <c r="A8605">
        <v>8604</v>
      </c>
      <c r="B8605">
        <v>169682</v>
      </c>
      <c r="C8605">
        <v>0.33912993341412812</v>
      </c>
      <c r="D8605">
        <v>0.26867299123080224</v>
      </c>
      <c r="E8605">
        <v>1</v>
      </c>
      <c r="F8605">
        <v>1</v>
      </c>
      <c r="G8605">
        <v>0.66666666666666663</v>
      </c>
      <c r="H8605">
        <v>1</v>
      </c>
      <c r="I8605">
        <v>-0.53422639873711131</v>
      </c>
      <c r="N8605">
        <v>8578</v>
      </c>
      <c r="O8605">
        <v>-0.1693516721913762</v>
      </c>
      <c r="P8605">
        <v>-0.80234860737564295</v>
      </c>
    </row>
    <row r="8606" spans="1:16" x14ac:dyDescent="0.35">
      <c r="A8606">
        <v>8605</v>
      </c>
      <c r="B8606">
        <v>124063</v>
      </c>
      <c r="C8606">
        <v>-1.0434176337214445</v>
      </c>
      <c r="D8606">
        <v>-0.62321890066108965</v>
      </c>
      <c r="E8606">
        <v>1</v>
      </c>
      <c r="F8606">
        <v>0</v>
      </c>
      <c r="G8606">
        <v>-0.5</v>
      </c>
      <c r="H8606">
        <v>1</v>
      </c>
      <c r="I8606">
        <v>-0.1587798400131106</v>
      </c>
      <c r="N8606">
        <v>8579</v>
      </c>
      <c r="O8606">
        <v>0.44029053998460965</v>
      </c>
      <c r="P8606">
        <v>-1.1243137556212295</v>
      </c>
    </row>
    <row r="8607" spans="1:16" x14ac:dyDescent="0.35">
      <c r="A8607">
        <v>8606</v>
      </c>
      <c r="B8607">
        <v>188859</v>
      </c>
      <c r="C8607">
        <v>-1.0434176337214445</v>
      </c>
      <c r="D8607">
        <v>-0.59619187363406256</v>
      </c>
      <c r="E8607">
        <v>1</v>
      </c>
      <c r="F8607">
        <v>0</v>
      </c>
      <c r="G8607">
        <v>-0.83333333333333337</v>
      </c>
      <c r="H8607">
        <v>0</v>
      </c>
      <c r="I8607">
        <v>3.0599180466917093</v>
      </c>
      <c r="N8607">
        <v>8580</v>
      </c>
      <c r="O8607">
        <v>0.41319533055456587</v>
      </c>
      <c r="P8607">
        <v>-0.77009924388060313</v>
      </c>
    </row>
    <row r="8608" spans="1:16" x14ac:dyDescent="0.35">
      <c r="A8608">
        <v>8607</v>
      </c>
      <c r="B8608">
        <v>176097</v>
      </c>
      <c r="C8608">
        <v>-6.2254844141360677E-2</v>
      </c>
      <c r="D8608">
        <v>2.5429747987559023E-2</v>
      </c>
      <c r="E8608">
        <v>0</v>
      </c>
      <c r="F8608">
        <v>1</v>
      </c>
      <c r="G8608">
        <v>-1.5</v>
      </c>
      <c r="H8608">
        <v>1</v>
      </c>
      <c r="I8608">
        <v>0.20275662110107157</v>
      </c>
      <c r="N8608">
        <v>8581</v>
      </c>
      <c r="O8608">
        <v>-0.91446993151758105</v>
      </c>
      <c r="P8608">
        <v>0.54879127893064894</v>
      </c>
    </row>
    <row r="8609" spans="1:16" x14ac:dyDescent="0.35">
      <c r="A8609">
        <v>8608</v>
      </c>
      <c r="B8609">
        <v>106548</v>
      </c>
      <c r="C8609">
        <v>-0.32984469584501991</v>
      </c>
      <c r="D8609">
        <v>-0.19078646822865719</v>
      </c>
      <c r="E8609">
        <v>1</v>
      </c>
      <c r="F8609">
        <v>1</v>
      </c>
      <c r="G8609">
        <v>-1.1666666666666667</v>
      </c>
      <c r="H8609">
        <v>0</v>
      </c>
      <c r="I8609">
        <v>1.036138887385506</v>
      </c>
      <c r="N8609">
        <v>8582</v>
      </c>
      <c r="O8609">
        <v>-0.20999448633644185</v>
      </c>
      <c r="P8609">
        <v>-0.40168008542160555</v>
      </c>
    </row>
    <row r="8610" spans="1:16" x14ac:dyDescent="0.35">
      <c r="A8610">
        <v>8609</v>
      </c>
      <c r="B8610">
        <v>142477</v>
      </c>
      <c r="C8610">
        <v>-1.7569905715978691</v>
      </c>
      <c r="D8610">
        <v>-0.59459459459459463</v>
      </c>
      <c r="E8610">
        <v>0</v>
      </c>
      <c r="F8610">
        <v>1</v>
      </c>
      <c r="G8610">
        <v>0.33333333333333331</v>
      </c>
      <c r="H8610">
        <v>1</v>
      </c>
      <c r="I8610">
        <v>-0.37466851710638638</v>
      </c>
      <c r="N8610">
        <v>8583</v>
      </c>
      <c r="O8610">
        <v>0.11514802682408386</v>
      </c>
      <c r="P8610">
        <v>0.21293950470150491</v>
      </c>
    </row>
    <row r="8611" spans="1:16" x14ac:dyDescent="0.35">
      <c r="A8611">
        <v>8610</v>
      </c>
      <c r="B8611">
        <v>115851</v>
      </c>
      <c r="C8611">
        <v>0.42832655064868119</v>
      </c>
      <c r="D8611">
        <v>0.26867299123080224</v>
      </c>
      <c r="E8611">
        <v>0</v>
      </c>
      <c r="F8611">
        <v>1</v>
      </c>
      <c r="G8611">
        <v>-0.5</v>
      </c>
      <c r="H8611">
        <v>1</v>
      </c>
      <c r="I8611">
        <v>7.3879203771619315E-2</v>
      </c>
      <c r="N8611">
        <v>8584</v>
      </c>
      <c r="O8611">
        <v>-7.4518439186222848E-2</v>
      </c>
      <c r="P8611">
        <v>7.4505457484025095E-3</v>
      </c>
    </row>
    <row r="8612" spans="1:16" x14ac:dyDescent="0.35">
      <c r="A8612">
        <v>8611</v>
      </c>
      <c r="B8612">
        <v>136091</v>
      </c>
      <c r="C8612">
        <v>-0.32984469584501991</v>
      </c>
      <c r="D8612">
        <v>-0.16375944120163016</v>
      </c>
      <c r="E8612">
        <v>1</v>
      </c>
      <c r="F8612">
        <v>1</v>
      </c>
      <c r="G8612">
        <v>0.66666666666666663</v>
      </c>
      <c r="H8612">
        <v>1</v>
      </c>
      <c r="I8612">
        <v>-0.38311777418244009</v>
      </c>
      <c r="N8612">
        <v>8585</v>
      </c>
      <c r="O8612">
        <v>0.10160042210906195</v>
      </c>
      <c r="P8612">
        <v>2.5646293723548957E-2</v>
      </c>
    </row>
    <row r="8613" spans="1:16" x14ac:dyDescent="0.35">
      <c r="A8613">
        <v>8612</v>
      </c>
      <c r="B8613">
        <v>136678</v>
      </c>
      <c r="C8613">
        <v>-1.088015942338721</v>
      </c>
      <c r="D8613">
        <v>-0.65024592768811662</v>
      </c>
      <c r="E8613">
        <v>0</v>
      </c>
      <c r="F8613">
        <v>0</v>
      </c>
      <c r="G8613">
        <v>1</v>
      </c>
      <c r="H8613">
        <v>1</v>
      </c>
      <c r="I8613">
        <v>-3.8335662558348277E-2</v>
      </c>
      <c r="N8613">
        <v>8586</v>
      </c>
      <c r="O8613">
        <v>0.33190970226443439</v>
      </c>
      <c r="P8613">
        <v>-4.8843876842032008E-2</v>
      </c>
    </row>
    <row r="8614" spans="1:16" x14ac:dyDescent="0.35">
      <c r="A8614">
        <v>8613</v>
      </c>
      <c r="B8614">
        <v>191229</v>
      </c>
      <c r="C8614">
        <v>0.16073669894502199</v>
      </c>
      <c r="D8614">
        <v>5.2456775014586052E-2</v>
      </c>
      <c r="E8614">
        <v>1</v>
      </c>
      <c r="F8614">
        <v>0</v>
      </c>
      <c r="G8614">
        <v>-1.3333333333333333</v>
      </c>
      <c r="H8614">
        <v>0</v>
      </c>
      <c r="I8614">
        <v>0.71763096062583753</v>
      </c>
      <c r="N8614">
        <v>8587</v>
      </c>
      <c r="O8614">
        <v>0.35900491169447818</v>
      </c>
      <c r="P8614">
        <v>-1.6419713044955542E-2</v>
      </c>
    </row>
    <row r="8615" spans="1:16" x14ac:dyDescent="0.35">
      <c r="A8615">
        <v>8614</v>
      </c>
      <c r="B8615">
        <v>152725</v>
      </c>
      <c r="C8615">
        <v>0.87430963682144658</v>
      </c>
      <c r="D8615">
        <v>0.59299731555512658</v>
      </c>
      <c r="E8615">
        <v>1</v>
      </c>
      <c r="F8615">
        <v>1</v>
      </c>
      <c r="G8615">
        <v>0.83333333333333337</v>
      </c>
      <c r="H8615">
        <v>1</v>
      </c>
      <c r="I8615">
        <v>-1.1897311246362878</v>
      </c>
      <c r="N8615">
        <v>8588</v>
      </c>
      <c r="O8615">
        <v>-3.3875625041157112E-2</v>
      </c>
      <c r="P8615">
        <v>-7.5935533667271363E-2</v>
      </c>
    </row>
    <row r="8616" spans="1:16" x14ac:dyDescent="0.35">
      <c r="A8616">
        <v>8615</v>
      </c>
      <c r="B8616">
        <v>169559</v>
      </c>
      <c r="C8616">
        <v>0.74051471096961696</v>
      </c>
      <c r="D8616">
        <v>0.51191623447404555</v>
      </c>
      <c r="E8616">
        <v>1</v>
      </c>
      <c r="F8616">
        <v>1</v>
      </c>
      <c r="G8616">
        <v>-1</v>
      </c>
      <c r="H8616">
        <v>1</v>
      </c>
      <c r="I8616">
        <v>0.38100190415533763</v>
      </c>
      <c r="N8616">
        <v>8589</v>
      </c>
      <c r="O8616">
        <v>0.19643365511421532</v>
      </c>
      <c r="P8616">
        <v>1.8182948186312069</v>
      </c>
    </row>
    <row r="8617" spans="1:16" x14ac:dyDescent="0.35">
      <c r="A8617">
        <v>8616</v>
      </c>
      <c r="B8617">
        <v>168087</v>
      </c>
      <c r="C8617">
        <v>-1.1772125595732741</v>
      </c>
      <c r="D8617">
        <v>-0.65024592768811662</v>
      </c>
      <c r="E8617">
        <v>1</v>
      </c>
      <c r="F8617">
        <v>0</v>
      </c>
      <c r="G8617">
        <v>1</v>
      </c>
      <c r="H8617">
        <v>1</v>
      </c>
      <c r="I8617">
        <v>-0.34152509441896589</v>
      </c>
      <c r="N8617">
        <v>8590</v>
      </c>
      <c r="O8617">
        <v>-7.4518439186222848E-2</v>
      </c>
      <c r="P8617">
        <v>-0.25973900733113736</v>
      </c>
    </row>
    <row r="8618" spans="1:16" x14ac:dyDescent="0.35">
      <c r="A8618">
        <v>8617</v>
      </c>
      <c r="B8618">
        <v>197795</v>
      </c>
      <c r="C8618">
        <v>-0.99881932510416793</v>
      </c>
      <c r="D8618">
        <v>-0.59619187363406256</v>
      </c>
      <c r="E8618">
        <v>0</v>
      </c>
      <c r="F8618">
        <v>1</v>
      </c>
      <c r="G8618">
        <v>0.5</v>
      </c>
      <c r="H8618">
        <v>0</v>
      </c>
      <c r="I8618">
        <v>0.92629708649797915</v>
      </c>
      <c r="N8618">
        <v>8591</v>
      </c>
      <c r="O8618">
        <v>7.4505212679018135E-2</v>
      </c>
      <c r="P8618">
        <v>1.0122695159617676</v>
      </c>
    </row>
    <row r="8619" spans="1:16" x14ac:dyDescent="0.35">
      <c r="A8619">
        <v>8618</v>
      </c>
      <c r="B8619">
        <v>192481</v>
      </c>
      <c r="C8619">
        <v>-0.95422101648689139</v>
      </c>
      <c r="D8619">
        <v>-0.51511079255298153</v>
      </c>
      <c r="E8619">
        <v>1</v>
      </c>
      <c r="F8619">
        <v>0</v>
      </c>
      <c r="G8619">
        <v>0.5</v>
      </c>
      <c r="H8619">
        <v>1</v>
      </c>
      <c r="I8619">
        <v>0.40886862313201949</v>
      </c>
      <c r="N8619">
        <v>8592</v>
      </c>
      <c r="O8619">
        <v>0.45383814469963157</v>
      </c>
      <c r="P8619">
        <v>0.40270943850696728</v>
      </c>
    </row>
    <row r="8620" spans="1:16" x14ac:dyDescent="0.35">
      <c r="A8620">
        <v>8619</v>
      </c>
      <c r="B8620">
        <v>124463</v>
      </c>
      <c r="C8620">
        <v>0.96350625405599966</v>
      </c>
      <c r="D8620">
        <v>0.59299731555512658</v>
      </c>
      <c r="E8620">
        <v>1</v>
      </c>
      <c r="F8620">
        <v>0</v>
      </c>
      <c r="G8620">
        <v>0</v>
      </c>
      <c r="H8620">
        <v>1</v>
      </c>
      <c r="I8620">
        <v>-1.1907573305513355</v>
      </c>
      <c r="N8620">
        <v>8593</v>
      </c>
      <c r="O8620">
        <v>-6.7804156111132968E-3</v>
      </c>
      <c r="P8620">
        <v>0.16004738494690002</v>
      </c>
    </row>
    <row r="8621" spans="1:16" x14ac:dyDescent="0.35">
      <c r="A8621">
        <v>8620</v>
      </c>
      <c r="B8621">
        <v>175518</v>
      </c>
      <c r="C8621">
        <v>-1.8907854974496987</v>
      </c>
      <c r="D8621">
        <v>0.70110542366323469</v>
      </c>
      <c r="E8621">
        <v>1</v>
      </c>
      <c r="F8621">
        <v>1</v>
      </c>
      <c r="G8621">
        <v>0.5</v>
      </c>
      <c r="H8621">
        <v>1</v>
      </c>
      <c r="I8621">
        <v>-1.0951345240025625</v>
      </c>
      <c r="N8621">
        <v>8594</v>
      </c>
      <c r="O8621">
        <v>2.0314793818930518E-2</v>
      </c>
      <c r="P8621">
        <v>5.9222146518134441E-2</v>
      </c>
    </row>
    <row r="8622" spans="1:16" x14ac:dyDescent="0.35">
      <c r="A8622">
        <v>8621</v>
      </c>
      <c r="B8622">
        <v>121413</v>
      </c>
      <c r="C8622">
        <v>-0.99881932510416793</v>
      </c>
      <c r="D8622">
        <v>-0.56916484660703559</v>
      </c>
      <c r="E8622">
        <v>0</v>
      </c>
      <c r="F8622">
        <v>0</v>
      </c>
      <c r="G8622">
        <v>0</v>
      </c>
      <c r="H8622">
        <v>1</v>
      </c>
      <c r="I8622">
        <v>0.17870170623909007</v>
      </c>
      <c r="N8622">
        <v>8595</v>
      </c>
      <c r="O8622">
        <v>-0.2370896957664857</v>
      </c>
      <c r="P8622">
        <v>-0.93292622147795701</v>
      </c>
    </row>
    <row r="8623" spans="1:16" x14ac:dyDescent="0.35">
      <c r="A8623">
        <v>8622</v>
      </c>
      <c r="B8623">
        <v>153809</v>
      </c>
      <c r="C8623">
        <v>-1.1326142509559975</v>
      </c>
      <c r="D8623">
        <v>-0.65024592768811662</v>
      </c>
      <c r="E8623">
        <v>1</v>
      </c>
      <c r="F8623">
        <v>0</v>
      </c>
      <c r="G8623">
        <v>1</v>
      </c>
      <c r="H8623">
        <v>1</v>
      </c>
      <c r="I8623">
        <v>0.40748697699361719</v>
      </c>
      <c r="N8623">
        <v>8596</v>
      </c>
      <c r="O8623">
        <v>0.39964772583954394</v>
      </c>
      <c r="P8623">
        <v>1.3301131737985747</v>
      </c>
    </row>
    <row r="8624" spans="1:16" x14ac:dyDescent="0.35">
      <c r="A8624">
        <v>8623</v>
      </c>
      <c r="B8624">
        <v>114377</v>
      </c>
      <c r="C8624">
        <v>-0.15145146137591375</v>
      </c>
      <c r="D8624">
        <v>-8.2678360120549091E-2</v>
      </c>
      <c r="E8624">
        <v>1</v>
      </c>
      <c r="F8624">
        <v>1</v>
      </c>
      <c r="G8624">
        <v>-1.1666666666666667</v>
      </c>
      <c r="H8624">
        <v>0</v>
      </c>
      <c r="I8624">
        <v>1.8938583160170084</v>
      </c>
      <c r="N8624">
        <v>8597</v>
      </c>
      <c r="O8624">
        <v>-0.2370896957664857</v>
      </c>
      <c r="P8624">
        <v>-0.45682755313354045</v>
      </c>
    </row>
    <row r="8625" spans="1:16" x14ac:dyDescent="0.35">
      <c r="A8625">
        <v>8624</v>
      </c>
      <c r="B8625">
        <v>106044</v>
      </c>
      <c r="C8625">
        <v>1.0527028712905526</v>
      </c>
      <c r="D8625">
        <v>1.1081081081081081</v>
      </c>
      <c r="E8625">
        <v>0</v>
      </c>
      <c r="F8625">
        <v>0</v>
      </c>
      <c r="G8625">
        <v>-0.66666666666666663</v>
      </c>
      <c r="H8625">
        <v>1</v>
      </c>
      <c r="I8625">
        <v>-0.24715630365957511</v>
      </c>
      <c r="N8625">
        <v>8598</v>
      </c>
      <c r="O8625">
        <v>0.30481449283439055</v>
      </c>
      <c r="P8625">
        <v>0.1453678099613071</v>
      </c>
    </row>
    <row r="8626" spans="1:16" x14ac:dyDescent="0.35">
      <c r="A8626">
        <v>8625</v>
      </c>
      <c r="B8626">
        <v>101790</v>
      </c>
      <c r="C8626">
        <v>-0.90962270786961485</v>
      </c>
      <c r="D8626">
        <v>-0.4880837655259545</v>
      </c>
      <c r="E8626">
        <v>0</v>
      </c>
      <c r="F8626">
        <v>0</v>
      </c>
      <c r="G8626">
        <v>-1.3333333333333333</v>
      </c>
      <c r="H8626">
        <v>0</v>
      </c>
      <c r="I8626">
        <v>0.60869893942761311</v>
      </c>
      <c r="N8626">
        <v>8599</v>
      </c>
      <c r="O8626">
        <v>-3.3875625041157112E-2</v>
      </c>
      <c r="P8626">
        <v>2.2769893880492709</v>
      </c>
    </row>
    <row r="8627" spans="1:16" x14ac:dyDescent="0.35">
      <c r="A8627">
        <v>8626</v>
      </c>
      <c r="B8627">
        <v>156248</v>
      </c>
      <c r="C8627">
        <v>-0.99881932510416793</v>
      </c>
      <c r="D8627">
        <v>-0.54213781958000851</v>
      </c>
      <c r="E8627">
        <v>1</v>
      </c>
      <c r="F8627">
        <v>1</v>
      </c>
      <c r="G8627">
        <v>1</v>
      </c>
      <c r="H8627">
        <v>0</v>
      </c>
      <c r="I8627">
        <v>1.3595166036586614</v>
      </c>
      <c r="N8627">
        <v>8600</v>
      </c>
      <c r="O8627">
        <v>0.34545730697945626</v>
      </c>
      <c r="P8627">
        <v>-0.26628753522277726</v>
      </c>
    </row>
    <row r="8628" spans="1:16" x14ac:dyDescent="0.35">
      <c r="A8628">
        <v>8627</v>
      </c>
      <c r="B8628">
        <v>162636</v>
      </c>
      <c r="C8628">
        <v>2.6941773093192397E-2</v>
      </c>
      <c r="D8628">
        <v>5.2456775014586052E-2</v>
      </c>
      <c r="E8628">
        <v>1</v>
      </c>
      <c r="F8628">
        <v>1</v>
      </c>
      <c r="G8628">
        <v>-0.33333333333333331</v>
      </c>
      <c r="H8628">
        <v>1</v>
      </c>
      <c r="I8628">
        <v>0.26834778918699359</v>
      </c>
      <c r="N8628">
        <v>8601</v>
      </c>
      <c r="O8628">
        <v>0.35900491169447818</v>
      </c>
      <c r="P8628">
        <v>5.2126868643210811E-3</v>
      </c>
    </row>
    <row r="8629" spans="1:16" x14ac:dyDescent="0.35">
      <c r="A8629">
        <v>8628</v>
      </c>
      <c r="B8629">
        <v>198285</v>
      </c>
      <c r="C8629">
        <v>-0.82042609063506178</v>
      </c>
      <c r="D8629">
        <v>-0.43402971147190045</v>
      </c>
      <c r="E8629">
        <v>0</v>
      </c>
      <c r="F8629">
        <v>0</v>
      </c>
      <c r="G8629">
        <v>0.5</v>
      </c>
      <c r="H8629">
        <v>1</v>
      </c>
      <c r="I8629">
        <v>-0.65404072172076222</v>
      </c>
      <c r="N8629">
        <v>8602</v>
      </c>
      <c r="O8629">
        <v>0.42674293526958773</v>
      </c>
      <c r="P8629">
        <v>2.0348826189416211</v>
      </c>
    </row>
    <row r="8630" spans="1:16" x14ac:dyDescent="0.35">
      <c r="A8630">
        <v>8629</v>
      </c>
      <c r="B8630">
        <v>198434</v>
      </c>
      <c r="C8630">
        <v>-1.2218108681905506</v>
      </c>
      <c r="D8630">
        <v>-0.65024592768811662</v>
      </c>
      <c r="E8630">
        <v>1</v>
      </c>
      <c r="F8630">
        <v>1</v>
      </c>
      <c r="G8630">
        <v>-0.5</v>
      </c>
      <c r="H8630">
        <v>0</v>
      </c>
      <c r="I8630">
        <v>3.1164727854731642</v>
      </c>
      <c r="N8630">
        <v>8603</v>
      </c>
      <c r="O8630">
        <v>-0.14225646276133236</v>
      </c>
      <c r="P8630">
        <v>-0.80358016641243557</v>
      </c>
    </row>
    <row r="8631" spans="1:16" x14ac:dyDescent="0.35">
      <c r="A8631">
        <v>8630</v>
      </c>
      <c r="B8631">
        <v>198960</v>
      </c>
      <c r="C8631">
        <v>7.1540081710468925E-2</v>
      </c>
      <c r="D8631">
        <v>5.2456775014586052E-2</v>
      </c>
      <c r="E8631">
        <v>0</v>
      </c>
      <c r="F8631">
        <v>0</v>
      </c>
      <c r="G8631">
        <v>-1.5</v>
      </c>
      <c r="H8631">
        <v>1</v>
      </c>
      <c r="I8631">
        <v>0.18288926526030946</v>
      </c>
      <c r="N8631">
        <v>8604</v>
      </c>
      <c r="O8631">
        <v>6.7671891039086107E-3</v>
      </c>
      <c r="P8631">
        <v>-0.54099358784101992</v>
      </c>
    </row>
    <row r="8632" spans="1:16" x14ac:dyDescent="0.35">
      <c r="A8632">
        <v>8631</v>
      </c>
      <c r="B8632">
        <v>134884</v>
      </c>
      <c r="C8632">
        <v>0.96350625405599966</v>
      </c>
      <c r="D8632">
        <v>0.59299731555512658</v>
      </c>
      <c r="E8632">
        <v>0</v>
      </c>
      <c r="F8632">
        <v>1</v>
      </c>
      <c r="G8632">
        <v>-0.66666666666666663</v>
      </c>
      <c r="H8632">
        <v>1</v>
      </c>
      <c r="I8632">
        <v>-0.93404256449068701</v>
      </c>
      <c r="N8632">
        <v>8605</v>
      </c>
      <c r="O8632">
        <v>0.42674293526958773</v>
      </c>
      <c r="P8632">
        <v>-0.58552277528269836</v>
      </c>
    </row>
    <row r="8633" spans="1:16" x14ac:dyDescent="0.35">
      <c r="A8633">
        <v>8632</v>
      </c>
      <c r="B8633">
        <v>166963</v>
      </c>
      <c r="C8633">
        <v>1.0081045626732761</v>
      </c>
      <c r="D8633">
        <v>0.67407839663620772</v>
      </c>
      <c r="E8633">
        <v>0</v>
      </c>
      <c r="F8633">
        <v>0</v>
      </c>
      <c r="G8633">
        <v>-1.1666666666666667</v>
      </c>
      <c r="H8633">
        <v>1</v>
      </c>
      <c r="I8633">
        <v>-0.20127510953058239</v>
      </c>
      <c r="N8633">
        <v>8606</v>
      </c>
      <c r="O8633">
        <v>0.42674293526958773</v>
      </c>
      <c r="P8633">
        <v>2.6331751114221218</v>
      </c>
    </row>
    <row r="8634" spans="1:16" x14ac:dyDescent="0.35">
      <c r="A8634">
        <v>8633</v>
      </c>
      <c r="B8634">
        <v>128550</v>
      </c>
      <c r="C8634">
        <v>-0.99881932510416793</v>
      </c>
      <c r="D8634">
        <v>-0.56916484660703559</v>
      </c>
      <c r="E8634">
        <v>0</v>
      </c>
      <c r="F8634">
        <v>1</v>
      </c>
      <c r="G8634">
        <v>0.33333333333333331</v>
      </c>
      <c r="H8634">
        <v>1</v>
      </c>
      <c r="I8634">
        <v>-0.16489678534714655</v>
      </c>
      <c r="N8634">
        <v>8607</v>
      </c>
      <c r="O8634">
        <v>0.12869563153910576</v>
      </c>
      <c r="P8634">
        <v>7.4060989561965801E-2</v>
      </c>
    </row>
    <row r="8635" spans="1:16" x14ac:dyDescent="0.35">
      <c r="A8635">
        <v>8634</v>
      </c>
      <c r="B8635">
        <v>142332</v>
      </c>
      <c r="C8635">
        <v>-1.1326142509559975</v>
      </c>
      <c r="D8635">
        <v>-0.65024592768811662</v>
      </c>
      <c r="E8635">
        <v>0</v>
      </c>
      <c r="F8635">
        <v>1</v>
      </c>
      <c r="G8635">
        <v>-1</v>
      </c>
      <c r="H8635">
        <v>0</v>
      </c>
      <c r="I8635">
        <v>2.8540970849377985</v>
      </c>
      <c r="N8635">
        <v>8608</v>
      </c>
      <c r="O8635">
        <v>0.20998125982923721</v>
      </c>
      <c r="P8635">
        <v>0.82615762755626876</v>
      </c>
    </row>
    <row r="8636" spans="1:16" x14ac:dyDescent="0.35">
      <c r="A8636">
        <v>8635</v>
      </c>
      <c r="B8636">
        <v>177475</v>
      </c>
      <c r="C8636">
        <v>-1.2218108681905506</v>
      </c>
      <c r="D8636">
        <v>-0.65024592768811662</v>
      </c>
      <c r="E8636">
        <v>0</v>
      </c>
      <c r="F8636">
        <v>1</v>
      </c>
      <c r="G8636">
        <v>0</v>
      </c>
      <c r="H8636">
        <v>0</v>
      </c>
      <c r="I8636">
        <v>0.60916146301436624</v>
      </c>
      <c r="N8636">
        <v>8609</v>
      </c>
      <c r="O8636">
        <v>0.64350461070993825</v>
      </c>
      <c r="P8636">
        <v>-1.0181731278163246</v>
      </c>
    </row>
    <row r="8637" spans="1:16" x14ac:dyDescent="0.35">
      <c r="A8637">
        <v>8636</v>
      </c>
      <c r="B8637">
        <v>133737</v>
      </c>
      <c r="C8637">
        <v>-1.8907854974496987</v>
      </c>
      <c r="D8637">
        <v>-0.37997565741784639</v>
      </c>
      <c r="E8637">
        <v>0</v>
      </c>
      <c r="F8637">
        <v>0</v>
      </c>
      <c r="G8637">
        <v>0.33333333333333331</v>
      </c>
      <c r="H8637">
        <v>1</v>
      </c>
      <c r="I8637">
        <v>-0.23206792230088918</v>
      </c>
      <c r="N8637">
        <v>8610</v>
      </c>
      <c r="O8637">
        <v>-2.032802032613519E-2</v>
      </c>
      <c r="P8637">
        <v>9.4207224097754505E-2</v>
      </c>
    </row>
    <row r="8638" spans="1:16" x14ac:dyDescent="0.35">
      <c r="A8638">
        <v>8637</v>
      </c>
      <c r="B8638">
        <v>174207</v>
      </c>
      <c r="C8638">
        <v>0.56212147650051081</v>
      </c>
      <c r="D8638">
        <v>0.34975407231188332</v>
      </c>
      <c r="E8638">
        <v>1</v>
      </c>
      <c r="F8638">
        <v>0</v>
      </c>
      <c r="G8638">
        <v>-1.5</v>
      </c>
      <c r="H8638">
        <v>0</v>
      </c>
      <c r="I8638">
        <v>0.74677990582039588</v>
      </c>
      <c r="N8638">
        <v>8611</v>
      </c>
      <c r="O8638">
        <v>0.20998125982923721</v>
      </c>
      <c r="P8638">
        <v>-0.5930990340116773</v>
      </c>
    </row>
    <row r="8639" spans="1:16" x14ac:dyDescent="0.35">
      <c r="A8639">
        <v>8638</v>
      </c>
      <c r="B8639">
        <v>136737</v>
      </c>
      <c r="C8639">
        <v>-0.95422101648689139</v>
      </c>
      <c r="D8639">
        <v>-0.54213781958000851</v>
      </c>
      <c r="E8639">
        <v>0</v>
      </c>
      <c r="F8639">
        <v>1</v>
      </c>
      <c r="G8639">
        <v>0.66666666666666663</v>
      </c>
      <c r="H8639">
        <v>0</v>
      </c>
      <c r="I8639">
        <v>1.3902466246808891</v>
      </c>
      <c r="N8639">
        <v>8612</v>
      </c>
      <c r="O8639">
        <v>0.44029053998460965</v>
      </c>
      <c r="P8639">
        <v>-0.47862620254295796</v>
      </c>
    </row>
    <row r="8640" spans="1:16" x14ac:dyDescent="0.35">
      <c r="A8640">
        <v>8639</v>
      </c>
      <c r="B8640">
        <v>171179</v>
      </c>
      <c r="C8640">
        <v>-1.088015942338721</v>
      </c>
      <c r="D8640">
        <v>-0.59619187363406256</v>
      </c>
      <c r="E8640">
        <v>1</v>
      </c>
      <c r="F8640">
        <v>0</v>
      </c>
      <c r="G8640">
        <v>1</v>
      </c>
      <c r="H8640">
        <v>1</v>
      </c>
      <c r="I8640">
        <v>0.13743141015785637</v>
      </c>
      <c r="N8640">
        <v>8613</v>
      </c>
      <c r="O8640">
        <v>6.0957607963996234E-2</v>
      </c>
      <c r="P8640">
        <v>0.65667335266184135</v>
      </c>
    </row>
    <row r="8641" spans="1:16" x14ac:dyDescent="0.35">
      <c r="A8641">
        <v>8640</v>
      </c>
      <c r="B8641">
        <v>140254</v>
      </c>
      <c r="C8641">
        <v>1.0973011799078292</v>
      </c>
      <c r="D8641">
        <v>0.70110542366323469</v>
      </c>
      <c r="E8641">
        <v>1</v>
      </c>
      <c r="F8641">
        <v>0</v>
      </c>
      <c r="G8641">
        <v>0.66666666666666663</v>
      </c>
      <c r="H8641">
        <v>1</v>
      </c>
      <c r="I8641">
        <v>-1.0764460208849989</v>
      </c>
      <c r="N8641">
        <v>8614</v>
      </c>
      <c r="O8641">
        <v>-0.15580406747635428</v>
      </c>
      <c r="P8641">
        <v>-1.0339270571599335</v>
      </c>
    </row>
    <row r="8642" spans="1:16" x14ac:dyDescent="0.35">
      <c r="A8642">
        <v>8641</v>
      </c>
      <c r="B8642">
        <v>120106</v>
      </c>
      <c r="C8642">
        <v>-0.55283623893140255</v>
      </c>
      <c r="D8642">
        <v>-0.37997565741784639</v>
      </c>
      <c r="E8642">
        <v>1</v>
      </c>
      <c r="F8642">
        <v>0</v>
      </c>
      <c r="G8642">
        <v>0.66666666666666663</v>
      </c>
      <c r="H8642">
        <v>1</v>
      </c>
      <c r="I8642">
        <v>-0.87088621596249116</v>
      </c>
      <c r="N8642">
        <v>8615</v>
      </c>
      <c r="O8642">
        <v>-0.11516125333128856</v>
      </c>
      <c r="P8642">
        <v>0.49616315748662621</v>
      </c>
    </row>
    <row r="8643" spans="1:16" x14ac:dyDescent="0.35">
      <c r="A8643">
        <v>8642</v>
      </c>
      <c r="B8643">
        <v>155546</v>
      </c>
      <c r="C8643">
        <v>1.1418994885251057</v>
      </c>
      <c r="D8643">
        <v>0.67407839663620772</v>
      </c>
      <c r="E8643">
        <v>0</v>
      </c>
      <c r="F8643">
        <v>0</v>
      </c>
      <c r="G8643">
        <v>-0.66666666666666663</v>
      </c>
      <c r="H8643">
        <v>1</v>
      </c>
      <c r="I8643">
        <v>-0.70032643693771046</v>
      </c>
      <c r="N8643">
        <v>8616</v>
      </c>
      <c r="O8643">
        <v>0.4673857494146535</v>
      </c>
      <c r="P8643">
        <v>-0.80891084383361944</v>
      </c>
    </row>
    <row r="8644" spans="1:16" x14ac:dyDescent="0.35">
      <c r="A8644">
        <v>8643</v>
      </c>
      <c r="B8644">
        <v>193588</v>
      </c>
      <c r="C8644">
        <v>-1.1772125595732741</v>
      </c>
      <c r="D8644">
        <v>-0.65024592768811662</v>
      </c>
      <c r="E8644">
        <v>0</v>
      </c>
      <c r="F8644">
        <v>0</v>
      </c>
      <c r="G8644">
        <v>1</v>
      </c>
      <c r="H8644">
        <v>1</v>
      </c>
      <c r="I8644">
        <v>-0.34551669161897153</v>
      </c>
      <c r="N8644">
        <v>8617</v>
      </c>
      <c r="O8644">
        <v>0.41319533055456587</v>
      </c>
      <c r="P8644">
        <v>0.51310175594341323</v>
      </c>
    </row>
    <row r="8645" spans="1:16" x14ac:dyDescent="0.35">
      <c r="A8645">
        <v>8644</v>
      </c>
      <c r="B8645">
        <v>180139</v>
      </c>
      <c r="C8645">
        <v>1.0081045626732761</v>
      </c>
      <c r="D8645">
        <v>0.62002434258215366</v>
      </c>
      <c r="E8645">
        <v>1</v>
      </c>
      <c r="F8645">
        <v>1</v>
      </c>
      <c r="G8645">
        <v>-0.33333333333333331</v>
      </c>
      <c r="H8645">
        <v>1</v>
      </c>
      <c r="I8645">
        <v>-1.1001550313273318</v>
      </c>
      <c r="N8645">
        <v>8618</v>
      </c>
      <c r="O8645">
        <v>0.39964772583954394</v>
      </c>
      <c r="P8645">
        <v>9.2208972924755495E-3</v>
      </c>
    </row>
    <row r="8646" spans="1:16" x14ac:dyDescent="0.35">
      <c r="A8646">
        <v>8645</v>
      </c>
      <c r="B8646">
        <v>173164</v>
      </c>
      <c r="C8646">
        <v>-1.1326142509559975</v>
      </c>
      <c r="D8646">
        <v>-0.65024592768811662</v>
      </c>
      <c r="E8646">
        <v>0</v>
      </c>
      <c r="F8646">
        <v>0</v>
      </c>
      <c r="G8646">
        <v>1</v>
      </c>
      <c r="H8646">
        <v>1</v>
      </c>
      <c r="I8646">
        <v>-0.40075956035090526</v>
      </c>
      <c r="N8646">
        <v>8619</v>
      </c>
      <c r="O8646">
        <v>-0.18289927690639807</v>
      </c>
      <c r="P8646">
        <v>-1.0078580536449375</v>
      </c>
    </row>
    <row r="8647" spans="1:16" x14ac:dyDescent="0.35">
      <c r="A8647">
        <v>8646</v>
      </c>
      <c r="B8647">
        <v>143309</v>
      </c>
      <c r="C8647">
        <v>2.2122588953397426</v>
      </c>
      <c r="D8647">
        <v>-0.16375944120163016</v>
      </c>
      <c r="E8647">
        <v>0</v>
      </c>
      <c r="F8647">
        <v>0</v>
      </c>
      <c r="G8647">
        <v>-0.66666666666666663</v>
      </c>
      <c r="H8647">
        <v>1</v>
      </c>
      <c r="I8647">
        <v>0.52760043182014982</v>
      </c>
      <c r="N8647">
        <v>8620</v>
      </c>
      <c r="O8647">
        <v>0.68414742485500391</v>
      </c>
      <c r="P8647">
        <v>-1.7792819488575664</v>
      </c>
    </row>
    <row r="8648" spans="1:16" x14ac:dyDescent="0.35">
      <c r="A8648">
        <v>8647</v>
      </c>
      <c r="B8648">
        <v>175654</v>
      </c>
      <c r="C8648">
        <v>1.0527028712905526</v>
      </c>
      <c r="D8648">
        <v>0.59299731555512658</v>
      </c>
      <c r="E8648">
        <v>1</v>
      </c>
      <c r="F8648">
        <v>0</v>
      </c>
      <c r="G8648">
        <v>0.5</v>
      </c>
      <c r="H8648">
        <v>1</v>
      </c>
      <c r="I8648">
        <v>-0.9499282982716778</v>
      </c>
      <c r="N8648">
        <v>8621</v>
      </c>
      <c r="O8648">
        <v>0.41319533055456587</v>
      </c>
      <c r="P8648">
        <v>-0.2344936243154758</v>
      </c>
    </row>
    <row r="8649" spans="1:16" x14ac:dyDescent="0.35">
      <c r="A8649">
        <v>8648</v>
      </c>
      <c r="B8649">
        <v>157994</v>
      </c>
      <c r="C8649">
        <v>-1.088015942338721</v>
      </c>
      <c r="D8649">
        <v>-0.62321890066108965</v>
      </c>
      <c r="E8649">
        <v>1</v>
      </c>
      <c r="F8649">
        <v>1</v>
      </c>
      <c r="G8649">
        <v>0.83333333333333337</v>
      </c>
      <c r="H8649">
        <v>1</v>
      </c>
      <c r="I8649">
        <v>0.53901080535377499</v>
      </c>
      <c r="N8649">
        <v>8622</v>
      </c>
      <c r="O8649">
        <v>0.45383814469963157</v>
      </c>
      <c r="P8649">
        <v>-4.6351167706014385E-2</v>
      </c>
    </row>
    <row r="8650" spans="1:16" x14ac:dyDescent="0.35">
      <c r="A8650">
        <v>8649</v>
      </c>
      <c r="B8650">
        <v>178821</v>
      </c>
      <c r="C8650">
        <v>-1.2218108681905506</v>
      </c>
      <c r="D8650">
        <v>-0.65024592768811662</v>
      </c>
      <c r="E8650">
        <v>0</v>
      </c>
      <c r="F8650">
        <v>1</v>
      </c>
      <c r="G8650">
        <v>0.66666666666666663</v>
      </c>
      <c r="H8650">
        <v>1</v>
      </c>
      <c r="I8650">
        <v>0.3621060211265088</v>
      </c>
      <c r="N8650">
        <v>8623</v>
      </c>
      <c r="O8650">
        <v>0.15579084096914958</v>
      </c>
      <c r="P8650">
        <v>1.7380674750478589</v>
      </c>
    </row>
    <row r="8651" spans="1:16" x14ac:dyDescent="0.35">
      <c r="A8651">
        <v>8650</v>
      </c>
      <c r="B8651">
        <v>122378</v>
      </c>
      <c r="C8651">
        <v>0.82971132820417004</v>
      </c>
      <c r="D8651">
        <v>0.48488920744701847</v>
      </c>
      <c r="E8651">
        <v>1</v>
      </c>
      <c r="F8651">
        <v>1</v>
      </c>
      <c r="G8651">
        <v>-0.33333333333333331</v>
      </c>
      <c r="H8651">
        <v>1</v>
      </c>
      <c r="I8651">
        <v>-0.16137777135463677</v>
      </c>
      <c r="N8651">
        <v>8624</v>
      </c>
      <c r="O8651">
        <v>-0.20999448633644185</v>
      </c>
      <c r="P8651">
        <v>-3.7161817323133256E-2</v>
      </c>
    </row>
    <row r="8652" spans="1:16" x14ac:dyDescent="0.35">
      <c r="A8652">
        <v>8651</v>
      </c>
      <c r="B8652">
        <v>163733</v>
      </c>
      <c r="C8652">
        <v>-0.46363962169684947</v>
      </c>
      <c r="D8652">
        <v>-0.27186754930973828</v>
      </c>
      <c r="E8652">
        <v>0</v>
      </c>
      <c r="F8652">
        <v>0</v>
      </c>
      <c r="G8652">
        <v>-1.1666666666666667</v>
      </c>
      <c r="H8652">
        <v>0</v>
      </c>
      <c r="I8652">
        <v>0.89222348643504479</v>
      </c>
      <c r="N8652">
        <v>8625</v>
      </c>
      <c r="O8652">
        <v>0.38610012112452202</v>
      </c>
      <c r="P8652">
        <v>0.22259881830309108</v>
      </c>
    </row>
    <row r="8653" spans="1:16" x14ac:dyDescent="0.35">
      <c r="A8653">
        <v>8652</v>
      </c>
      <c r="B8653">
        <v>158680</v>
      </c>
      <c r="C8653">
        <v>0.65131809373506389</v>
      </c>
      <c r="D8653">
        <v>0.43083515339296441</v>
      </c>
      <c r="E8653">
        <v>0</v>
      </c>
      <c r="F8653">
        <v>1</v>
      </c>
      <c r="G8653">
        <v>0.66666666666666663</v>
      </c>
      <c r="H8653">
        <v>1</v>
      </c>
      <c r="I8653">
        <v>-4.7980593487606825E-2</v>
      </c>
      <c r="N8653">
        <v>8626</v>
      </c>
      <c r="O8653">
        <v>0.41319533055456587</v>
      </c>
      <c r="P8653">
        <v>0.94632127310409553</v>
      </c>
    </row>
    <row r="8654" spans="1:16" x14ac:dyDescent="0.35">
      <c r="A8654">
        <v>8653</v>
      </c>
      <c r="B8654">
        <v>146928</v>
      </c>
      <c r="C8654">
        <v>0.74051471096961696</v>
      </c>
      <c r="D8654">
        <v>0.43083515339296441</v>
      </c>
      <c r="E8654">
        <v>1</v>
      </c>
      <c r="F8654">
        <v>1</v>
      </c>
      <c r="G8654">
        <v>0.33333333333333331</v>
      </c>
      <c r="H8654">
        <v>1</v>
      </c>
      <c r="I8654">
        <v>7.3009528836052592E-2</v>
      </c>
      <c r="N8654">
        <v>8627</v>
      </c>
      <c r="O8654">
        <v>0.10160042210906195</v>
      </c>
      <c r="P8654">
        <v>0.16674736707793164</v>
      </c>
    </row>
    <row r="8655" spans="1:16" x14ac:dyDescent="0.35">
      <c r="A8655">
        <v>8654</v>
      </c>
      <c r="B8655">
        <v>189329</v>
      </c>
      <c r="C8655">
        <v>-0.10685315275863722</v>
      </c>
      <c r="D8655">
        <v>-0.10970538714757612</v>
      </c>
      <c r="E8655">
        <v>1</v>
      </c>
      <c r="F8655">
        <v>1</v>
      </c>
      <c r="G8655">
        <v>0</v>
      </c>
      <c r="H8655">
        <v>1</v>
      </c>
      <c r="I8655">
        <v>0.28552002662721826</v>
      </c>
      <c r="N8655">
        <v>8628</v>
      </c>
      <c r="O8655">
        <v>0.35900491169447818</v>
      </c>
      <c r="P8655">
        <v>-1.0130456334152405</v>
      </c>
    </row>
    <row r="8656" spans="1:16" x14ac:dyDescent="0.35">
      <c r="A8656">
        <v>8655</v>
      </c>
      <c r="B8656">
        <v>120794</v>
      </c>
      <c r="C8656">
        <v>-1.1326142509559975</v>
      </c>
      <c r="D8656">
        <v>-0.65024592768811662</v>
      </c>
      <c r="E8656">
        <v>0</v>
      </c>
      <c r="F8656">
        <v>0</v>
      </c>
      <c r="G8656">
        <v>1</v>
      </c>
      <c r="H8656">
        <v>1</v>
      </c>
      <c r="I8656">
        <v>-0.16247720069369773</v>
      </c>
      <c r="N8656">
        <v>8629</v>
      </c>
      <c r="O8656">
        <v>0.48093335412967536</v>
      </c>
      <c r="P8656">
        <v>2.635539431343489</v>
      </c>
    </row>
    <row r="8657" spans="1:16" x14ac:dyDescent="0.35">
      <c r="A8657">
        <v>8656</v>
      </c>
      <c r="B8657">
        <v>113896</v>
      </c>
      <c r="C8657">
        <v>-0.7312294734005087</v>
      </c>
      <c r="D8657">
        <v>-0.40700268444487342</v>
      </c>
      <c r="E8657">
        <v>1</v>
      </c>
      <c r="F8657">
        <v>0</v>
      </c>
      <c r="G8657">
        <v>0.33333333333333331</v>
      </c>
      <c r="H8657">
        <v>1</v>
      </c>
      <c r="I8657">
        <v>-0.43035686027346098</v>
      </c>
      <c r="N8657">
        <v>8630</v>
      </c>
      <c r="O8657">
        <v>8.8052817394040056E-2</v>
      </c>
      <c r="P8657">
        <v>9.4836447866269408E-2</v>
      </c>
    </row>
    <row r="8658" spans="1:16" x14ac:dyDescent="0.35">
      <c r="A8658">
        <v>8657</v>
      </c>
      <c r="B8658">
        <v>195854</v>
      </c>
      <c r="C8658">
        <v>-1.2218108681905506</v>
      </c>
      <c r="D8658">
        <v>-0.65024592768811662</v>
      </c>
      <c r="E8658">
        <v>0</v>
      </c>
      <c r="F8658">
        <v>1</v>
      </c>
      <c r="G8658">
        <v>-0.83333333333333337</v>
      </c>
      <c r="H8658">
        <v>0</v>
      </c>
      <c r="I8658">
        <v>1.0961899248660409</v>
      </c>
      <c r="N8658">
        <v>8631</v>
      </c>
      <c r="O8658">
        <v>-0.18289927690639807</v>
      </c>
      <c r="P8658">
        <v>-0.75114328758428894</v>
      </c>
    </row>
    <row r="8659" spans="1:16" x14ac:dyDescent="0.35">
      <c r="A8659">
        <v>8658</v>
      </c>
      <c r="B8659">
        <v>104480</v>
      </c>
      <c r="C8659">
        <v>-1.8461871888324222</v>
      </c>
      <c r="D8659">
        <v>-2.862430606649503E-2</v>
      </c>
      <c r="E8659">
        <v>0</v>
      </c>
      <c r="F8659">
        <v>0</v>
      </c>
      <c r="G8659">
        <v>0.16666666666666666</v>
      </c>
      <c r="H8659">
        <v>1</v>
      </c>
      <c r="I8659">
        <v>-7.9508934480206156E-2</v>
      </c>
      <c r="N8659">
        <v>8632</v>
      </c>
      <c r="O8659">
        <v>-0.19644688162141999</v>
      </c>
      <c r="P8659">
        <v>-4.8282279091624025E-3</v>
      </c>
    </row>
    <row r="8660" spans="1:16" x14ac:dyDescent="0.35">
      <c r="A8660">
        <v>8659</v>
      </c>
      <c r="B8660">
        <v>169076</v>
      </c>
      <c r="C8660">
        <v>-0.90962270786961485</v>
      </c>
      <c r="D8660">
        <v>-0.54213781958000851</v>
      </c>
      <c r="E8660">
        <v>0</v>
      </c>
      <c r="F8660">
        <v>0</v>
      </c>
      <c r="G8660">
        <v>-1.3333333333333333</v>
      </c>
      <c r="H8660">
        <v>1</v>
      </c>
      <c r="I8660">
        <v>0.47652553854256496</v>
      </c>
      <c r="N8660">
        <v>8633</v>
      </c>
      <c r="O8660">
        <v>0.41319533055456587</v>
      </c>
      <c r="P8660">
        <v>-0.57809211590171239</v>
      </c>
    </row>
    <row r="8661" spans="1:16" x14ac:dyDescent="0.35">
      <c r="A8661">
        <v>8660</v>
      </c>
      <c r="B8661">
        <v>109311</v>
      </c>
      <c r="C8661">
        <v>-0.2406480786104668</v>
      </c>
      <c r="D8661">
        <v>-0.13673241417460313</v>
      </c>
      <c r="E8661">
        <v>1</v>
      </c>
      <c r="F8661">
        <v>0</v>
      </c>
      <c r="G8661">
        <v>-1.3333333333333333</v>
      </c>
      <c r="H8661">
        <v>0</v>
      </c>
      <c r="I8661">
        <v>0.76434444081453667</v>
      </c>
      <c r="N8661">
        <v>8634</v>
      </c>
      <c r="O8661">
        <v>0.45383814469963157</v>
      </c>
      <c r="P8661">
        <v>2.4002589402381669</v>
      </c>
    </row>
    <row r="8662" spans="1:16" x14ac:dyDescent="0.35">
      <c r="A8662">
        <v>8661</v>
      </c>
      <c r="B8662">
        <v>122190</v>
      </c>
      <c r="C8662">
        <v>-0.82042609063506178</v>
      </c>
      <c r="D8662">
        <v>-0.4880837655259545</v>
      </c>
      <c r="E8662">
        <v>0</v>
      </c>
      <c r="F8662">
        <v>0</v>
      </c>
      <c r="G8662">
        <v>-0.16666666666666666</v>
      </c>
      <c r="H8662">
        <v>1</v>
      </c>
      <c r="I8662">
        <v>6.5241713136126228E-2</v>
      </c>
      <c r="N8662">
        <v>8635</v>
      </c>
      <c r="O8662">
        <v>0.48093335412967536</v>
      </c>
      <c r="P8662">
        <v>0.12822810888469088</v>
      </c>
    </row>
    <row r="8663" spans="1:16" x14ac:dyDescent="0.35">
      <c r="A8663">
        <v>8662</v>
      </c>
      <c r="B8663">
        <v>148796</v>
      </c>
      <c r="C8663">
        <v>-1.088015942338721</v>
      </c>
      <c r="D8663">
        <v>-0.65024592768811662</v>
      </c>
      <c r="E8663">
        <v>1</v>
      </c>
      <c r="F8663">
        <v>1</v>
      </c>
      <c r="G8663">
        <v>0.5</v>
      </c>
      <c r="H8663">
        <v>0</v>
      </c>
      <c r="I8663">
        <v>0.58990645447994217</v>
      </c>
      <c r="N8663">
        <v>8636</v>
      </c>
      <c r="O8663">
        <v>0.68414742485500391</v>
      </c>
      <c r="P8663">
        <v>-0.91621534715589315</v>
      </c>
    </row>
    <row r="8664" spans="1:16" x14ac:dyDescent="0.35">
      <c r="A8664">
        <v>8663</v>
      </c>
      <c r="B8664">
        <v>118295</v>
      </c>
      <c r="C8664">
        <v>0.82971132820417004</v>
      </c>
      <c r="D8664">
        <v>0.53894326150107252</v>
      </c>
      <c r="E8664">
        <v>0</v>
      </c>
      <c r="F8664">
        <v>0</v>
      </c>
      <c r="G8664">
        <v>-0.66666666666666663</v>
      </c>
      <c r="H8664">
        <v>0</v>
      </c>
      <c r="I8664">
        <v>0.71565369507947474</v>
      </c>
      <c r="N8664">
        <v>8637</v>
      </c>
      <c r="O8664">
        <v>-6.0970834471200927E-2</v>
      </c>
      <c r="P8664">
        <v>0.80775074029159677</v>
      </c>
    </row>
    <row r="8665" spans="1:16" x14ac:dyDescent="0.35">
      <c r="A8665">
        <v>8664</v>
      </c>
      <c r="B8665">
        <v>184537</v>
      </c>
      <c r="C8665">
        <v>-0.15145146137591375</v>
      </c>
      <c r="D8665">
        <v>-0.13673241417460313</v>
      </c>
      <c r="E8665">
        <v>0</v>
      </c>
      <c r="F8665">
        <v>1</v>
      </c>
      <c r="G8665">
        <v>-0.33333333333333331</v>
      </c>
      <c r="H8665">
        <v>1</v>
      </c>
      <c r="I8665">
        <v>0.20046066173862925</v>
      </c>
      <c r="N8665">
        <v>8638</v>
      </c>
      <c r="O8665">
        <v>0.39964772583954394</v>
      </c>
      <c r="P8665">
        <v>0.99059889884134522</v>
      </c>
    </row>
    <row r="8666" spans="1:16" x14ac:dyDescent="0.35">
      <c r="A8666">
        <v>8665</v>
      </c>
      <c r="B8666">
        <v>180489</v>
      </c>
      <c r="C8666">
        <v>-1.088015942338721</v>
      </c>
      <c r="D8666">
        <v>-0.62321890066108965</v>
      </c>
      <c r="E8666">
        <v>0</v>
      </c>
      <c r="F8666">
        <v>0</v>
      </c>
      <c r="G8666">
        <v>0.83333333333333337</v>
      </c>
      <c r="H8666">
        <v>1</v>
      </c>
      <c r="I8666">
        <v>-6.0590515612742486E-3</v>
      </c>
      <c r="N8666">
        <v>8639</v>
      </c>
      <c r="O8666">
        <v>0.44029053998460965</v>
      </c>
      <c r="P8666">
        <v>-0.30285912982675328</v>
      </c>
    </row>
    <row r="8667" spans="1:16" x14ac:dyDescent="0.35">
      <c r="A8667">
        <v>8666</v>
      </c>
      <c r="B8667">
        <v>116677</v>
      </c>
      <c r="C8667">
        <v>3.1488233763025497</v>
      </c>
      <c r="D8667">
        <v>-0.21781349525568422</v>
      </c>
      <c r="E8667">
        <v>0</v>
      </c>
      <c r="F8667">
        <v>1</v>
      </c>
      <c r="G8667">
        <v>0.16666666666666666</v>
      </c>
      <c r="H8667">
        <v>1</v>
      </c>
      <c r="I8667">
        <v>0.35638176847271363</v>
      </c>
      <c r="N8667">
        <v>8640</v>
      </c>
      <c r="O8667">
        <v>-0.22354209105146378</v>
      </c>
      <c r="P8667">
        <v>-0.85290392983353502</v>
      </c>
    </row>
    <row r="8668" spans="1:16" x14ac:dyDescent="0.35">
      <c r="A8668">
        <v>8667</v>
      </c>
      <c r="B8668">
        <v>196818</v>
      </c>
      <c r="C8668">
        <v>0.24993331617957507</v>
      </c>
      <c r="D8668">
        <v>0.16056488312269415</v>
      </c>
      <c r="E8668">
        <v>1</v>
      </c>
      <c r="F8668">
        <v>0</v>
      </c>
      <c r="G8668">
        <v>0.16666666666666666</v>
      </c>
      <c r="H8668">
        <v>1</v>
      </c>
      <c r="I8668">
        <v>-0.18337250664999966</v>
      </c>
      <c r="N8668">
        <v>8641</v>
      </c>
      <c r="O8668">
        <v>0.27771928340434676</v>
      </c>
      <c r="P8668">
        <v>-1.148605499366838</v>
      </c>
    </row>
    <row r="8669" spans="1:16" x14ac:dyDescent="0.35">
      <c r="A8669">
        <v>8668</v>
      </c>
      <c r="B8669">
        <v>120187</v>
      </c>
      <c r="C8669">
        <v>-0.95422101648689139</v>
      </c>
      <c r="D8669">
        <v>-0.54213781958000851</v>
      </c>
      <c r="E8669">
        <v>0</v>
      </c>
      <c r="F8669">
        <v>1</v>
      </c>
      <c r="G8669">
        <v>-0.33333333333333331</v>
      </c>
      <c r="H8669">
        <v>0</v>
      </c>
      <c r="I8669">
        <v>1.3834325143675423</v>
      </c>
      <c r="N8669">
        <v>8642</v>
      </c>
      <c r="O8669">
        <v>-0.2370896957664857</v>
      </c>
      <c r="P8669">
        <v>-0.46323674117122476</v>
      </c>
    </row>
    <row r="8670" spans="1:16" x14ac:dyDescent="0.35">
      <c r="A8670">
        <v>8669</v>
      </c>
      <c r="B8670">
        <v>184598</v>
      </c>
      <c r="C8670">
        <v>-1.0434176337214445</v>
      </c>
      <c r="D8670">
        <v>-0.62321890066108965</v>
      </c>
      <c r="E8670">
        <v>0</v>
      </c>
      <c r="F8670">
        <v>0</v>
      </c>
      <c r="G8670">
        <v>0</v>
      </c>
      <c r="H8670">
        <v>1</v>
      </c>
      <c r="I8670">
        <v>-0.18724806703015576</v>
      </c>
      <c r="N8670">
        <v>8643</v>
      </c>
      <c r="O8670">
        <v>0.4673857494146535</v>
      </c>
      <c r="P8670">
        <v>-0.81290244103362497</v>
      </c>
    </row>
    <row r="8671" spans="1:16" x14ac:dyDescent="0.35">
      <c r="A8671">
        <v>8670</v>
      </c>
      <c r="B8671">
        <v>186295</v>
      </c>
      <c r="C8671">
        <v>-1.088015942338721</v>
      </c>
      <c r="D8671">
        <v>-0.62321890066108965</v>
      </c>
      <c r="E8671">
        <v>1</v>
      </c>
      <c r="F8671">
        <v>1</v>
      </c>
      <c r="G8671">
        <v>0.83333333333333337</v>
      </c>
      <c r="H8671">
        <v>0</v>
      </c>
      <c r="I8671">
        <v>1.3294103548897618</v>
      </c>
      <c r="N8671">
        <v>8644</v>
      </c>
      <c r="O8671">
        <v>-0.19644688162141999</v>
      </c>
      <c r="P8671">
        <v>-0.90370814970591185</v>
      </c>
    </row>
    <row r="8672" spans="1:16" x14ac:dyDescent="0.35">
      <c r="A8672">
        <v>8671</v>
      </c>
      <c r="B8672">
        <v>179034</v>
      </c>
      <c r="C8672">
        <v>0.91890794543872312</v>
      </c>
      <c r="D8672">
        <v>1.027027027027027</v>
      </c>
      <c r="E8672">
        <v>0</v>
      </c>
      <c r="F8672">
        <v>0</v>
      </c>
      <c r="G8672">
        <v>0</v>
      </c>
      <c r="H8672">
        <v>1</v>
      </c>
      <c r="I8672">
        <v>-0.33852271283188351</v>
      </c>
      <c r="N8672">
        <v>8645</v>
      </c>
      <c r="O8672">
        <v>0.45383814469963157</v>
      </c>
      <c r="P8672">
        <v>-0.85459770505053689</v>
      </c>
    </row>
    <row r="8673" spans="1:16" x14ac:dyDescent="0.35">
      <c r="A8673">
        <v>8672</v>
      </c>
      <c r="B8673">
        <v>106253</v>
      </c>
      <c r="C8673">
        <v>0.33912993341412812</v>
      </c>
      <c r="D8673">
        <v>0.24164596420377524</v>
      </c>
      <c r="E8673">
        <v>1</v>
      </c>
      <c r="F8673">
        <v>0</v>
      </c>
      <c r="G8673">
        <v>0</v>
      </c>
      <c r="H8673">
        <v>1</v>
      </c>
      <c r="I8673">
        <v>0.23226345262748707</v>
      </c>
      <c r="N8673">
        <v>8646</v>
      </c>
      <c r="O8673">
        <v>-0.56223220892701153</v>
      </c>
      <c r="P8673">
        <v>1.0898326407471615</v>
      </c>
    </row>
    <row r="8674" spans="1:16" x14ac:dyDescent="0.35">
      <c r="A8674">
        <v>8673</v>
      </c>
      <c r="B8674">
        <v>129879</v>
      </c>
      <c r="C8674">
        <v>0.96350625405599966</v>
      </c>
      <c r="D8674">
        <v>0.62002434258215366</v>
      </c>
      <c r="E8674">
        <v>0</v>
      </c>
      <c r="F8674">
        <v>0</v>
      </c>
      <c r="G8674">
        <v>-1.1666666666666667</v>
      </c>
      <c r="H8674">
        <v>1</v>
      </c>
      <c r="I8674">
        <v>-0.5065572914139973</v>
      </c>
      <c r="N8674">
        <v>8647</v>
      </c>
      <c r="O8674">
        <v>-0.20999448633644185</v>
      </c>
      <c r="P8674">
        <v>-0.73993381193523589</v>
      </c>
    </row>
    <row r="8675" spans="1:16" x14ac:dyDescent="0.35">
      <c r="A8675">
        <v>8674</v>
      </c>
      <c r="B8675">
        <v>189194</v>
      </c>
      <c r="C8675">
        <v>0.96350625405599966</v>
      </c>
      <c r="D8675">
        <v>0.53894326150107252</v>
      </c>
      <c r="E8675">
        <v>1</v>
      </c>
      <c r="F8675">
        <v>0</v>
      </c>
      <c r="G8675">
        <v>-0.16666666666666666</v>
      </c>
      <c r="H8675">
        <v>1</v>
      </c>
      <c r="I8675">
        <v>-0.17501398618623024</v>
      </c>
      <c r="N8675">
        <v>8648</v>
      </c>
      <c r="O8675">
        <v>0.44029053998460965</v>
      </c>
      <c r="P8675">
        <v>9.8720265369165339E-2</v>
      </c>
    </row>
    <row r="8676" spans="1:16" x14ac:dyDescent="0.35">
      <c r="A8676">
        <v>8675</v>
      </c>
      <c r="B8676">
        <v>118921</v>
      </c>
      <c r="C8676">
        <v>-0.32984469584501991</v>
      </c>
      <c r="D8676">
        <v>-0.24484052228271125</v>
      </c>
      <c r="E8676">
        <v>0</v>
      </c>
      <c r="F8676">
        <v>1</v>
      </c>
      <c r="G8676">
        <v>-0.33333333333333331</v>
      </c>
      <c r="H8676">
        <v>1</v>
      </c>
      <c r="I8676">
        <v>0.24577684416465112</v>
      </c>
      <c r="N8676">
        <v>8649</v>
      </c>
      <c r="O8676">
        <v>0.48093335412967536</v>
      </c>
      <c r="P8676">
        <v>-0.11882733300316656</v>
      </c>
    </row>
    <row r="8677" spans="1:16" x14ac:dyDescent="0.35">
      <c r="A8677">
        <v>8676</v>
      </c>
      <c r="B8677">
        <v>141788</v>
      </c>
      <c r="C8677">
        <v>1.0973011799078292</v>
      </c>
      <c r="D8677">
        <v>0.67407839663620772</v>
      </c>
      <c r="E8677">
        <v>0</v>
      </c>
      <c r="F8677">
        <v>1</v>
      </c>
      <c r="G8677">
        <v>0.33333333333333331</v>
      </c>
      <c r="H8677">
        <v>1</v>
      </c>
      <c r="I8677">
        <v>-0.8091369675878255</v>
      </c>
      <c r="N8677">
        <v>8650</v>
      </c>
      <c r="O8677">
        <v>-0.14225646276133236</v>
      </c>
      <c r="P8677">
        <v>-1.9121308593304409E-2</v>
      </c>
    </row>
    <row r="8678" spans="1:16" x14ac:dyDescent="0.35">
      <c r="A8678">
        <v>8677</v>
      </c>
      <c r="B8678">
        <v>199940</v>
      </c>
      <c r="C8678">
        <v>3.3718149193889322</v>
      </c>
      <c r="D8678">
        <v>0.45786218041999144</v>
      </c>
      <c r="E8678">
        <v>1</v>
      </c>
      <c r="F8678">
        <v>0</v>
      </c>
      <c r="G8678">
        <v>-0.16666666666666666</v>
      </c>
      <c r="H8678">
        <v>1</v>
      </c>
      <c r="I8678">
        <v>-0.65168314197227006</v>
      </c>
      <c r="N8678">
        <v>8651</v>
      </c>
      <c r="O8678">
        <v>0.25062407397430292</v>
      </c>
      <c r="P8678">
        <v>0.64159941246074181</v>
      </c>
    </row>
    <row r="8679" spans="1:16" x14ac:dyDescent="0.35">
      <c r="A8679">
        <v>8678</v>
      </c>
      <c r="B8679">
        <v>104486</v>
      </c>
      <c r="C8679">
        <v>-1.0434176337214445</v>
      </c>
      <c r="D8679">
        <v>-0.56916484660703559</v>
      </c>
      <c r="E8679">
        <v>1</v>
      </c>
      <c r="F8679">
        <v>1</v>
      </c>
      <c r="G8679">
        <v>0.5</v>
      </c>
      <c r="H8679">
        <v>0</v>
      </c>
      <c r="I8679">
        <v>1.4498417716205241</v>
      </c>
      <c r="N8679">
        <v>8652</v>
      </c>
      <c r="O8679">
        <v>-8.8066043901244742E-2</v>
      </c>
      <c r="P8679">
        <v>4.0085450413637917E-2</v>
      </c>
    </row>
    <row r="8680" spans="1:16" x14ac:dyDescent="0.35">
      <c r="A8680">
        <v>8679</v>
      </c>
      <c r="B8680">
        <v>165744</v>
      </c>
      <c r="C8680">
        <v>0.74051471096961696</v>
      </c>
      <c r="D8680">
        <v>0.91891891891891897</v>
      </c>
      <c r="E8680">
        <v>0</v>
      </c>
      <c r="F8680">
        <v>0</v>
      </c>
      <c r="G8680">
        <v>0.5</v>
      </c>
      <c r="H8680">
        <v>1</v>
      </c>
      <c r="I8680">
        <v>-0.6947278579431283</v>
      </c>
      <c r="N8680">
        <v>8653</v>
      </c>
      <c r="O8680">
        <v>-0.11516125333128856</v>
      </c>
      <c r="P8680">
        <v>0.18817078216734115</v>
      </c>
    </row>
    <row r="8681" spans="1:16" x14ac:dyDescent="0.35">
      <c r="A8681">
        <v>8680</v>
      </c>
      <c r="B8681">
        <v>129569</v>
      </c>
      <c r="C8681">
        <v>-0.19604976999319029</v>
      </c>
      <c r="D8681">
        <v>-0.10970538714757612</v>
      </c>
      <c r="E8681">
        <v>1</v>
      </c>
      <c r="F8681">
        <v>0</v>
      </c>
      <c r="G8681">
        <v>-0.16666666666666666</v>
      </c>
      <c r="H8681">
        <v>1</v>
      </c>
      <c r="I8681">
        <v>0.25652451887229699</v>
      </c>
      <c r="N8681">
        <v>8654</v>
      </c>
      <c r="O8681">
        <v>0.14224323625412769</v>
      </c>
      <c r="P8681">
        <v>0.14327679037309057</v>
      </c>
    </row>
    <row r="8682" spans="1:16" x14ac:dyDescent="0.35">
      <c r="A8682">
        <v>8681</v>
      </c>
      <c r="B8682">
        <v>159302</v>
      </c>
      <c r="C8682">
        <v>-0.41904131307957293</v>
      </c>
      <c r="D8682">
        <v>-0.29889457633676531</v>
      </c>
      <c r="E8682">
        <v>1</v>
      </c>
      <c r="F8682">
        <v>1</v>
      </c>
      <c r="G8682">
        <v>-0.33333333333333331</v>
      </c>
      <c r="H8682">
        <v>1</v>
      </c>
      <c r="I8682">
        <v>0.30297724637222317</v>
      </c>
      <c r="N8682">
        <v>8655</v>
      </c>
      <c r="O8682">
        <v>0.45383814469963157</v>
      </c>
      <c r="P8682">
        <v>-0.61631534539332933</v>
      </c>
    </row>
    <row r="8683" spans="1:16" x14ac:dyDescent="0.35">
      <c r="A8683">
        <v>8682</v>
      </c>
      <c r="B8683">
        <v>174034</v>
      </c>
      <c r="C8683">
        <v>0.82971132820417004</v>
      </c>
      <c r="D8683">
        <v>0.45786218041999144</v>
      </c>
      <c r="E8683">
        <v>1</v>
      </c>
      <c r="F8683">
        <v>0</v>
      </c>
      <c r="G8683">
        <v>-0.33333333333333331</v>
      </c>
      <c r="H8683">
        <v>1</v>
      </c>
      <c r="I8683">
        <v>-0.24239278115501089</v>
      </c>
      <c r="N8683">
        <v>8656</v>
      </c>
      <c r="O8683">
        <v>0.33190970226443439</v>
      </c>
      <c r="P8683">
        <v>-0.76226656253789538</v>
      </c>
    </row>
    <row r="8684" spans="1:16" x14ac:dyDescent="0.35">
      <c r="A8684">
        <v>8683</v>
      </c>
      <c r="B8684">
        <v>195418</v>
      </c>
      <c r="C8684">
        <v>0.29453162479685158</v>
      </c>
      <c r="D8684">
        <v>0.13353785609566712</v>
      </c>
      <c r="E8684">
        <v>1</v>
      </c>
      <c r="F8684">
        <v>1</v>
      </c>
      <c r="G8684">
        <v>-0.16666666666666666</v>
      </c>
      <c r="H8684">
        <v>0</v>
      </c>
      <c r="I8684">
        <v>0.74342580800927649</v>
      </c>
      <c r="N8684">
        <v>8657</v>
      </c>
      <c r="O8684">
        <v>0.48093335412967536</v>
      </c>
      <c r="P8684">
        <v>0.61525657073636553</v>
      </c>
    </row>
    <row r="8685" spans="1:16" x14ac:dyDescent="0.35">
      <c r="A8685">
        <v>8684</v>
      </c>
      <c r="B8685">
        <v>197929</v>
      </c>
      <c r="C8685">
        <v>0.91890794543872312</v>
      </c>
      <c r="D8685">
        <v>0.56597028852809961</v>
      </c>
      <c r="E8685">
        <v>1</v>
      </c>
      <c r="F8685">
        <v>1</v>
      </c>
      <c r="G8685">
        <v>0</v>
      </c>
      <c r="H8685">
        <v>1</v>
      </c>
      <c r="I8685">
        <v>0.15182785144832914</v>
      </c>
      <c r="N8685">
        <v>8658</v>
      </c>
      <c r="O8685">
        <v>0.67059982013998198</v>
      </c>
      <c r="P8685">
        <v>-0.75010875462018811</v>
      </c>
    </row>
    <row r="8686" spans="1:16" x14ac:dyDescent="0.35">
      <c r="A8686">
        <v>8685</v>
      </c>
      <c r="B8686">
        <v>147937</v>
      </c>
      <c r="C8686">
        <v>-0.46363962169684947</v>
      </c>
      <c r="D8686">
        <v>0.1891891891891892</v>
      </c>
      <c r="E8686">
        <v>0</v>
      </c>
      <c r="F8686">
        <v>0</v>
      </c>
      <c r="G8686">
        <v>-0.16666666666666666</v>
      </c>
      <c r="H8686">
        <v>1</v>
      </c>
      <c r="I8686">
        <v>-0.25982867165519163</v>
      </c>
      <c r="N8686">
        <v>8659</v>
      </c>
      <c r="O8686">
        <v>0.38610012112452202</v>
      </c>
      <c r="P8686">
        <v>9.0425417418042942E-2</v>
      </c>
    </row>
    <row r="8687" spans="1:16" x14ac:dyDescent="0.35">
      <c r="A8687">
        <v>8686</v>
      </c>
      <c r="B8687">
        <v>172687</v>
      </c>
      <c r="C8687">
        <v>-0.95422101648689139</v>
      </c>
      <c r="D8687">
        <v>-0.56916484660703559</v>
      </c>
      <c r="E8687">
        <v>0</v>
      </c>
      <c r="F8687">
        <v>0</v>
      </c>
      <c r="G8687">
        <v>1</v>
      </c>
      <c r="H8687">
        <v>1</v>
      </c>
      <c r="I8687">
        <v>-0.44641338826082633</v>
      </c>
      <c r="N8687">
        <v>8660</v>
      </c>
      <c r="O8687">
        <v>0.1828860503991934</v>
      </c>
      <c r="P8687">
        <v>0.58145839041534331</v>
      </c>
    </row>
    <row r="8688" spans="1:16" x14ac:dyDescent="0.35">
      <c r="A8688">
        <v>8687</v>
      </c>
      <c r="B8688">
        <v>191519</v>
      </c>
      <c r="C8688">
        <v>0.7851130195868935</v>
      </c>
      <c r="D8688">
        <v>0.53894326150107252</v>
      </c>
      <c r="E8688">
        <v>1</v>
      </c>
      <c r="F8688">
        <v>1</v>
      </c>
      <c r="G8688">
        <v>0.5</v>
      </c>
      <c r="H8688">
        <v>1</v>
      </c>
      <c r="I8688">
        <v>-0.90319039829111758</v>
      </c>
      <c r="N8688">
        <v>8661</v>
      </c>
      <c r="O8688">
        <v>0.35900491169447818</v>
      </c>
      <c r="P8688">
        <v>-0.29376319855835198</v>
      </c>
    </row>
    <row r="8689" spans="1:16" x14ac:dyDescent="0.35">
      <c r="A8689">
        <v>8688</v>
      </c>
      <c r="B8689">
        <v>176773</v>
      </c>
      <c r="C8689">
        <v>-1.088015942338721</v>
      </c>
      <c r="D8689">
        <v>-0.65024592768811662</v>
      </c>
      <c r="E8689">
        <v>1</v>
      </c>
      <c r="F8689">
        <v>0</v>
      </c>
      <c r="G8689">
        <v>0.83333333333333337</v>
      </c>
      <c r="H8689">
        <v>1</v>
      </c>
      <c r="I8689">
        <v>-0.37774731263943423</v>
      </c>
      <c r="N8689">
        <v>8662</v>
      </c>
      <c r="O8689">
        <v>0.44029053998460965</v>
      </c>
      <c r="P8689">
        <v>0.14961591449533251</v>
      </c>
    </row>
    <row r="8690" spans="1:16" x14ac:dyDescent="0.35">
      <c r="A8690">
        <v>8689</v>
      </c>
      <c r="B8690">
        <v>143584</v>
      </c>
      <c r="C8690">
        <v>-0.41904131307957293</v>
      </c>
      <c r="D8690">
        <v>-0.19078646822865719</v>
      </c>
      <c r="E8690">
        <v>0</v>
      </c>
      <c r="F8690">
        <v>0</v>
      </c>
      <c r="G8690">
        <v>0.16666666666666666</v>
      </c>
      <c r="H8690">
        <v>1</v>
      </c>
      <c r="I8690">
        <v>6.1622168474878641E-2</v>
      </c>
      <c r="N8690">
        <v>8663</v>
      </c>
      <c r="O8690">
        <v>-0.14225646276133236</v>
      </c>
      <c r="P8690">
        <v>0.85791015784080704</v>
      </c>
    </row>
    <row r="8691" spans="1:16" x14ac:dyDescent="0.35">
      <c r="A8691">
        <v>8690</v>
      </c>
      <c r="B8691">
        <v>199387</v>
      </c>
      <c r="C8691">
        <v>-0.99881932510416793</v>
      </c>
      <c r="D8691">
        <v>-0.56916484660703559</v>
      </c>
      <c r="E8691">
        <v>0</v>
      </c>
      <c r="F8691">
        <v>1</v>
      </c>
      <c r="G8691">
        <v>0.33333333333333331</v>
      </c>
      <c r="H8691">
        <v>1</v>
      </c>
      <c r="I8691">
        <v>0.40499967534055298</v>
      </c>
      <c r="N8691">
        <v>8664</v>
      </c>
      <c r="O8691">
        <v>0.15579084096914958</v>
      </c>
      <c r="P8691">
        <v>4.4669820769479673E-2</v>
      </c>
    </row>
    <row r="8692" spans="1:16" x14ac:dyDescent="0.35">
      <c r="A8692">
        <v>8691</v>
      </c>
      <c r="B8692">
        <v>111729</v>
      </c>
      <c r="C8692">
        <v>-0.95422101648689139</v>
      </c>
      <c r="D8692">
        <v>-0.56916484660703559</v>
      </c>
      <c r="E8692">
        <v>1</v>
      </c>
      <c r="F8692">
        <v>1</v>
      </c>
      <c r="G8692">
        <v>-1.1666666666666667</v>
      </c>
      <c r="H8692">
        <v>0</v>
      </c>
      <c r="I8692">
        <v>2.6595380644638835</v>
      </c>
      <c r="N8692">
        <v>8665</v>
      </c>
      <c r="O8692">
        <v>0.44029053998460965</v>
      </c>
      <c r="P8692">
        <v>-0.44634959154588388</v>
      </c>
    </row>
    <row r="8693" spans="1:16" x14ac:dyDescent="0.35">
      <c r="A8693">
        <v>8692</v>
      </c>
      <c r="B8693">
        <v>150597</v>
      </c>
      <c r="C8693">
        <v>3.3718149193889322</v>
      </c>
      <c r="D8693">
        <v>0.40380812636593738</v>
      </c>
      <c r="E8693">
        <v>0</v>
      </c>
      <c r="F8693">
        <v>1</v>
      </c>
      <c r="G8693">
        <v>-1.3333333333333333</v>
      </c>
      <c r="H8693">
        <v>1</v>
      </c>
      <c r="I8693">
        <v>0.30484465846582859</v>
      </c>
      <c r="N8693">
        <v>8666</v>
      </c>
      <c r="O8693">
        <v>-0.84673190794247155</v>
      </c>
      <c r="P8693">
        <v>1.2031136764151853</v>
      </c>
    </row>
    <row r="8694" spans="1:16" x14ac:dyDescent="0.35">
      <c r="A8694">
        <v>8693</v>
      </c>
      <c r="B8694">
        <v>198250</v>
      </c>
      <c r="C8694">
        <v>1.0973011799078292</v>
      </c>
      <c r="D8694">
        <v>0.64705136960918064</v>
      </c>
      <c r="E8694">
        <v>0</v>
      </c>
      <c r="F8694">
        <v>0</v>
      </c>
      <c r="G8694">
        <v>-0.5</v>
      </c>
      <c r="H8694">
        <v>1</v>
      </c>
      <c r="I8694">
        <v>-0.96229795290545106</v>
      </c>
      <c r="N8694">
        <v>8667</v>
      </c>
      <c r="O8694">
        <v>3.3862398533952426E-2</v>
      </c>
      <c r="P8694">
        <v>-0.21723490518395208</v>
      </c>
    </row>
    <row r="8695" spans="1:16" x14ac:dyDescent="0.35">
      <c r="A8695">
        <v>8694</v>
      </c>
      <c r="B8695">
        <v>114822</v>
      </c>
      <c r="C8695">
        <v>-0.90962270786961485</v>
      </c>
      <c r="D8695">
        <v>-0.51511079255298153</v>
      </c>
      <c r="E8695">
        <v>0</v>
      </c>
      <c r="F8695">
        <v>1</v>
      </c>
      <c r="G8695">
        <v>0.83333333333333337</v>
      </c>
      <c r="H8695">
        <v>1</v>
      </c>
      <c r="I8695">
        <v>-7.8070039348529213E-2</v>
      </c>
      <c r="N8695">
        <v>8668</v>
      </c>
      <c r="O8695">
        <v>0.39964772583954394</v>
      </c>
      <c r="P8695">
        <v>0.98378478852799844</v>
      </c>
    </row>
    <row r="8696" spans="1:16" x14ac:dyDescent="0.35">
      <c r="A8696">
        <v>8695</v>
      </c>
      <c r="B8696">
        <v>136873</v>
      </c>
      <c r="C8696">
        <v>0.20533500756229853</v>
      </c>
      <c r="D8696">
        <v>0.59459459459459474</v>
      </c>
      <c r="E8696">
        <v>0</v>
      </c>
      <c r="F8696">
        <v>0</v>
      </c>
      <c r="G8696">
        <v>1</v>
      </c>
      <c r="H8696">
        <v>1</v>
      </c>
      <c r="I8696">
        <v>-0.38313490061666999</v>
      </c>
      <c r="N8696">
        <v>8669</v>
      </c>
      <c r="O8696">
        <v>0.42674293526958773</v>
      </c>
      <c r="P8696">
        <v>-0.61399100229974346</v>
      </c>
    </row>
    <row r="8697" spans="1:16" x14ac:dyDescent="0.35">
      <c r="A8697">
        <v>8696</v>
      </c>
      <c r="B8697">
        <v>119337</v>
      </c>
      <c r="C8697">
        <v>0.47292485926595773</v>
      </c>
      <c r="D8697">
        <v>0.29570001825782927</v>
      </c>
      <c r="E8697">
        <v>0</v>
      </c>
      <c r="F8697">
        <v>0</v>
      </c>
      <c r="G8697">
        <v>-0.66666666666666663</v>
      </c>
      <c r="H8697">
        <v>0</v>
      </c>
      <c r="I8697">
        <v>0.87708576353445755</v>
      </c>
      <c r="N8697">
        <v>8670</v>
      </c>
      <c r="O8697">
        <v>0.44029053998460965</v>
      </c>
      <c r="P8697">
        <v>0.88911981490515213</v>
      </c>
    </row>
    <row r="8698" spans="1:16" x14ac:dyDescent="0.35">
      <c r="A8698">
        <v>8697</v>
      </c>
      <c r="B8698">
        <v>188065</v>
      </c>
      <c r="C8698">
        <v>1.0973011799078292</v>
      </c>
      <c r="D8698">
        <v>0.67407839663620772</v>
      </c>
      <c r="E8698">
        <v>1</v>
      </c>
      <c r="F8698">
        <v>1</v>
      </c>
      <c r="G8698">
        <v>-1.5</v>
      </c>
      <c r="H8698">
        <v>1</v>
      </c>
      <c r="I8698">
        <v>-0.29995260625472209</v>
      </c>
      <c r="N8698">
        <v>8671</v>
      </c>
      <c r="O8698">
        <v>-0.1693516721913762</v>
      </c>
      <c r="P8698">
        <v>-0.16917104064050731</v>
      </c>
    </row>
    <row r="8699" spans="1:16" x14ac:dyDescent="0.35">
      <c r="A8699">
        <v>8698</v>
      </c>
      <c r="B8699">
        <v>172043</v>
      </c>
      <c r="C8699">
        <v>-0.19604976999319029</v>
      </c>
      <c r="D8699">
        <v>-0.13673241417460313</v>
      </c>
      <c r="E8699">
        <v>0</v>
      </c>
      <c r="F8699">
        <v>0</v>
      </c>
      <c r="G8699">
        <v>0.33333333333333331</v>
      </c>
      <c r="H8699">
        <v>1</v>
      </c>
      <c r="I8699">
        <v>-0.70651601429431554</v>
      </c>
      <c r="N8699">
        <v>8672</v>
      </c>
      <c r="O8699">
        <v>6.7671891039086107E-3</v>
      </c>
      <c r="P8699">
        <v>0.22549626352357846</v>
      </c>
    </row>
    <row r="8700" spans="1:16" x14ac:dyDescent="0.35">
      <c r="A8700">
        <v>8699</v>
      </c>
      <c r="B8700">
        <v>132121</v>
      </c>
      <c r="C8700">
        <v>0.38372824203140465</v>
      </c>
      <c r="D8700">
        <v>0.18759191014972118</v>
      </c>
      <c r="E8700">
        <v>0</v>
      </c>
      <c r="F8700">
        <v>0</v>
      </c>
      <c r="G8700">
        <v>0.33333333333333331</v>
      </c>
      <c r="H8700">
        <v>1</v>
      </c>
      <c r="I8700">
        <v>-0.21392277474357588</v>
      </c>
      <c r="N8700">
        <v>8673</v>
      </c>
      <c r="O8700">
        <v>-0.18289927690639807</v>
      </c>
      <c r="P8700">
        <v>-0.32365801450759923</v>
      </c>
    </row>
    <row r="8701" spans="1:16" x14ac:dyDescent="0.35">
      <c r="A8701">
        <v>8700</v>
      </c>
      <c r="B8701">
        <v>182308</v>
      </c>
      <c r="C8701">
        <v>1.0527028712905526</v>
      </c>
      <c r="D8701">
        <v>0.70110542366323469</v>
      </c>
      <c r="E8701">
        <v>0</v>
      </c>
      <c r="F8701">
        <v>1</v>
      </c>
      <c r="G8701">
        <v>1</v>
      </c>
      <c r="H8701">
        <v>1</v>
      </c>
      <c r="I8701">
        <v>-1.2284088823722403</v>
      </c>
      <c r="N8701">
        <v>8674</v>
      </c>
      <c r="O8701">
        <v>-0.18289927690639807</v>
      </c>
      <c r="P8701">
        <v>7.8852907201678313E-3</v>
      </c>
    </row>
    <row r="8702" spans="1:16" x14ac:dyDescent="0.35">
      <c r="A8702">
        <v>8701</v>
      </c>
      <c r="B8702">
        <v>133625</v>
      </c>
      <c r="C8702">
        <v>1.1864977971423822</v>
      </c>
      <c r="D8702">
        <v>0.75515947771728875</v>
      </c>
      <c r="E8702">
        <v>0</v>
      </c>
      <c r="F8702">
        <v>0</v>
      </c>
      <c r="G8702">
        <v>-0.33333333333333331</v>
      </c>
      <c r="H8702">
        <v>1</v>
      </c>
      <c r="I8702">
        <v>-0.7967749654485542</v>
      </c>
      <c r="N8702">
        <v>8675</v>
      </c>
      <c r="O8702">
        <v>0.20998125982923721</v>
      </c>
      <c r="P8702">
        <v>3.579558433541391E-2</v>
      </c>
    </row>
    <row r="8703" spans="1:16" x14ac:dyDescent="0.35">
      <c r="A8703">
        <v>8702</v>
      </c>
      <c r="B8703">
        <v>126554</v>
      </c>
      <c r="C8703">
        <v>-0.95422101648689139</v>
      </c>
      <c r="D8703">
        <v>-0.51511079255298153</v>
      </c>
      <c r="E8703">
        <v>0</v>
      </c>
      <c r="F8703">
        <v>1</v>
      </c>
      <c r="G8703">
        <v>0.83333333333333337</v>
      </c>
      <c r="H8703">
        <v>1</v>
      </c>
      <c r="I8703">
        <v>-0.46409725595116141</v>
      </c>
      <c r="N8703">
        <v>8676</v>
      </c>
      <c r="O8703">
        <v>-0.22354209105146378</v>
      </c>
      <c r="P8703">
        <v>-0.58559487653636166</v>
      </c>
    </row>
    <row r="8704" spans="1:16" x14ac:dyDescent="0.35">
      <c r="A8704">
        <v>8703</v>
      </c>
      <c r="B8704">
        <v>141558</v>
      </c>
      <c r="C8704">
        <v>1.0973011799078292</v>
      </c>
      <c r="D8704">
        <v>0.72813245069026178</v>
      </c>
      <c r="E8704">
        <v>0</v>
      </c>
      <c r="F8704">
        <v>0</v>
      </c>
      <c r="G8704">
        <v>1</v>
      </c>
      <c r="H8704">
        <v>1</v>
      </c>
      <c r="I8704">
        <v>-1.0433760301710084</v>
      </c>
      <c r="N8704">
        <v>8677</v>
      </c>
      <c r="O8704">
        <v>-0.91446993151758105</v>
      </c>
      <c r="P8704">
        <v>0.26278678954531098</v>
      </c>
    </row>
    <row r="8705" spans="1:16" x14ac:dyDescent="0.35">
      <c r="A8705">
        <v>8704</v>
      </c>
      <c r="B8705">
        <v>163489</v>
      </c>
      <c r="C8705">
        <v>-1.7656535524084138E-2</v>
      </c>
      <c r="D8705">
        <v>-2.862430606649503E-2</v>
      </c>
      <c r="E8705">
        <v>0</v>
      </c>
      <c r="F8705">
        <v>0</v>
      </c>
      <c r="G8705">
        <v>-0.83333333333333337</v>
      </c>
      <c r="H8705">
        <v>1</v>
      </c>
      <c r="I8705">
        <v>0.22477007432221902</v>
      </c>
      <c r="N8705">
        <v>8678</v>
      </c>
      <c r="O8705">
        <v>0.42674293526958773</v>
      </c>
      <c r="P8705">
        <v>1.0230988363509363</v>
      </c>
    </row>
    <row r="8706" spans="1:16" x14ac:dyDescent="0.35">
      <c r="A8706">
        <v>8705</v>
      </c>
      <c r="B8706">
        <v>125215</v>
      </c>
      <c r="C8706">
        <v>0.51752316788323427</v>
      </c>
      <c r="D8706">
        <v>0.34975407231188332</v>
      </c>
      <c r="E8706">
        <v>1</v>
      </c>
      <c r="F8706">
        <v>1</v>
      </c>
      <c r="G8706">
        <v>-0.5</v>
      </c>
      <c r="H8706">
        <v>1</v>
      </c>
      <c r="I8706">
        <v>-2.3918794411264432E-2</v>
      </c>
      <c r="N8706">
        <v>8679</v>
      </c>
      <c r="O8706">
        <v>-0.11516125333128856</v>
      </c>
      <c r="P8706">
        <v>-0.57956660461183973</v>
      </c>
    </row>
    <row r="8707" spans="1:16" x14ac:dyDescent="0.35">
      <c r="A8707">
        <v>8706</v>
      </c>
      <c r="B8707">
        <v>162946</v>
      </c>
      <c r="C8707">
        <v>0.7851130195868935</v>
      </c>
      <c r="D8707">
        <v>0.51191623447404555</v>
      </c>
      <c r="E8707">
        <v>0</v>
      </c>
      <c r="F8707">
        <v>1</v>
      </c>
      <c r="G8707">
        <v>0.33333333333333331</v>
      </c>
      <c r="H8707">
        <v>1</v>
      </c>
      <c r="I8707">
        <v>-0.11060381545403274</v>
      </c>
      <c r="N8707">
        <v>8680</v>
      </c>
      <c r="O8707">
        <v>0.1693384456841715</v>
      </c>
      <c r="P8707">
        <v>8.718607318812549E-2</v>
      </c>
    </row>
    <row r="8708" spans="1:16" x14ac:dyDescent="0.35">
      <c r="A8708">
        <v>8707</v>
      </c>
      <c r="B8708">
        <v>103109</v>
      </c>
      <c r="C8708">
        <v>1.0973011799078292</v>
      </c>
      <c r="D8708">
        <v>0.62002434258215366</v>
      </c>
      <c r="E8708">
        <v>1</v>
      </c>
      <c r="F8708">
        <v>0</v>
      </c>
      <c r="G8708">
        <v>0</v>
      </c>
      <c r="H8708">
        <v>1</v>
      </c>
      <c r="I8708">
        <v>3.6415128135953823E-2</v>
      </c>
      <c r="N8708">
        <v>8681</v>
      </c>
      <c r="O8708">
        <v>0.237076469259281</v>
      </c>
      <c r="P8708">
        <v>6.5900777112942177E-2</v>
      </c>
    </row>
    <row r="8709" spans="1:16" x14ac:dyDescent="0.35">
      <c r="A8709">
        <v>8708</v>
      </c>
      <c r="B8709">
        <v>192797</v>
      </c>
      <c r="C8709">
        <v>-1.1772125595732741</v>
      </c>
      <c r="D8709">
        <v>-0.65024592768811662</v>
      </c>
      <c r="E8709">
        <v>0</v>
      </c>
      <c r="F8709">
        <v>0</v>
      </c>
      <c r="G8709">
        <v>-0.33333333333333331</v>
      </c>
      <c r="H8709">
        <v>1</v>
      </c>
      <c r="I8709">
        <v>0.32441738000899251</v>
      </c>
      <c r="N8709">
        <v>8682</v>
      </c>
      <c r="O8709">
        <v>-0.14225646276133236</v>
      </c>
      <c r="P8709">
        <v>-0.10013631839367854</v>
      </c>
    </row>
    <row r="8710" spans="1:16" x14ac:dyDescent="0.35">
      <c r="A8710">
        <v>8709</v>
      </c>
      <c r="B8710">
        <v>104692</v>
      </c>
      <c r="C8710">
        <v>0.74051471096961696</v>
      </c>
      <c r="D8710">
        <v>0.48488920744701847</v>
      </c>
      <c r="E8710">
        <v>0</v>
      </c>
      <c r="F8710">
        <v>0</v>
      </c>
      <c r="G8710">
        <v>-0.5</v>
      </c>
      <c r="H8710">
        <v>1</v>
      </c>
      <c r="I8710">
        <v>-1.0680300234442326</v>
      </c>
      <c r="N8710">
        <v>8683</v>
      </c>
      <c r="O8710">
        <v>2.0314793818930518E-2</v>
      </c>
      <c r="P8710">
        <v>0.72311101419034596</v>
      </c>
    </row>
    <row r="8711" spans="1:16" x14ac:dyDescent="0.35">
      <c r="A8711">
        <v>8710</v>
      </c>
      <c r="B8711">
        <v>147082</v>
      </c>
      <c r="C8711">
        <v>-1.1326142509559975</v>
      </c>
      <c r="D8711">
        <v>-0.62321890066108965</v>
      </c>
      <c r="E8711">
        <v>1</v>
      </c>
      <c r="F8711">
        <v>0</v>
      </c>
      <c r="G8711">
        <v>0.83333333333333337</v>
      </c>
      <c r="H8711">
        <v>1</v>
      </c>
      <c r="I8711">
        <v>9.1583068339295207E-2</v>
      </c>
      <c r="N8711">
        <v>8684</v>
      </c>
      <c r="O8711">
        <v>-0.1693516721913762</v>
      </c>
      <c r="P8711">
        <v>0.32117952363970537</v>
      </c>
    </row>
    <row r="8712" spans="1:16" x14ac:dyDescent="0.35">
      <c r="A8712">
        <v>8711</v>
      </c>
      <c r="B8712">
        <v>167183</v>
      </c>
      <c r="C8712">
        <v>-0.32984469584501991</v>
      </c>
      <c r="D8712">
        <v>-0.19078646822865719</v>
      </c>
      <c r="E8712">
        <v>1</v>
      </c>
      <c r="F8712">
        <v>1</v>
      </c>
      <c r="G8712">
        <v>-0.33333333333333331</v>
      </c>
      <c r="H8712">
        <v>0</v>
      </c>
      <c r="I8712">
        <v>0.63040316027080845</v>
      </c>
      <c r="N8712">
        <v>8685</v>
      </c>
      <c r="O8712">
        <v>0.25062407397430292</v>
      </c>
      <c r="P8712">
        <v>-0.5104527456294945</v>
      </c>
    </row>
    <row r="8713" spans="1:16" x14ac:dyDescent="0.35">
      <c r="A8713">
        <v>8712</v>
      </c>
      <c r="B8713">
        <v>170823</v>
      </c>
      <c r="C8713">
        <v>-0.59743454754867908</v>
      </c>
      <c r="D8713">
        <v>-0.37997565741784639</v>
      </c>
      <c r="E8713">
        <v>0</v>
      </c>
      <c r="F8713">
        <v>0</v>
      </c>
      <c r="G8713">
        <v>0.16666666666666666</v>
      </c>
      <c r="H8713">
        <v>1</v>
      </c>
      <c r="I8713">
        <v>-0.10601326546492176</v>
      </c>
      <c r="N8713">
        <v>8686</v>
      </c>
      <c r="O8713">
        <v>0.39964772583954394</v>
      </c>
      <c r="P8713">
        <v>-0.84606111410037022</v>
      </c>
    </row>
    <row r="8714" spans="1:16" x14ac:dyDescent="0.35">
      <c r="A8714">
        <v>8713</v>
      </c>
      <c r="B8714">
        <v>153821</v>
      </c>
      <c r="C8714">
        <v>2.1230622781051895</v>
      </c>
      <c r="D8714">
        <v>-0.65024592768811662</v>
      </c>
      <c r="E8714">
        <v>0</v>
      </c>
      <c r="F8714">
        <v>0</v>
      </c>
      <c r="G8714">
        <v>0.5</v>
      </c>
      <c r="H8714">
        <v>1</v>
      </c>
      <c r="I8714">
        <v>5.621173590737278E-2</v>
      </c>
      <c r="N8714">
        <v>8687</v>
      </c>
      <c r="O8714">
        <v>-0.12870885804631049</v>
      </c>
      <c r="P8714">
        <v>-0.77448154024480709</v>
      </c>
    </row>
    <row r="8715" spans="1:16" x14ac:dyDescent="0.35">
      <c r="A8715">
        <v>8714</v>
      </c>
      <c r="B8715">
        <v>141929</v>
      </c>
      <c r="C8715">
        <v>-0.95422101648689139</v>
      </c>
      <c r="D8715">
        <v>-0.56916484660703559</v>
      </c>
      <c r="E8715">
        <v>0</v>
      </c>
      <c r="F8715">
        <v>1</v>
      </c>
      <c r="G8715">
        <v>0.5</v>
      </c>
      <c r="H8715">
        <v>1</v>
      </c>
      <c r="I8715">
        <v>0.3076186195322454</v>
      </c>
      <c r="N8715">
        <v>8688</v>
      </c>
      <c r="O8715">
        <v>0.44029053998460965</v>
      </c>
      <c r="P8715">
        <v>-0.81803785262404394</v>
      </c>
    </row>
    <row r="8716" spans="1:16" x14ac:dyDescent="0.35">
      <c r="A8716">
        <v>8715</v>
      </c>
      <c r="B8716">
        <v>181070</v>
      </c>
      <c r="C8716">
        <v>3.3718149193889322</v>
      </c>
      <c r="D8716">
        <v>0.45786218041999144</v>
      </c>
      <c r="E8716">
        <v>0</v>
      </c>
      <c r="F8716">
        <v>1</v>
      </c>
      <c r="G8716">
        <v>-1.5</v>
      </c>
      <c r="H8716">
        <v>1</v>
      </c>
      <c r="I8716">
        <v>-0.26530441977861713</v>
      </c>
      <c r="N8716">
        <v>8689</v>
      </c>
      <c r="O8716">
        <v>0.237076469259281</v>
      </c>
      <c r="P8716">
        <v>-0.17545430078440236</v>
      </c>
    </row>
    <row r="8717" spans="1:16" x14ac:dyDescent="0.35">
      <c r="A8717">
        <v>8716</v>
      </c>
      <c r="B8717">
        <v>148979</v>
      </c>
      <c r="C8717">
        <v>0.65131809373506389</v>
      </c>
      <c r="D8717">
        <v>0.34975407231188332</v>
      </c>
      <c r="E8717">
        <v>1</v>
      </c>
      <c r="F8717">
        <v>1</v>
      </c>
      <c r="G8717">
        <v>-1.5</v>
      </c>
      <c r="H8717">
        <v>0</v>
      </c>
      <c r="I8717">
        <v>0.96684128851883022</v>
      </c>
      <c r="N8717">
        <v>8690</v>
      </c>
      <c r="O8717">
        <v>0.41319533055456587</v>
      </c>
      <c r="P8717">
        <v>-8.1956552140128869E-3</v>
      </c>
    </row>
    <row r="8718" spans="1:16" x14ac:dyDescent="0.35">
      <c r="A8718">
        <v>8717</v>
      </c>
      <c r="B8718">
        <v>177727</v>
      </c>
      <c r="C8718">
        <v>-1.2218108681905506</v>
      </c>
      <c r="D8718">
        <v>-0.65024592768811662</v>
      </c>
      <c r="E8718">
        <v>0</v>
      </c>
      <c r="F8718">
        <v>1</v>
      </c>
      <c r="G8718">
        <v>0.5</v>
      </c>
      <c r="H8718">
        <v>0</v>
      </c>
      <c r="I8718">
        <v>0.72360139933146983</v>
      </c>
      <c r="N8718">
        <v>8691</v>
      </c>
      <c r="O8718">
        <v>0.39964772583954394</v>
      </c>
      <c r="P8718">
        <v>2.2598903386243396</v>
      </c>
    </row>
    <row r="8719" spans="1:16" x14ac:dyDescent="0.35">
      <c r="A8719">
        <v>8718</v>
      </c>
      <c r="B8719">
        <v>122992</v>
      </c>
      <c r="C8719">
        <v>-1.088015942338721</v>
      </c>
      <c r="D8719">
        <v>-0.62321890066108965</v>
      </c>
      <c r="E8719">
        <v>0</v>
      </c>
      <c r="F8719">
        <v>0</v>
      </c>
      <c r="G8719">
        <v>0.66666666666666663</v>
      </c>
      <c r="H8719">
        <v>1</v>
      </c>
      <c r="I8719">
        <v>-0.82590737216291576</v>
      </c>
      <c r="N8719">
        <v>8692</v>
      </c>
      <c r="O8719">
        <v>-0.91446993151758105</v>
      </c>
      <c r="P8719">
        <v>1.2193145899834097</v>
      </c>
    </row>
    <row r="8720" spans="1:16" x14ac:dyDescent="0.35">
      <c r="A8720">
        <v>8719</v>
      </c>
      <c r="B8720">
        <v>118649</v>
      </c>
      <c r="C8720">
        <v>1.1864977971423822</v>
      </c>
      <c r="D8720">
        <v>0.78218650474431572</v>
      </c>
      <c r="E8720">
        <v>1</v>
      </c>
      <c r="F8720">
        <v>0</v>
      </c>
      <c r="G8720">
        <v>-0.16666666666666666</v>
      </c>
      <c r="H8720">
        <v>1</v>
      </c>
      <c r="I8720">
        <v>-0.88418781827409521</v>
      </c>
      <c r="N8720">
        <v>8693</v>
      </c>
      <c r="O8720">
        <v>-0.22354209105146378</v>
      </c>
      <c r="P8720">
        <v>-0.73875586185398734</v>
      </c>
    </row>
    <row r="8721" spans="1:16" x14ac:dyDescent="0.35">
      <c r="A8721">
        <v>8720</v>
      </c>
      <c r="B8721">
        <v>113393</v>
      </c>
      <c r="C8721">
        <v>1.0527028712905526</v>
      </c>
      <c r="D8721">
        <v>0.64705136960918064</v>
      </c>
      <c r="E8721">
        <v>1</v>
      </c>
      <c r="F8721">
        <v>1</v>
      </c>
      <c r="G8721">
        <v>-0.66666666666666663</v>
      </c>
      <c r="H8721">
        <v>1</v>
      </c>
      <c r="I8721">
        <v>-0.82279991614377601</v>
      </c>
      <c r="N8721">
        <v>8694</v>
      </c>
      <c r="O8721">
        <v>0.38610012112452202</v>
      </c>
      <c r="P8721">
        <v>-0.46417016047305126</v>
      </c>
    </row>
    <row r="8722" spans="1:16" x14ac:dyDescent="0.35">
      <c r="A8722">
        <v>8721</v>
      </c>
      <c r="B8722">
        <v>166068</v>
      </c>
      <c r="C8722">
        <v>0.11613839032774546</v>
      </c>
      <c r="D8722">
        <v>7.948380204161308E-2</v>
      </c>
      <c r="E8722">
        <v>0</v>
      </c>
      <c r="F8722">
        <v>0</v>
      </c>
      <c r="G8722">
        <v>0.5</v>
      </c>
      <c r="H8722">
        <v>1</v>
      </c>
      <c r="I8722">
        <v>-0.56862120922607451</v>
      </c>
      <c r="N8722">
        <v>8695</v>
      </c>
      <c r="O8722">
        <v>4.7410003248974326E-2</v>
      </c>
      <c r="P8722">
        <v>-0.43054490386564431</v>
      </c>
    </row>
    <row r="8723" spans="1:16" x14ac:dyDescent="0.35">
      <c r="A8723">
        <v>8722</v>
      </c>
      <c r="B8723">
        <v>138096</v>
      </c>
      <c r="C8723">
        <v>-0.10685315275863722</v>
      </c>
      <c r="D8723">
        <v>-2.862430606649503E-2</v>
      </c>
      <c r="E8723">
        <v>0</v>
      </c>
      <c r="F8723">
        <v>1</v>
      </c>
      <c r="G8723">
        <v>-1.5</v>
      </c>
      <c r="H8723">
        <v>0</v>
      </c>
      <c r="I8723">
        <v>1.6724309880531736</v>
      </c>
      <c r="N8723">
        <v>8696</v>
      </c>
      <c r="O8723">
        <v>-3.3875625041157112E-2</v>
      </c>
      <c r="P8723">
        <v>0.91096138857561471</v>
      </c>
    </row>
    <row r="8724" spans="1:16" x14ac:dyDescent="0.35">
      <c r="A8724">
        <v>8723</v>
      </c>
      <c r="B8724">
        <v>110987</v>
      </c>
      <c r="C8724">
        <v>-0.86502439925233832</v>
      </c>
      <c r="D8724">
        <v>-0.4880837655259545</v>
      </c>
      <c r="E8724">
        <v>0</v>
      </c>
      <c r="F8724">
        <v>1</v>
      </c>
      <c r="G8724">
        <v>0.5</v>
      </c>
      <c r="H8724">
        <v>1</v>
      </c>
      <c r="I8724">
        <v>0.32347361263668351</v>
      </c>
      <c r="N8724">
        <v>8697</v>
      </c>
      <c r="O8724">
        <v>-0.22354209105146378</v>
      </c>
      <c r="P8724">
        <v>-7.6410515203258311E-2</v>
      </c>
    </row>
    <row r="8725" spans="1:16" x14ac:dyDescent="0.35">
      <c r="A8725">
        <v>8724</v>
      </c>
      <c r="B8725">
        <v>116468</v>
      </c>
      <c r="C8725">
        <v>0.74051471096961696</v>
      </c>
      <c r="D8725">
        <v>0.48488920744701847</v>
      </c>
      <c r="E8725">
        <v>0</v>
      </c>
      <c r="F8725">
        <v>1</v>
      </c>
      <c r="G8725">
        <v>0.83333333333333337</v>
      </c>
      <c r="H8725">
        <v>1</v>
      </c>
      <c r="I8725">
        <v>-1.1091258715939196</v>
      </c>
      <c r="N8725">
        <v>8698</v>
      </c>
      <c r="O8725">
        <v>0.1693384456841715</v>
      </c>
      <c r="P8725">
        <v>-0.87585445997848699</v>
      </c>
    </row>
    <row r="8726" spans="1:16" x14ac:dyDescent="0.35">
      <c r="A8726">
        <v>8725</v>
      </c>
      <c r="B8726">
        <v>191384</v>
      </c>
      <c r="C8726">
        <v>-0.50823793031412601</v>
      </c>
      <c r="D8726">
        <v>-0.32592160336379233</v>
      </c>
      <c r="E8726">
        <v>0</v>
      </c>
      <c r="F8726">
        <v>0</v>
      </c>
      <c r="G8726">
        <v>-0.33333333333333331</v>
      </c>
      <c r="H8726">
        <v>1</v>
      </c>
      <c r="I8726">
        <v>1.5468636841179209E-2</v>
      </c>
      <c r="N8726">
        <v>8699</v>
      </c>
      <c r="O8726">
        <v>-6.7804156111132968E-3</v>
      </c>
      <c r="P8726">
        <v>-0.20714235913246259</v>
      </c>
    </row>
    <row r="8727" spans="1:16" x14ac:dyDescent="0.35">
      <c r="A8727">
        <v>8726</v>
      </c>
      <c r="B8727">
        <v>124181</v>
      </c>
      <c r="C8727">
        <v>0.91890794543872312</v>
      </c>
      <c r="D8727">
        <v>1.027027027027027</v>
      </c>
      <c r="E8727">
        <v>0</v>
      </c>
      <c r="F8727">
        <v>0</v>
      </c>
      <c r="G8727">
        <v>1</v>
      </c>
      <c r="H8727">
        <v>1</v>
      </c>
      <c r="I8727">
        <v>-1.2284088823722403</v>
      </c>
      <c r="N8727">
        <v>8700</v>
      </c>
      <c r="O8727">
        <v>-0.20999448633644185</v>
      </c>
      <c r="P8727">
        <v>-1.0184143960357985</v>
      </c>
    </row>
    <row r="8728" spans="1:16" x14ac:dyDescent="0.35">
      <c r="A8728">
        <v>8727</v>
      </c>
      <c r="B8728">
        <v>122538</v>
      </c>
      <c r="C8728">
        <v>0.11613839032774546</v>
      </c>
      <c r="D8728">
        <v>7.948380204161308E-2</v>
      </c>
      <c r="E8728">
        <v>1</v>
      </c>
      <c r="F8728">
        <v>0</v>
      </c>
      <c r="G8728">
        <v>0</v>
      </c>
      <c r="H8728">
        <v>1</v>
      </c>
      <c r="I8728">
        <v>0.11486586734202855</v>
      </c>
      <c r="N8728">
        <v>8701</v>
      </c>
      <c r="O8728">
        <v>-0.25063730048150762</v>
      </c>
      <c r="P8728">
        <v>-0.54613766496704663</v>
      </c>
    </row>
    <row r="8729" spans="1:16" x14ac:dyDescent="0.35">
      <c r="A8729">
        <v>8728</v>
      </c>
      <c r="B8729">
        <v>169874</v>
      </c>
      <c r="C8729">
        <v>0.82971132820417004</v>
      </c>
      <c r="D8729">
        <v>0.51191623447404555</v>
      </c>
      <c r="E8729">
        <v>0</v>
      </c>
      <c r="F8729">
        <v>0</v>
      </c>
      <c r="G8729">
        <v>-1.5</v>
      </c>
      <c r="H8729">
        <v>1</v>
      </c>
      <c r="I8729">
        <v>-0.19539603819977633</v>
      </c>
      <c r="N8729">
        <v>8702</v>
      </c>
      <c r="O8729">
        <v>0.39964772583954394</v>
      </c>
      <c r="P8729">
        <v>-0.86374498179070536</v>
      </c>
    </row>
    <row r="8730" spans="1:16" x14ac:dyDescent="0.35">
      <c r="A8730">
        <v>8729</v>
      </c>
      <c r="B8730">
        <v>167417</v>
      </c>
      <c r="C8730">
        <v>0.16073669894502199</v>
      </c>
      <c r="D8730">
        <v>0.56756756756756765</v>
      </c>
      <c r="E8730">
        <v>1</v>
      </c>
      <c r="F8730">
        <v>1</v>
      </c>
      <c r="G8730">
        <v>-0.16666666666666666</v>
      </c>
      <c r="H8730">
        <v>0</v>
      </c>
      <c r="I8730">
        <v>0.5486629277336833</v>
      </c>
      <c r="N8730">
        <v>8703</v>
      </c>
      <c r="O8730">
        <v>-0.22354209105146378</v>
      </c>
      <c r="P8730">
        <v>-0.81983393911954461</v>
      </c>
    </row>
    <row r="8731" spans="1:16" x14ac:dyDescent="0.35">
      <c r="A8731">
        <v>8730</v>
      </c>
      <c r="B8731">
        <v>163279</v>
      </c>
      <c r="C8731">
        <v>1.0973011799078292</v>
      </c>
      <c r="D8731">
        <v>0.72813245069026178</v>
      </c>
      <c r="E8731">
        <v>0</v>
      </c>
      <c r="F8731">
        <v>0</v>
      </c>
      <c r="G8731">
        <v>0.33333333333333331</v>
      </c>
      <c r="H8731">
        <v>1</v>
      </c>
      <c r="I8731">
        <v>-0.78133251188249886</v>
      </c>
      <c r="N8731">
        <v>8704</v>
      </c>
      <c r="O8731">
        <v>0.11514802682408386</v>
      </c>
      <c r="P8731">
        <v>0.10962204749813516</v>
      </c>
    </row>
    <row r="8732" spans="1:16" x14ac:dyDescent="0.35">
      <c r="A8732">
        <v>8731</v>
      </c>
      <c r="B8732">
        <v>137044</v>
      </c>
      <c r="C8732">
        <v>1.0081045626732761</v>
      </c>
      <c r="D8732">
        <v>0.67407839663620772</v>
      </c>
      <c r="E8732">
        <v>1</v>
      </c>
      <c r="F8732">
        <v>0</v>
      </c>
      <c r="G8732">
        <v>0.16666666666666666</v>
      </c>
      <c r="H8732">
        <v>1</v>
      </c>
      <c r="I8732">
        <v>-1.2093615465562511</v>
      </c>
      <c r="N8732">
        <v>8705</v>
      </c>
      <c r="O8732">
        <v>-4.7423229756179033E-2</v>
      </c>
      <c r="P8732">
        <v>2.3504435344914601E-2</v>
      </c>
    </row>
    <row r="8733" spans="1:16" x14ac:dyDescent="0.35">
      <c r="A8733">
        <v>8732</v>
      </c>
      <c r="B8733">
        <v>163118</v>
      </c>
      <c r="C8733">
        <v>-6.2254844141360677E-2</v>
      </c>
      <c r="D8733">
        <v>-2.862430606649503E-2</v>
      </c>
      <c r="E8733">
        <v>1</v>
      </c>
      <c r="F8733">
        <v>1</v>
      </c>
      <c r="G8733">
        <v>-0.66666666666666663</v>
      </c>
      <c r="H8733">
        <v>0</v>
      </c>
      <c r="I8733">
        <v>2.5034261234587381</v>
      </c>
      <c r="N8733">
        <v>8706</v>
      </c>
      <c r="O8733">
        <v>-0.12870885804631049</v>
      </c>
      <c r="P8733">
        <v>1.8105042592277756E-2</v>
      </c>
    </row>
    <row r="8734" spans="1:16" x14ac:dyDescent="0.35">
      <c r="A8734">
        <v>8733</v>
      </c>
      <c r="B8734">
        <v>136810</v>
      </c>
      <c r="C8734">
        <v>7.1540081710468925E-2</v>
      </c>
      <c r="D8734">
        <v>5.2456775014586052E-2</v>
      </c>
      <c r="E8734">
        <v>1</v>
      </c>
      <c r="F8734">
        <v>0</v>
      </c>
      <c r="G8734">
        <v>-0.66666666666666663</v>
      </c>
      <c r="H8734">
        <v>0</v>
      </c>
      <c r="I8734">
        <v>1.1963361012154339</v>
      </c>
      <c r="N8734">
        <v>8707</v>
      </c>
      <c r="O8734">
        <v>-0.22354209105146378</v>
      </c>
      <c r="P8734">
        <v>0.2599572191874176</v>
      </c>
    </row>
    <row r="8735" spans="1:16" x14ac:dyDescent="0.35">
      <c r="A8735">
        <v>8734</v>
      </c>
      <c r="B8735">
        <v>147473</v>
      </c>
      <c r="C8735">
        <v>-1.2218108681905506</v>
      </c>
      <c r="D8735">
        <v>-0.65024592768811662</v>
      </c>
      <c r="E8735">
        <v>1</v>
      </c>
      <c r="F8735">
        <v>0</v>
      </c>
      <c r="G8735">
        <v>0.33333333333333331</v>
      </c>
      <c r="H8735">
        <v>0</v>
      </c>
      <c r="I8735">
        <v>0.55569305432871141</v>
      </c>
      <c r="N8735">
        <v>8708</v>
      </c>
      <c r="O8735">
        <v>0.4673857494146535</v>
      </c>
      <c r="P8735">
        <v>-0.14296836940566099</v>
      </c>
    </row>
    <row r="8736" spans="1:16" x14ac:dyDescent="0.35">
      <c r="A8736">
        <v>8735</v>
      </c>
      <c r="B8736">
        <v>118724</v>
      </c>
      <c r="C8736">
        <v>-0.41904131307957293</v>
      </c>
      <c r="D8736">
        <v>-0.21781349525568422</v>
      </c>
      <c r="E8736">
        <v>0</v>
      </c>
      <c r="F8736">
        <v>1</v>
      </c>
      <c r="G8736">
        <v>0.5</v>
      </c>
      <c r="H8736">
        <v>1</v>
      </c>
      <c r="I8736">
        <v>-0.50206295828397596</v>
      </c>
      <c r="N8736">
        <v>8709</v>
      </c>
      <c r="O8736">
        <v>-0.11516125333128856</v>
      </c>
      <c r="P8736">
        <v>-0.95286877011294402</v>
      </c>
    </row>
    <row r="8737" spans="1:16" x14ac:dyDescent="0.35">
      <c r="A8737">
        <v>8736</v>
      </c>
      <c r="B8737">
        <v>102031</v>
      </c>
      <c r="C8737">
        <v>0.82971132820417004</v>
      </c>
      <c r="D8737">
        <v>0.53894326150107252</v>
      </c>
      <c r="E8737">
        <v>0</v>
      </c>
      <c r="F8737">
        <v>1</v>
      </c>
      <c r="G8737">
        <v>0</v>
      </c>
      <c r="H8737">
        <v>1</v>
      </c>
      <c r="I8737">
        <v>-0.32828308837073211</v>
      </c>
      <c r="N8737">
        <v>8710</v>
      </c>
      <c r="O8737">
        <v>0.45383814469963157</v>
      </c>
      <c r="P8737">
        <v>-0.36225507636033638</v>
      </c>
    </row>
    <row r="8738" spans="1:16" x14ac:dyDescent="0.35">
      <c r="A8738">
        <v>8737</v>
      </c>
      <c r="B8738">
        <v>149269</v>
      </c>
      <c r="C8738">
        <v>1.1418994885251057</v>
      </c>
      <c r="D8738">
        <v>0.72813245069026178</v>
      </c>
      <c r="E8738">
        <v>0</v>
      </c>
      <c r="F8738">
        <v>0</v>
      </c>
      <c r="G8738">
        <v>0</v>
      </c>
      <c r="H8738">
        <v>1</v>
      </c>
      <c r="I8738">
        <v>-1.0886984277863769</v>
      </c>
      <c r="N8738">
        <v>8711</v>
      </c>
      <c r="O8738">
        <v>0.20998125982923721</v>
      </c>
      <c r="P8738">
        <v>0.42042190044157124</v>
      </c>
    </row>
    <row r="8739" spans="1:16" x14ac:dyDescent="0.35">
      <c r="A8739">
        <v>8738</v>
      </c>
      <c r="B8739">
        <v>186464</v>
      </c>
      <c r="C8739">
        <v>-0.19604976999319029</v>
      </c>
      <c r="D8739">
        <v>-0.13673241417460313</v>
      </c>
      <c r="E8739">
        <v>1</v>
      </c>
      <c r="F8739">
        <v>1</v>
      </c>
      <c r="G8739">
        <v>-1.5</v>
      </c>
      <c r="H8739">
        <v>0</v>
      </c>
      <c r="I8739">
        <v>1.8178612677231709</v>
      </c>
      <c r="N8739">
        <v>8712</v>
      </c>
      <c r="O8739">
        <v>0.29126688811936863</v>
      </c>
      <c r="P8739">
        <v>-0.39728015358429036</v>
      </c>
    </row>
    <row r="8740" spans="1:16" x14ac:dyDescent="0.35">
      <c r="A8740">
        <v>8739</v>
      </c>
      <c r="B8740">
        <v>143297</v>
      </c>
      <c r="C8740">
        <v>-0.86502439925233832</v>
      </c>
      <c r="D8740">
        <v>-0.51511079255298153</v>
      </c>
      <c r="E8740">
        <v>1</v>
      </c>
      <c r="F8740">
        <v>0</v>
      </c>
      <c r="G8740">
        <v>0.33333333333333331</v>
      </c>
      <c r="H8740">
        <v>1</v>
      </c>
      <c r="I8740">
        <v>-0.63030471850576819</v>
      </c>
      <c r="N8740">
        <v>8713</v>
      </c>
      <c r="O8740">
        <v>-0.53513699949696769</v>
      </c>
      <c r="P8740">
        <v>0.59134873540434052</v>
      </c>
    </row>
    <row r="8741" spans="1:16" x14ac:dyDescent="0.35">
      <c r="A8741">
        <v>8740</v>
      </c>
      <c r="B8741">
        <v>168530</v>
      </c>
      <c r="C8741">
        <v>-0.82042609063506178</v>
      </c>
      <c r="D8741">
        <v>-0.43402971147190045</v>
      </c>
      <c r="E8741">
        <v>0</v>
      </c>
      <c r="F8741">
        <v>0</v>
      </c>
      <c r="G8741">
        <v>-0.83333333333333337</v>
      </c>
      <c r="H8741">
        <v>0</v>
      </c>
      <c r="I8741">
        <v>1.5158626045425496</v>
      </c>
      <c r="N8741">
        <v>8714</v>
      </c>
      <c r="O8741">
        <v>0.39964772583954394</v>
      </c>
      <c r="P8741">
        <v>-9.2029106307298547E-2</v>
      </c>
    </row>
    <row r="8742" spans="1:16" x14ac:dyDescent="0.35">
      <c r="A8742">
        <v>8741</v>
      </c>
      <c r="B8742">
        <v>154896</v>
      </c>
      <c r="C8742">
        <v>-0.50823793031412601</v>
      </c>
      <c r="D8742">
        <v>-0.29889457633676531</v>
      </c>
      <c r="E8742">
        <v>1</v>
      </c>
      <c r="F8742">
        <v>1</v>
      </c>
      <c r="G8742">
        <v>0.16666666666666666</v>
      </c>
      <c r="H8742">
        <v>0</v>
      </c>
      <c r="I8742">
        <v>0.5776409612825949</v>
      </c>
      <c r="N8742">
        <v>8715</v>
      </c>
      <c r="O8742">
        <v>-0.91446993151758105</v>
      </c>
      <c r="P8742">
        <v>0.64916551173896386</v>
      </c>
    </row>
    <row r="8743" spans="1:16" x14ac:dyDescent="0.35">
      <c r="A8743">
        <v>8742</v>
      </c>
      <c r="B8743">
        <v>149780</v>
      </c>
      <c r="C8743">
        <v>0.11613839032774546</v>
      </c>
      <c r="D8743">
        <v>5.2456775014586052E-2</v>
      </c>
      <c r="E8743">
        <v>0</v>
      </c>
      <c r="F8743">
        <v>1</v>
      </c>
      <c r="G8743">
        <v>0.5</v>
      </c>
      <c r="H8743">
        <v>1</v>
      </c>
      <c r="I8743">
        <v>-0.28738719475020691</v>
      </c>
      <c r="N8743">
        <v>8716</v>
      </c>
      <c r="O8743">
        <v>-8.8066043901244742E-2</v>
      </c>
      <c r="P8743">
        <v>1.0549073324200751</v>
      </c>
    </row>
    <row r="8744" spans="1:16" x14ac:dyDescent="0.35">
      <c r="A8744">
        <v>8743</v>
      </c>
      <c r="B8744">
        <v>152950</v>
      </c>
      <c r="C8744">
        <v>0.65131809373506389</v>
      </c>
      <c r="D8744">
        <v>0.34975407231188332</v>
      </c>
      <c r="E8744">
        <v>0</v>
      </c>
      <c r="F8744">
        <v>0</v>
      </c>
      <c r="G8744">
        <v>0.66666666666666663</v>
      </c>
      <c r="H8744">
        <v>1</v>
      </c>
      <c r="I8744">
        <v>-0.50357146080871185</v>
      </c>
      <c r="N8744">
        <v>8717</v>
      </c>
      <c r="O8744">
        <v>0.48093335412967536</v>
      </c>
      <c r="P8744">
        <v>0.24266804520179447</v>
      </c>
    </row>
    <row r="8745" spans="1:16" x14ac:dyDescent="0.35">
      <c r="A8745">
        <v>8744</v>
      </c>
      <c r="B8745">
        <v>116688</v>
      </c>
      <c r="C8745">
        <v>-0.95422101648689139</v>
      </c>
      <c r="D8745">
        <v>-0.56916484660703559</v>
      </c>
      <c r="E8745">
        <v>0</v>
      </c>
      <c r="F8745">
        <v>1</v>
      </c>
      <c r="G8745">
        <v>0.33333333333333331</v>
      </c>
      <c r="H8745">
        <v>1</v>
      </c>
      <c r="I8745">
        <v>-0.48675553374108044</v>
      </c>
      <c r="N8745">
        <v>8718</v>
      </c>
      <c r="O8745">
        <v>0.44029053998460965</v>
      </c>
      <c r="P8745">
        <v>-1.2661979121475255</v>
      </c>
    </row>
    <row r="8746" spans="1:16" x14ac:dyDescent="0.35">
      <c r="A8746">
        <v>8745</v>
      </c>
      <c r="B8746">
        <v>123860</v>
      </c>
      <c r="C8746">
        <v>-0.86502439925233832</v>
      </c>
      <c r="D8746">
        <v>-0.46105673849892748</v>
      </c>
      <c r="E8746">
        <v>1</v>
      </c>
      <c r="F8746">
        <v>0</v>
      </c>
      <c r="G8746">
        <v>-0.16666666666666666</v>
      </c>
      <c r="H8746">
        <v>0</v>
      </c>
      <c r="I8746">
        <v>0.84951788545433171</v>
      </c>
      <c r="N8746">
        <v>8719</v>
      </c>
      <c r="O8746">
        <v>-0.25063730048150762</v>
      </c>
      <c r="P8746">
        <v>-0.63355051779258753</v>
      </c>
    </row>
    <row r="8747" spans="1:16" x14ac:dyDescent="0.35">
      <c r="A8747">
        <v>8746</v>
      </c>
      <c r="B8747">
        <v>174908</v>
      </c>
      <c r="C8747">
        <v>0.60671978511778735</v>
      </c>
      <c r="D8747">
        <v>0.43083515339296441</v>
      </c>
      <c r="E8747">
        <v>1</v>
      </c>
      <c r="F8747">
        <v>1</v>
      </c>
      <c r="G8747">
        <v>-1.3333333333333333</v>
      </c>
      <c r="H8747">
        <v>0</v>
      </c>
      <c r="I8747">
        <v>1.529465127183498</v>
      </c>
      <c r="N8747">
        <v>8720</v>
      </c>
      <c r="O8747">
        <v>-0.20999448633644185</v>
      </c>
      <c r="P8747">
        <v>-0.61280542980733421</v>
      </c>
    </row>
    <row r="8748" spans="1:16" x14ac:dyDescent="0.35">
      <c r="A8748">
        <v>8747</v>
      </c>
      <c r="B8748">
        <v>174512</v>
      </c>
      <c r="C8748">
        <v>-0.95422101648689139</v>
      </c>
      <c r="D8748">
        <v>-0.54213781958000851</v>
      </c>
      <c r="E8748">
        <v>0</v>
      </c>
      <c r="F8748">
        <v>1</v>
      </c>
      <c r="G8748">
        <v>0.16666666666666666</v>
      </c>
      <c r="H8748">
        <v>0</v>
      </c>
      <c r="I8748">
        <v>1.4692549928269216</v>
      </c>
      <c r="N8748">
        <v>8721</v>
      </c>
      <c r="O8748">
        <v>7.4505212679018135E-2</v>
      </c>
      <c r="P8748">
        <v>-0.64312642190509262</v>
      </c>
    </row>
    <row r="8749" spans="1:16" x14ac:dyDescent="0.35">
      <c r="A8749">
        <v>8748</v>
      </c>
      <c r="B8749">
        <v>154072</v>
      </c>
      <c r="C8749">
        <v>-0.77582778201778524</v>
      </c>
      <c r="D8749">
        <v>-0.40700268444487342</v>
      </c>
      <c r="E8749">
        <v>0</v>
      </c>
      <c r="F8749">
        <v>1</v>
      </c>
      <c r="G8749">
        <v>-1.5</v>
      </c>
      <c r="H8749">
        <v>0</v>
      </c>
      <c r="I8749">
        <v>1.3042547953816719</v>
      </c>
      <c r="N8749">
        <v>8722</v>
      </c>
      <c r="O8749">
        <v>0.14224323625412769</v>
      </c>
      <c r="P8749">
        <v>1.5301877517990459</v>
      </c>
    </row>
    <row r="8750" spans="1:16" x14ac:dyDescent="0.35">
      <c r="A8750">
        <v>8749</v>
      </c>
      <c r="B8750">
        <v>149808</v>
      </c>
      <c r="C8750">
        <v>1.0527028712905526</v>
      </c>
      <c r="D8750">
        <v>0.70110542366323469</v>
      </c>
      <c r="E8750">
        <v>0</v>
      </c>
      <c r="F8750">
        <v>0</v>
      </c>
      <c r="G8750">
        <v>1</v>
      </c>
      <c r="H8750">
        <v>1</v>
      </c>
      <c r="I8750">
        <v>-1.0293979090450744</v>
      </c>
      <c r="N8750">
        <v>8723</v>
      </c>
      <c r="O8750">
        <v>0.3725525164095001</v>
      </c>
      <c r="P8750">
        <v>-4.9078903772816596E-2</v>
      </c>
    </row>
    <row r="8751" spans="1:16" x14ac:dyDescent="0.35">
      <c r="A8751">
        <v>8750</v>
      </c>
      <c r="B8751">
        <v>147161</v>
      </c>
      <c r="C8751">
        <v>1.0081045626732761</v>
      </c>
      <c r="D8751">
        <v>0.67407839663620772</v>
      </c>
      <c r="E8751">
        <v>1</v>
      </c>
      <c r="F8751">
        <v>1</v>
      </c>
      <c r="G8751">
        <v>0.16666666666666666</v>
      </c>
      <c r="H8751">
        <v>1</v>
      </c>
      <c r="I8751">
        <v>-0.79250088550608111</v>
      </c>
      <c r="N8751">
        <v>8724</v>
      </c>
      <c r="O8751">
        <v>-0.11516125333128856</v>
      </c>
      <c r="P8751">
        <v>-0.99396461826263105</v>
      </c>
    </row>
    <row r="8752" spans="1:16" x14ac:dyDescent="0.35">
      <c r="A8752">
        <v>8751</v>
      </c>
      <c r="B8752">
        <v>150868</v>
      </c>
      <c r="C8752">
        <v>-0.82042609063506178</v>
      </c>
      <c r="D8752">
        <v>-0.43402971147190045</v>
      </c>
      <c r="E8752">
        <v>0</v>
      </c>
      <c r="F8752">
        <v>1</v>
      </c>
      <c r="G8752">
        <v>0.5</v>
      </c>
      <c r="H8752">
        <v>0</v>
      </c>
      <c r="I8752">
        <v>0.93246128409138296</v>
      </c>
      <c r="N8752">
        <v>8725</v>
      </c>
      <c r="O8752">
        <v>0.26417167868932484</v>
      </c>
      <c r="P8752">
        <v>-0.24870304184814562</v>
      </c>
    </row>
    <row r="8753" spans="1:16" x14ac:dyDescent="0.35">
      <c r="A8753">
        <v>8752</v>
      </c>
      <c r="B8753">
        <v>173527</v>
      </c>
      <c r="C8753">
        <v>-1.1772125595732741</v>
      </c>
      <c r="D8753">
        <v>-0.65024592768811662</v>
      </c>
      <c r="E8753">
        <v>0</v>
      </c>
      <c r="F8753">
        <v>1</v>
      </c>
      <c r="G8753">
        <v>0.5</v>
      </c>
      <c r="H8753">
        <v>1</v>
      </c>
      <c r="I8753">
        <v>-9.6747884624851746E-2</v>
      </c>
      <c r="N8753">
        <v>8726</v>
      </c>
      <c r="O8753">
        <v>-0.1693516721913762</v>
      </c>
      <c r="P8753">
        <v>-1.0590572101808642</v>
      </c>
    </row>
    <row r="8754" spans="1:16" x14ac:dyDescent="0.35">
      <c r="A8754">
        <v>8753</v>
      </c>
      <c r="B8754">
        <v>160194</v>
      </c>
      <c r="C8754">
        <v>-0.15145146137591375</v>
      </c>
      <c r="D8754">
        <v>-0.10970538714757612</v>
      </c>
      <c r="E8754">
        <v>0</v>
      </c>
      <c r="F8754">
        <v>1</v>
      </c>
      <c r="G8754">
        <v>-0.33333333333333331</v>
      </c>
      <c r="H8754">
        <v>1</v>
      </c>
      <c r="I8754">
        <v>-6.6956173458309953E-2</v>
      </c>
      <c r="N8754">
        <v>8727</v>
      </c>
      <c r="O8754">
        <v>7.4505212679018135E-2</v>
      </c>
      <c r="P8754">
        <v>4.036065466301042E-2</v>
      </c>
    </row>
    <row r="8755" spans="1:16" x14ac:dyDescent="0.35">
      <c r="A8755">
        <v>8754</v>
      </c>
      <c r="B8755">
        <v>156850</v>
      </c>
      <c r="C8755">
        <v>-0.95422101648689139</v>
      </c>
      <c r="D8755">
        <v>-0.56916484660703559</v>
      </c>
      <c r="E8755">
        <v>0</v>
      </c>
      <c r="F8755">
        <v>0</v>
      </c>
      <c r="G8755">
        <v>-0.33333333333333331</v>
      </c>
      <c r="H8755">
        <v>1</v>
      </c>
      <c r="I8755">
        <v>-3.4694485583187016E-3</v>
      </c>
      <c r="N8755">
        <v>8728</v>
      </c>
      <c r="O8755">
        <v>-0.14225646276133236</v>
      </c>
      <c r="P8755">
        <v>-5.313957543844397E-2</v>
      </c>
    </row>
    <row r="8756" spans="1:16" x14ac:dyDescent="0.35">
      <c r="A8756">
        <v>8755</v>
      </c>
      <c r="B8756">
        <v>184418</v>
      </c>
      <c r="C8756">
        <v>0.42832655064868119</v>
      </c>
      <c r="D8756">
        <v>0.26867299123080224</v>
      </c>
      <c r="E8756">
        <v>0</v>
      </c>
      <c r="F8756">
        <v>0</v>
      </c>
      <c r="G8756">
        <v>-0.83333333333333337</v>
      </c>
      <c r="H8756">
        <v>1</v>
      </c>
      <c r="I8756">
        <v>0.45906004008655249</v>
      </c>
      <c r="N8756">
        <v>8729</v>
      </c>
      <c r="O8756">
        <v>6.0957607963996234E-2</v>
      </c>
      <c r="P8756">
        <v>0.48770531976968706</v>
      </c>
    </row>
    <row r="8757" spans="1:16" x14ac:dyDescent="0.35">
      <c r="A8757">
        <v>8756</v>
      </c>
      <c r="B8757">
        <v>140333</v>
      </c>
      <c r="C8757">
        <v>1.0081045626732761</v>
      </c>
      <c r="D8757">
        <v>0.59299731555512658</v>
      </c>
      <c r="E8757">
        <v>1</v>
      </c>
      <c r="F8757">
        <v>1</v>
      </c>
      <c r="G8757">
        <v>0.33333333333333331</v>
      </c>
      <c r="H8757">
        <v>1</v>
      </c>
      <c r="I8757">
        <v>-1.020065823494031</v>
      </c>
      <c r="N8757">
        <v>8730</v>
      </c>
      <c r="O8757">
        <v>-0.22354209105146378</v>
      </c>
      <c r="P8757">
        <v>-0.55779042083103514</v>
      </c>
    </row>
    <row r="8758" spans="1:16" x14ac:dyDescent="0.35">
      <c r="A8758">
        <v>8757</v>
      </c>
      <c r="B8758">
        <v>163002</v>
      </c>
      <c r="C8758">
        <v>-0.90962270786961485</v>
      </c>
      <c r="D8758">
        <v>-0.51511079255298153</v>
      </c>
      <c r="E8758">
        <v>0</v>
      </c>
      <c r="F8758">
        <v>0</v>
      </c>
      <c r="G8758">
        <v>0.5</v>
      </c>
      <c r="H8758">
        <v>1</v>
      </c>
      <c r="I8758">
        <v>-8.1612716217849851E-2</v>
      </c>
      <c r="N8758">
        <v>8731</v>
      </c>
      <c r="O8758">
        <v>-0.19644688162141999</v>
      </c>
      <c r="P8758">
        <v>-1.0129146649348311</v>
      </c>
    </row>
    <row r="8759" spans="1:16" x14ac:dyDescent="0.35">
      <c r="A8759">
        <v>8758</v>
      </c>
      <c r="B8759">
        <v>124619</v>
      </c>
      <c r="C8759">
        <v>-1.7123922629805925</v>
      </c>
      <c r="D8759">
        <v>-0.56756756756756754</v>
      </c>
      <c r="E8759">
        <v>1</v>
      </c>
      <c r="F8759">
        <v>1</v>
      </c>
      <c r="G8759">
        <v>-1.3333333333333333</v>
      </c>
      <c r="H8759">
        <v>0</v>
      </c>
      <c r="I8759">
        <v>1.4167616998436523</v>
      </c>
      <c r="N8759">
        <v>8732</v>
      </c>
      <c r="O8759">
        <v>0.12869563153910576</v>
      </c>
      <c r="P8759">
        <v>2.3747304919196321</v>
      </c>
    </row>
    <row r="8760" spans="1:16" x14ac:dyDescent="0.35">
      <c r="A8760">
        <v>8759</v>
      </c>
      <c r="B8760">
        <v>131290</v>
      </c>
      <c r="C8760">
        <v>1.0527028712905526</v>
      </c>
      <c r="D8760">
        <v>0.64705136960918064</v>
      </c>
      <c r="E8760">
        <v>1</v>
      </c>
      <c r="F8760">
        <v>1</v>
      </c>
      <c r="G8760">
        <v>-0.33333333333333331</v>
      </c>
      <c r="H8760">
        <v>1</v>
      </c>
      <c r="I8760">
        <v>-0.66839509247561957</v>
      </c>
      <c r="N8760">
        <v>8733</v>
      </c>
      <c r="O8760">
        <v>8.8052817394040056E-2</v>
      </c>
      <c r="P8760">
        <v>1.1082832838213938</v>
      </c>
    </row>
    <row r="8761" spans="1:16" x14ac:dyDescent="0.35">
      <c r="A8761">
        <v>8760</v>
      </c>
      <c r="B8761">
        <v>149145</v>
      </c>
      <c r="C8761">
        <v>-1.7656535524084138E-2</v>
      </c>
      <c r="D8761">
        <v>-5.5651333093522062E-2</v>
      </c>
      <c r="E8761">
        <v>0</v>
      </c>
      <c r="F8761">
        <v>0</v>
      </c>
      <c r="G8761">
        <v>-1.3333333333333333</v>
      </c>
      <c r="H8761">
        <v>0</v>
      </c>
      <c r="I8761">
        <v>0.56566800059871269</v>
      </c>
      <c r="N8761">
        <v>8734</v>
      </c>
      <c r="O8761">
        <v>0.48093335412967536</v>
      </c>
      <c r="P8761">
        <v>7.475970019903605E-2</v>
      </c>
    </row>
    <row r="8762" spans="1:16" x14ac:dyDescent="0.35">
      <c r="A8762">
        <v>8761</v>
      </c>
      <c r="B8762">
        <v>101190</v>
      </c>
      <c r="C8762">
        <v>0.74051471096961696</v>
      </c>
      <c r="D8762">
        <v>0.51191623447404555</v>
      </c>
      <c r="E8762">
        <v>1</v>
      </c>
      <c r="F8762">
        <v>0</v>
      </c>
      <c r="G8762">
        <v>0.16666666666666666</v>
      </c>
      <c r="H8762">
        <v>1</v>
      </c>
      <c r="I8762">
        <v>-0.96168032727208841</v>
      </c>
      <c r="N8762">
        <v>8735</v>
      </c>
      <c r="O8762">
        <v>0.237076469259281</v>
      </c>
      <c r="P8762">
        <v>-0.73913942754325701</v>
      </c>
    </row>
    <row r="8763" spans="1:16" x14ac:dyDescent="0.35">
      <c r="A8763">
        <v>8762</v>
      </c>
      <c r="B8763">
        <v>135272</v>
      </c>
      <c r="C8763">
        <v>-1.1326142509559975</v>
      </c>
      <c r="D8763">
        <v>-0.65024592768811662</v>
      </c>
      <c r="E8763">
        <v>1</v>
      </c>
      <c r="F8763">
        <v>1</v>
      </c>
      <c r="G8763">
        <v>-0.5</v>
      </c>
      <c r="H8763">
        <v>0</v>
      </c>
      <c r="I8763">
        <v>1.3133828268258683</v>
      </c>
      <c r="N8763">
        <v>8736</v>
      </c>
      <c r="O8763">
        <v>-0.14225646276133236</v>
      </c>
      <c r="P8763">
        <v>-0.18602662560939975</v>
      </c>
    </row>
    <row r="8764" spans="1:16" x14ac:dyDescent="0.35">
      <c r="A8764">
        <v>8763</v>
      </c>
      <c r="B8764">
        <v>184209</v>
      </c>
      <c r="C8764">
        <v>1.1864977971423822</v>
      </c>
      <c r="D8764">
        <v>0.67407839663620772</v>
      </c>
      <c r="E8764">
        <v>1</v>
      </c>
      <c r="F8764">
        <v>0</v>
      </c>
      <c r="G8764">
        <v>0.33333333333333331</v>
      </c>
      <c r="H8764">
        <v>1</v>
      </c>
      <c r="I8764">
        <v>-1.141304965073024</v>
      </c>
      <c r="N8764">
        <v>8737</v>
      </c>
      <c r="O8764">
        <v>-0.2370896957664857</v>
      </c>
      <c r="P8764">
        <v>-0.85160873201989129</v>
      </c>
    </row>
    <row r="8765" spans="1:16" x14ac:dyDescent="0.35">
      <c r="A8765">
        <v>8764</v>
      </c>
      <c r="B8765">
        <v>115960</v>
      </c>
      <c r="C8765">
        <v>-1.1326142509559975</v>
      </c>
      <c r="D8765">
        <v>-0.65024592768811662</v>
      </c>
      <c r="E8765">
        <v>0</v>
      </c>
      <c r="F8765">
        <v>1</v>
      </c>
      <c r="G8765">
        <v>0.66666666666666663</v>
      </c>
      <c r="H8765">
        <v>1</v>
      </c>
      <c r="I8765">
        <v>0.14325466828519784</v>
      </c>
      <c r="N8765">
        <v>8738</v>
      </c>
      <c r="O8765">
        <v>0.1693384456841715</v>
      </c>
      <c r="P8765">
        <v>1.6485228220389994</v>
      </c>
    </row>
    <row r="8766" spans="1:16" x14ac:dyDescent="0.35">
      <c r="A8766">
        <v>8765</v>
      </c>
      <c r="B8766">
        <v>154528</v>
      </c>
      <c r="C8766">
        <v>-1.8907854974496987</v>
      </c>
      <c r="D8766">
        <v>0.75515947771728875</v>
      </c>
      <c r="E8766">
        <v>0</v>
      </c>
      <c r="F8766">
        <v>1</v>
      </c>
      <c r="G8766">
        <v>-0.16666666666666666</v>
      </c>
      <c r="H8766">
        <v>1</v>
      </c>
      <c r="I8766">
        <v>-0.62564180925626856</v>
      </c>
      <c r="N8766">
        <v>8739</v>
      </c>
      <c r="O8766">
        <v>0.3725525164095001</v>
      </c>
      <c r="P8766">
        <v>-1.0028572349152682</v>
      </c>
    </row>
    <row r="8767" spans="1:16" x14ac:dyDescent="0.35">
      <c r="A8767">
        <v>8766</v>
      </c>
      <c r="B8767">
        <v>127337</v>
      </c>
      <c r="C8767">
        <v>-0.64203285616595562</v>
      </c>
      <c r="D8767">
        <v>-0.43402971147190045</v>
      </c>
      <c r="E8767">
        <v>0</v>
      </c>
      <c r="F8767">
        <v>1</v>
      </c>
      <c r="G8767">
        <v>-1.1666666666666667</v>
      </c>
      <c r="H8767">
        <v>0</v>
      </c>
      <c r="I8767">
        <v>0.93611027115697232</v>
      </c>
      <c r="N8767">
        <v>8740</v>
      </c>
      <c r="O8767">
        <v>0.35900491169447818</v>
      </c>
      <c r="P8767">
        <v>1.1568576928480714</v>
      </c>
    </row>
    <row r="8768" spans="1:16" x14ac:dyDescent="0.35">
      <c r="A8768">
        <v>8767</v>
      </c>
      <c r="B8768">
        <v>101799</v>
      </c>
      <c r="C8768">
        <v>1.0527028712905526</v>
      </c>
      <c r="D8768">
        <v>0.64705136960918064</v>
      </c>
      <c r="E8768">
        <v>0</v>
      </c>
      <c r="F8768">
        <v>1</v>
      </c>
      <c r="G8768">
        <v>0.5</v>
      </c>
      <c r="H8768">
        <v>1</v>
      </c>
      <c r="I8768">
        <v>-1.0262058527292668</v>
      </c>
      <c r="N8768">
        <v>8741</v>
      </c>
      <c r="O8768">
        <v>0.26417167868932484</v>
      </c>
      <c r="P8768">
        <v>0.31346928259327006</v>
      </c>
    </row>
    <row r="8769" spans="1:16" x14ac:dyDescent="0.35">
      <c r="A8769">
        <v>8768</v>
      </c>
      <c r="B8769">
        <v>100648</v>
      </c>
      <c r="C8769">
        <v>0.87430963682144658</v>
      </c>
      <c r="D8769">
        <v>0.48488920744701847</v>
      </c>
      <c r="E8769">
        <v>1</v>
      </c>
      <c r="F8769">
        <v>1</v>
      </c>
      <c r="G8769">
        <v>0.66666666666666663</v>
      </c>
      <c r="H8769">
        <v>1</v>
      </c>
      <c r="I8769">
        <v>-1.0661199659687171</v>
      </c>
      <c r="N8769">
        <v>8742</v>
      </c>
      <c r="O8769">
        <v>7.4505212679018135E-2</v>
      </c>
      <c r="P8769">
        <v>-0.36189240742922502</v>
      </c>
    </row>
    <row r="8770" spans="1:16" x14ac:dyDescent="0.35">
      <c r="A8770">
        <v>8769</v>
      </c>
      <c r="B8770">
        <v>140454</v>
      </c>
      <c r="C8770">
        <v>3.2380199935371028</v>
      </c>
      <c r="D8770">
        <v>-0.56916484660703559</v>
      </c>
      <c r="E8770">
        <v>0</v>
      </c>
      <c r="F8770">
        <v>0</v>
      </c>
      <c r="G8770">
        <v>-0.16666666666666666</v>
      </c>
      <c r="H8770">
        <v>1</v>
      </c>
      <c r="I8770">
        <v>-0.170665847902287</v>
      </c>
      <c r="N8770">
        <v>8743</v>
      </c>
      <c r="O8770">
        <v>-8.8066043901244742E-2</v>
      </c>
      <c r="P8770">
        <v>-0.41550541690746712</v>
      </c>
    </row>
    <row r="8771" spans="1:16" x14ac:dyDescent="0.35">
      <c r="A8771">
        <v>8770</v>
      </c>
      <c r="B8771">
        <v>159760</v>
      </c>
      <c r="C8771">
        <v>0.56212147650051081</v>
      </c>
      <c r="D8771">
        <v>0.40380812636593738</v>
      </c>
      <c r="E8771">
        <v>0</v>
      </c>
      <c r="F8771">
        <v>1</v>
      </c>
      <c r="G8771">
        <v>0.5</v>
      </c>
      <c r="H8771">
        <v>1</v>
      </c>
      <c r="I8771">
        <v>-0.2169357698101613</v>
      </c>
      <c r="N8771">
        <v>8744</v>
      </c>
      <c r="O8771">
        <v>0.39964772583954394</v>
      </c>
      <c r="P8771">
        <v>-0.88640325958062438</v>
      </c>
    </row>
    <row r="8772" spans="1:16" x14ac:dyDescent="0.35">
      <c r="A8772">
        <v>8771</v>
      </c>
      <c r="B8772">
        <v>134049</v>
      </c>
      <c r="C8772">
        <v>0.38372824203140465</v>
      </c>
      <c r="D8772">
        <v>0.18759191014972118</v>
      </c>
      <c r="E8772">
        <v>0</v>
      </c>
      <c r="F8772">
        <v>0</v>
      </c>
      <c r="G8772">
        <v>-0.16666666666666666</v>
      </c>
      <c r="H8772">
        <v>1</v>
      </c>
      <c r="I8772">
        <v>-0.15828761148841697</v>
      </c>
      <c r="N8772">
        <v>8745</v>
      </c>
      <c r="O8772">
        <v>0.3725525164095001</v>
      </c>
      <c r="P8772">
        <v>0.47696536904483161</v>
      </c>
    </row>
    <row r="8773" spans="1:16" x14ac:dyDescent="0.35">
      <c r="A8773">
        <v>8772</v>
      </c>
      <c r="B8773">
        <v>180651</v>
      </c>
      <c r="C8773">
        <v>0.65131809373506389</v>
      </c>
      <c r="D8773">
        <v>0.40380812636593738</v>
      </c>
      <c r="E8773">
        <v>1</v>
      </c>
      <c r="F8773">
        <v>1</v>
      </c>
      <c r="G8773">
        <v>-1.1666666666666667</v>
      </c>
      <c r="H8773">
        <v>0</v>
      </c>
      <c r="I8773">
        <v>1.582107776402282</v>
      </c>
      <c r="N8773">
        <v>8746</v>
      </c>
      <c r="O8773">
        <v>-7.4518439186222848E-2</v>
      </c>
      <c r="P8773">
        <v>1.6039835663697208</v>
      </c>
    </row>
    <row r="8774" spans="1:16" x14ac:dyDescent="0.35">
      <c r="A8774">
        <v>8773</v>
      </c>
      <c r="B8774">
        <v>187965</v>
      </c>
      <c r="C8774">
        <v>0.69591640235234042</v>
      </c>
      <c r="D8774">
        <v>0.45786218041999144</v>
      </c>
      <c r="E8774">
        <v>0</v>
      </c>
      <c r="F8774">
        <v>1</v>
      </c>
      <c r="G8774">
        <v>0.16666666666666666</v>
      </c>
      <c r="H8774">
        <v>1</v>
      </c>
      <c r="I8774">
        <v>-8.5015801737709493E-2</v>
      </c>
      <c r="N8774">
        <v>8747</v>
      </c>
      <c r="O8774">
        <v>0.39964772583954394</v>
      </c>
      <c r="P8774">
        <v>1.0696072669873777</v>
      </c>
    </row>
    <row r="8775" spans="1:16" x14ac:dyDescent="0.35">
      <c r="A8775">
        <v>8774</v>
      </c>
      <c r="B8775">
        <v>155644</v>
      </c>
      <c r="C8775">
        <v>0.33912993341412812</v>
      </c>
      <c r="D8775">
        <v>0.67567567567567577</v>
      </c>
      <c r="E8775">
        <v>1</v>
      </c>
      <c r="F8775">
        <v>1</v>
      </c>
      <c r="G8775">
        <v>0.83333333333333337</v>
      </c>
      <c r="H8775">
        <v>1</v>
      </c>
      <c r="I8775">
        <v>-0.37492149872487579</v>
      </c>
      <c r="N8775">
        <v>8748</v>
      </c>
      <c r="O8775">
        <v>0.34545730697945626</v>
      </c>
      <c r="P8775">
        <v>0.95879748840221568</v>
      </c>
    </row>
    <row r="8776" spans="1:16" x14ac:dyDescent="0.35">
      <c r="A8776">
        <v>8775</v>
      </c>
      <c r="B8776">
        <v>190143</v>
      </c>
      <c r="C8776">
        <v>-0.2406480786104668</v>
      </c>
      <c r="D8776">
        <v>-0.13673241417460313</v>
      </c>
      <c r="E8776">
        <v>1</v>
      </c>
      <c r="F8776">
        <v>1</v>
      </c>
      <c r="G8776">
        <v>-1.3333333333333333</v>
      </c>
      <c r="H8776">
        <v>0</v>
      </c>
      <c r="I8776">
        <v>1.1827113768695208</v>
      </c>
      <c r="N8776">
        <v>8749</v>
      </c>
      <c r="O8776">
        <v>-0.20999448633644185</v>
      </c>
      <c r="P8776">
        <v>-0.81940342270863264</v>
      </c>
    </row>
    <row r="8777" spans="1:16" x14ac:dyDescent="0.35">
      <c r="A8777">
        <v>8776</v>
      </c>
      <c r="B8777">
        <v>133073</v>
      </c>
      <c r="C8777">
        <v>-0.95422101648689139</v>
      </c>
      <c r="D8777">
        <v>-0.51511079255298153</v>
      </c>
      <c r="E8777">
        <v>1</v>
      </c>
      <c r="F8777">
        <v>1</v>
      </c>
      <c r="G8777">
        <v>0.83333333333333337</v>
      </c>
      <c r="H8777">
        <v>0</v>
      </c>
      <c r="I8777">
        <v>1.1331953937040942</v>
      </c>
      <c r="N8777">
        <v>8750</v>
      </c>
      <c r="O8777">
        <v>-0.19644688162141999</v>
      </c>
      <c r="P8777">
        <v>-0.59605400388466112</v>
      </c>
    </row>
    <row r="8778" spans="1:16" x14ac:dyDescent="0.35">
      <c r="A8778">
        <v>8777</v>
      </c>
      <c r="B8778">
        <v>122067</v>
      </c>
      <c r="C8778">
        <v>0.82971132820417004</v>
      </c>
      <c r="D8778">
        <v>0.56597028852809961</v>
      </c>
      <c r="E8778">
        <v>0</v>
      </c>
      <c r="F8778">
        <v>0</v>
      </c>
      <c r="G8778">
        <v>-1.1666666666666667</v>
      </c>
      <c r="H8778">
        <v>1</v>
      </c>
      <c r="I8778">
        <v>-0.90908048239495209</v>
      </c>
      <c r="N8778">
        <v>8751</v>
      </c>
      <c r="O8778">
        <v>0.35900491169447818</v>
      </c>
      <c r="P8778">
        <v>0.57345637239690483</v>
      </c>
    </row>
    <row r="8779" spans="1:16" x14ac:dyDescent="0.35">
      <c r="A8779">
        <v>8778</v>
      </c>
      <c r="B8779">
        <v>159510</v>
      </c>
      <c r="C8779">
        <v>-0.37444300446229639</v>
      </c>
      <c r="D8779">
        <v>-0.19078646822865719</v>
      </c>
      <c r="E8779">
        <v>0</v>
      </c>
      <c r="F8779">
        <v>0</v>
      </c>
      <c r="G8779">
        <v>-1.3333333333333333</v>
      </c>
      <c r="H8779">
        <v>0</v>
      </c>
      <c r="I8779">
        <v>0.9063380071762106</v>
      </c>
      <c r="N8779">
        <v>8752</v>
      </c>
      <c r="O8779">
        <v>0.4673857494146535</v>
      </c>
      <c r="P8779">
        <v>-0.56413363403950523</v>
      </c>
    </row>
    <row r="8780" spans="1:16" x14ac:dyDescent="0.35">
      <c r="A8780">
        <v>8779</v>
      </c>
      <c r="B8780">
        <v>181735</v>
      </c>
      <c r="C8780">
        <v>-0.64203285616595562</v>
      </c>
      <c r="D8780">
        <v>-0.35294863039081936</v>
      </c>
      <c r="E8780">
        <v>0</v>
      </c>
      <c r="F8780">
        <v>0</v>
      </c>
      <c r="G8780">
        <v>0.83333333333333337</v>
      </c>
      <c r="H8780">
        <v>1</v>
      </c>
      <c r="I8780">
        <v>-0.64552765534216205</v>
      </c>
      <c r="N8780">
        <v>8753</v>
      </c>
      <c r="O8780">
        <v>0.15579084096914958</v>
      </c>
      <c r="P8780">
        <v>-0.22274701442745953</v>
      </c>
    </row>
    <row r="8781" spans="1:16" x14ac:dyDescent="0.35">
      <c r="A8781">
        <v>8780</v>
      </c>
      <c r="B8781">
        <v>168922</v>
      </c>
      <c r="C8781">
        <v>-0.99881932510416793</v>
      </c>
      <c r="D8781">
        <v>-0.59619187363406256</v>
      </c>
      <c r="E8781">
        <v>0</v>
      </c>
      <c r="F8781">
        <v>0</v>
      </c>
      <c r="G8781">
        <v>0.66666666666666663</v>
      </c>
      <c r="H8781">
        <v>1</v>
      </c>
      <c r="I8781">
        <v>-0.27804741726779597</v>
      </c>
      <c r="N8781">
        <v>8754</v>
      </c>
      <c r="O8781">
        <v>0.39964772583954394</v>
      </c>
      <c r="P8781">
        <v>-0.40311717439786265</v>
      </c>
    </row>
    <row r="8782" spans="1:16" x14ac:dyDescent="0.35">
      <c r="A8782">
        <v>8781</v>
      </c>
      <c r="B8782">
        <v>113371</v>
      </c>
      <c r="C8782">
        <v>-1.8907854974496987</v>
      </c>
      <c r="D8782">
        <v>0.72813245069026178</v>
      </c>
      <c r="E8782">
        <v>1</v>
      </c>
      <c r="F8782">
        <v>0</v>
      </c>
      <c r="G8782">
        <v>0</v>
      </c>
      <c r="H8782">
        <v>1</v>
      </c>
      <c r="I8782">
        <v>-1.2210664902883621</v>
      </c>
      <c r="N8782">
        <v>8755</v>
      </c>
      <c r="O8782">
        <v>-2.032802032613519E-2</v>
      </c>
      <c r="P8782">
        <v>0.47938806041268767</v>
      </c>
    </row>
    <row r="8783" spans="1:16" x14ac:dyDescent="0.35">
      <c r="A8783">
        <v>8782</v>
      </c>
      <c r="B8783">
        <v>100459</v>
      </c>
      <c r="C8783">
        <v>0.11613839032774546</v>
      </c>
      <c r="D8783">
        <v>2.5429747987559023E-2</v>
      </c>
      <c r="E8783">
        <v>1</v>
      </c>
      <c r="F8783">
        <v>1</v>
      </c>
      <c r="G8783">
        <v>-1.3333333333333333</v>
      </c>
      <c r="H8783">
        <v>0</v>
      </c>
      <c r="I8783">
        <v>2.2277723227483204</v>
      </c>
      <c r="N8783">
        <v>8756</v>
      </c>
      <c r="O8783">
        <v>-0.19644688162141999</v>
      </c>
      <c r="P8783">
        <v>-0.82361894187261098</v>
      </c>
    </row>
    <row r="8784" spans="1:16" x14ac:dyDescent="0.35">
      <c r="A8784">
        <v>8783</v>
      </c>
      <c r="B8784">
        <v>160457</v>
      </c>
      <c r="C8784">
        <v>-0.82042609063506178</v>
      </c>
      <c r="D8784">
        <v>-0.46105673849892748</v>
      </c>
      <c r="E8784">
        <v>0</v>
      </c>
      <c r="F8784">
        <v>1</v>
      </c>
      <c r="G8784">
        <v>0.33333333333333331</v>
      </c>
      <c r="H8784">
        <v>1</v>
      </c>
      <c r="I8784">
        <v>0.26293801427941144</v>
      </c>
      <c r="N8784">
        <v>8757</v>
      </c>
      <c r="O8784">
        <v>0.38610012112452202</v>
      </c>
      <c r="P8784">
        <v>-0.4677128373423719</v>
      </c>
    </row>
    <row r="8785" spans="1:16" x14ac:dyDescent="0.35">
      <c r="A8785">
        <v>8784</v>
      </c>
      <c r="B8785">
        <v>107539</v>
      </c>
      <c r="C8785">
        <v>-0.41904131307957293</v>
      </c>
      <c r="D8785">
        <v>-0.21781349525568422</v>
      </c>
      <c r="E8785">
        <v>0</v>
      </c>
      <c r="F8785">
        <v>1</v>
      </c>
      <c r="G8785">
        <v>0.5</v>
      </c>
      <c r="H8785">
        <v>1</v>
      </c>
      <c r="I8785">
        <v>-0.4789628296287135</v>
      </c>
      <c r="N8785">
        <v>8758</v>
      </c>
      <c r="O8785">
        <v>0.62995700599491633</v>
      </c>
      <c r="P8785">
        <v>0.78680469384873597</v>
      </c>
    </row>
    <row r="8786" spans="1:16" x14ac:dyDescent="0.35">
      <c r="A8786">
        <v>8785</v>
      </c>
      <c r="B8786">
        <v>135457</v>
      </c>
      <c r="C8786">
        <v>-1.2218108681905506</v>
      </c>
      <c r="D8786">
        <v>-0.65024592768811662</v>
      </c>
      <c r="E8786">
        <v>0</v>
      </c>
      <c r="F8786">
        <v>0</v>
      </c>
      <c r="G8786">
        <v>-0.16666666666666666</v>
      </c>
      <c r="H8786">
        <v>1</v>
      </c>
      <c r="I8786">
        <v>-1.1444461229431324E-2</v>
      </c>
      <c r="N8786">
        <v>8759</v>
      </c>
      <c r="O8786">
        <v>-0.20999448633644185</v>
      </c>
      <c r="P8786">
        <v>-0.45840060613917771</v>
      </c>
    </row>
    <row r="8787" spans="1:16" x14ac:dyDescent="0.35">
      <c r="A8787">
        <v>8786</v>
      </c>
      <c r="B8787">
        <v>168056</v>
      </c>
      <c r="C8787">
        <v>-0.82042609063506178</v>
      </c>
      <c r="D8787">
        <v>-0.43402971147190045</v>
      </c>
      <c r="E8787">
        <v>1</v>
      </c>
      <c r="F8787">
        <v>1</v>
      </c>
      <c r="G8787">
        <v>0.5</v>
      </c>
      <c r="H8787">
        <v>0</v>
      </c>
      <c r="I8787">
        <v>1.1677058026992371</v>
      </c>
      <c r="N8787">
        <v>8760</v>
      </c>
      <c r="O8787">
        <v>0.11514802682408386</v>
      </c>
      <c r="P8787">
        <v>0.45051997377462882</v>
      </c>
    </row>
    <row r="8788" spans="1:16" x14ac:dyDescent="0.35">
      <c r="A8788">
        <v>8787</v>
      </c>
      <c r="B8788">
        <v>140800</v>
      </c>
      <c r="C8788">
        <v>1.1864977971423822</v>
      </c>
      <c r="D8788">
        <v>0.75515947771728875</v>
      </c>
      <c r="E8788">
        <v>1</v>
      </c>
      <c r="F8788">
        <v>0</v>
      </c>
      <c r="G8788">
        <v>0.5</v>
      </c>
      <c r="H8788">
        <v>1</v>
      </c>
      <c r="I8788">
        <v>-1.2276182763102905</v>
      </c>
      <c r="N8788">
        <v>8761</v>
      </c>
      <c r="O8788">
        <v>-0.11516125333128856</v>
      </c>
      <c r="P8788">
        <v>-0.84651907394079984</v>
      </c>
    </row>
    <row r="8789" spans="1:16" x14ac:dyDescent="0.35">
      <c r="A8789">
        <v>8788</v>
      </c>
      <c r="B8789">
        <v>174263</v>
      </c>
      <c r="C8789">
        <v>0.69591640235234042</v>
      </c>
      <c r="D8789">
        <v>0.43083515339296441</v>
      </c>
      <c r="E8789">
        <v>0</v>
      </c>
      <c r="F8789">
        <v>1</v>
      </c>
      <c r="G8789">
        <v>0.33333333333333331</v>
      </c>
      <c r="H8789">
        <v>1</v>
      </c>
      <c r="I8789">
        <v>-0.22849099786681767</v>
      </c>
      <c r="N8789">
        <v>8762</v>
      </c>
      <c r="O8789">
        <v>0.45383814469963157</v>
      </c>
      <c r="P8789">
        <v>0.85954468212623669</v>
      </c>
    </row>
    <row r="8790" spans="1:16" x14ac:dyDescent="0.35">
      <c r="A8790">
        <v>8789</v>
      </c>
      <c r="B8790">
        <v>178204</v>
      </c>
      <c r="C8790">
        <v>-1.088015942338721</v>
      </c>
      <c r="D8790">
        <v>-0.65024592768811662</v>
      </c>
      <c r="E8790">
        <v>0</v>
      </c>
      <c r="F8790">
        <v>1</v>
      </c>
      <c r="G8790">
        <v>0.66666666666666663</v>
      </c>
      <c r="H8790">
        <v>1</v>
      </c>
      <c r="I8790">
        <v>-0.28627568924445113</v>
      </c>
      <c r="N8790">
        <v>8763</v>
      </c>
      <c r="O8790">
        <v>-0.25063730048150762</v>
      </c>
      <c r="P8790">
        <v>-0.89066766459151636</v>
      </c>
    </row>
    <row r="8791" spans="1:16" x14ac:dyDescent="0.35">
      <c r="A8791">
        <v>8790</v>
      </c>
      <c r="B8791">
        <v>161014</v>
      </c>
      <c r="C8791">
        <v>0.82971132820417004</v>
      </c>
      <c r="D8791">
        <v>0.51191623447404555</v>
      </c>
      <c r="E8791">
        <v>0</v>
      </c>
      <c r="F8791">
        <v>1</v>
      </c>
      <c r="G8791">
        <v>-0.83333333333333337</v>
      </c>
      <c r="H8791">
        <v>0</v>
      </c>
      <c r="I8791">
        <v>1.1405672280453261</v>
      </c>
      <c r="N8791">
        <v>8764</v>
      </c>
      <c r="O8791">
        <v>0.45383814469963157</v>
      </c>
      <c r="P8791">
        <v>-0.31058347641443373</v>
      </c>
    </row>
    <row r="8792" spans="1:16" x14ac:dyDescent="0.35">
      <c r="A8792">
        <v>8791</v>
      </c>
      <c r="B8792">
        <v>186999</v>
      </c>
      <c r="C8792">
        <v>0.33912993341412812</v>
      </c>
      <c r="D8792">
        <v>0.26867299123080224</v>
      </c>
      <c r="E8792">
        <v>1</v>
      </c>
      <c r="F8792">
        <v>1</v>
      </c>
      <c r="G8792">
        <v>-0.33333333333333331</v>
      </c>
      <c r="H8792">
        <v>1</v>
      </c>
      <c r="I8792">
        <v>0.42497931903653152</v>
      </c>
      <c r="N8792">
        <v>8765</v>
      </c>
      <c r="O8792">
        <v>0.68414742485500391</v>
      </c>
      <c r="P8792">
        <v>-1.3097892341112725</v>
      </c>
    </row>
    <row r="8793" spans="1:16" x14ac:dyDescent="0.35">
      <c r="A8793">
        <v>8792</v>
      </c>
      <c r="B8793">
        <v>133573</v>
      </c>
      <c r="C8793">
        <v>-0.95422101648689139</v>
      </c>
      <c r="D8793">
        <v>-0.54213781958000851</v>
      </c>
      <c r="E8793">
        <v>1</v>
      </c>
      <c r="F8793">
        <v>0</v>
      </c>
      <c r="G8793">
        <v>0.83333333333333337</v>
      </c>
      <c r="H8793">
        <v>0</v>
      </c>
      <c r="I8793">
        <v>1.5314082285091093</v>
      </c>
      <c r="N8793">
        <v>8766</v>
      </c>
      <c r="O8793">
        <v>0.30481449283439055</v>
      </c>
      <c r="P8793">
        <v>0.63129577832258177</v>
      </c>
    </row>
    <row r="8794" spans="1:16" x14ac:dyDescent="0.35">
      <c r="A8794">
        <v>8793</v>
      </c>
      <c r="B8794">
        <v>198597</v>
      </c>
      <c r="C8794">
        <v>-1.088015942338721</v>
      </c>
      <c r="D8794">
        <v>-0.65024592768811662</v>
      </c>
      <c r="E8794">
        <v>0</v>
      </c>
      <c r="F8794">
        <v>0</v>
      </c>
      <c r="G8794">
        <v>1</v>
      </c>
      <c r="H8794">
        <v>1</v>
      </c>
      <c r="I8794">
        <v>-0.12190058960095793</v>
      </c>
      <c r="N8794">
        <v>8767</v>
      </c>
      <c r="O8794">
        <v>-0.20999448633644185</v>
      </c>
      <c r="P8794">
        <v>-0.81621136639282499</v>
      </c>
    </row>
    <row r="8795" spans="1:16" x14ac:dyDescent="0.35">
      <c r="A8795">
        <v>8794</v>
      </c>
      <c r="B8795">
        <v>150961</v>
      </c>
      <c r="C8795">
        <v>1.0973011799078292</v>
      </c>
      <c r="D8795">
        <v>0.64705136960918064</v>
      </c>
      <c r="E8795">
        <v>1</v>
      </c>
      <c r="F8795">
        <v>0</v>
      </c>
      <c r="G8795">
        <v>-1</v>
      </c>
      <c r="H8795">
        <v>1</v>
      </c>
      <c r="I8795">
        <v>0.52280716535750016</v>
      </c>
      <c r="N8795">
        <v>8768</v>
      </c>
      <c r="O8795">
        <v>-0.15580406747635428</v>
      </c>
      <c r="P8795">
        <v>-0.91031589849236272</v>
      </c>
    </row>
    <row r="8796" spans="1:16" x14ac:dyDescent="0.35">
      <c r="A8796">
        <v>8795</v>
      </c>
      <c r="B8796">
        <v>170783</v>
      </c>
      <c r="C8796">
        <v>0.74051471096961696</v>
      </c>
      <c r="D8796">
        <v>0.51191623447404555</v>
      </c>
      <c r="E8796">
        <v>1</v>
      </c>
      <c r="F8796">
        <v>0</v>
      </c>
      <c r="G8796">
        <v>0</v>
      </c>
      <c r="H8796">
        <v>1</v>
      </c>
      <c r="I8796">
        <v>-0.98136179390646716</v>
      </c>
      <c r="N8796">
        <v>8769</v>
      </c>
      <c r="O8796">
        <v>-0.87382711737251539</v>
      </c>
      <c r="P8796">
        <v>0.70316126947022839</v>
      </c>
    </row>
    <row r="8797" spans="1:16" x14ac:dyDescent="0.35">
      <c r="A8797">
        <v>8796</v>
      </c>
      <c r="B8797">
        <v>125272</v>
      </c>
      <c r="C8797">
        <v>-1.1772125595732741</v>
      </c>
      <c r="D8797">
        <v>-0.24324324324324326</v>
      </c>
      <c r="E8797">
        <v>0</v>
      </c>
      <c r="F8797">
        <v>0</v>
      </c>
      <c r="G8797">
        <v>0.83333333333333337</v>
      </c>
      <c r="H8797">
        <v>1</v>
      </c>
      <c r="I8797">
        <v>-0.70726164380935075</v>
      </c>
      <c r="N8797">
        <v>8770</v>
      </c>
      <c r="O8797">
        <v>-6.0970834471200927E-2</v>
      </c>
      <c r="P8797">
        <v>-0.15596493533896039</v>
      </c>
    </row>
    <row r="8798" spans="1:16" x14ac:dyDescent="0.35">
      <c r="A8798">
        <v>8797</v>
      </c>
      <c r="B8798">
        <v>103192</v>
      </c>
      <c r="C8798">
        <v>0.56212147650051081</v>
      </c>
      <c r="D8798">
        <v>0.34975407231188332</v>
      </c>
      <c r="E8798">
        <v>0</v>
      </c>
      <c r="F8798">
        <v>0</v>
      </c>
      <c r="G8798">
        <v>-0.16666666666666666</v>
      </c>
      <c r="H8798">
        <v>1</v>
      </c>
      <c r="I8798">
        <v>-0.25678732447531266</v>
      </c>
      <c r="N8798">
        <v>8771</v>
      </c>
      <c r="O8798">
        <v>-6.7804156111132968E-3</v>
      </c>
      <c r="P8798">
        <v>-0.15150719587730366</v>
      </c>
    </row>
    <row r="8799" spans="1:16" x14ac:dyDescent="0.35">
      <c r="A8799">
        <v>8798</v>
      </c>
      <c r="B8799">
        <v>194049</v>
      </c>
      <c r="C8799">
        <v>7.1540081710468925E-2</v>
      </c>
      <c r="D8799">
        <v>5.2456775014586052E-2</v>
      </c>
      <c r="E8799">
        <v>1</v>
      </c>
      <c r="F8799">
        <v>1</v>
      </c>
      <c r="G8799">
        <v>0.66666666666666663</v>
      </c>
      <c r="H8799">
        <v>1</v>
      </c>
      <c r="I8799">
        <v>0.40200614374971139</v>
      </c>
      <c r="N8799">
        <v>8772</v>
      </c>
      <c r="O8799">
        <v>-8.8066043901244742E-2</v>
      </c>
      <c r="P8799">
        <v>1.6701738203035268</v>
      </c>
    </row>
    <row r="8800" spans="1:16" x14ac:dyDescent="0.35">
      <c r="A8800">
        <v>8799</v>
      </c>
      <c r="B8800">
        <v>114444</v>
      </c>
      <c r="C8800">
        <v>-1.1772125595732741</v>
      </c>
      <c r="D8800">
        <v>-0.65024592768811662</v>
      </c>
      <c r="E8800">
        <v>1</v>
      </c>
      <c r="F8800">
        <v>1</v>
      </c>
      <c r="G8800">
        <v>0.5</v>
      </c>
      <c r="H8800">
        <v>0</v>
      </c>
      <c r="I8800">
        <v>1.0861752106278293</v>
      </c>
      <c r="N8800">
        <v>8773</v>
      </c>
      <c r="O8800">
        <v>-0.10161364861626666</v>
      </c>
      <c r="P8800">
        <v>1.6597846878557171E-2</v>
      </c>
    </row>
    <row r="8801" spans="1:16" x14ac:dyDescent="0.35">
      <c r="A8801">
        <v>8800</v>
      </c>
      <c r="B8801">
        <v>132675</v>
      </c>
      <c r="C8801">
        <v>-0.64203285616595562</v>
      </c>
      <c r="D8801">
        <v>-0.37997565741784639</v>
      </c>
      <c r="E8801">
        <v>0</v>
      </c>
      <c r="F8801">
        <v>1</v>
      </c>
      <c r="G8801">
        <v>0.33333333333333331</v>
      </c>
      <c r="H8801">
        <v>1</v>
      </c>
      <c r="I8801">
        <v>0.20796492325488991</v>
      </c>
      <c r="N8801">
        <v>8774</v>
      </c>
      <c r="O8801">
        <v>6.7671891039086107E-3</v>
      </c>
      <c r="P8801">
        <v>-0.3816886878287844</v>
      </c>
    </row>
    <row r="8802" spans="1:16" x14ac:dyDescent="0.35">
      <c r="A8802">
        <v>8801</v>
      </c>
      <c r="B8802">
        <v>151843</v>
      </c>
      <c r="C8802">
        <v>-1.8015888802151456</v>
      </c>
      <c r="D8802">
        <v>-1.5972790394680049E-3</v>
      </c>
      <c r="E8802">
        <v>1</v>
      </c>
      <c r="F8802">
        <v>0</v>
      </c>
      <c r="G8802">
        <v>0.16666666666666666</v>
      </c>
      <c r="H8802">
        <v>1</v>
      </c>
      <c r="I8802">
        <v>1.162007385548788E-2</v>
      </c>
      <c r="N8802">
        <v>8775</v>
      </c>
      <c r="O8802">
        <v>0.1828860503991934</v>
      </c>
      <c r="P8802">
        <v>0.9998253264703274</v>
      </c>
    </row>
    <row r="8803" spans="1:16" x14ac:dyDescent="0.35">
      <c r="A8803">
        <v>8802</v>
      </c>
      <c r="B8803">
        <v>169873</v>
      </c>
      <c r="C8803">
        <v>-0.32984469584501991</v>
      </c>
      <c r="D8803">
        <v>-0.13673241417460313</v>
      </c>
      <c r="E8803">
        <v>1</v>
      </c>
      <c r="F8803">
        <v>0</v>
      </c>
      <c r="G8803">
        <v>-0.16666666666666666</v>
      </c>
      <c r="H8803">
        <v>1</v>
      </c>
      <c r="I8803">
        <v>0.10611960634693533</v>
      </c>
      <c r="N8803">
        <v>8776</v>
      </c>
      <c r="O8803">
        <v>0.39964772583954394</v>
      </c>
      <c r="P8803">
        <v>0.73354766786455028</v>
      </c>
    </row>
    <row r="8804" spans="1:16" x14ac:dyDescent="0.35">
      <c r="A8804">
        <v>8803</v>
      </c>
      <c r="B8804">
        <v>180840</v>
      </c>
      <c r="C8804">
        <v>-0.95422101648689139</v>
      </c>
      <c r="D8804">
        <v>-0.54213781958000851</v>
      </c>
      <c r="E8804">
        <v>0</v>
      </c>
      <c r="F8804">
        <v>1</v>
      </c>
      <c r="G8804">
        <v>0.33333333333333331</v>
      </c>
      <c r="H8804">
        <v>1</v>
      </c>
      <c r="I8804">
        <v>-0.6120903098118301</v>
      </c>
      <c r="N8804">
        <v>8777</v>
      </c>
      <c r="O8804">
        <v>-0.14225646276133236</v>
      </c>
      <c r="P8804">
        <v>-0.76682401963361979</v>
      </c>
    </row>
    <row r="8805" spans="1:16" x14ac:dyDescent="0.35">
      <c r="A8805">
        <v>8804</v>
      </c>
      <c r="B8805">
        <v>177150</v>
      </c>
      <c r="C8805">
        <v>0.87430963682144658</v>
      </c>
      <c r="D8805">
        <v>0.59299731555512658</v>
      </c>
      <c r="E8805">
        <v>0</v>
      </c>
      <c r="F8805">
        <v>0</v>
      </c>
      <c r="G8805">
        <v>0.16666666666666666</v>
      </c>
      <c r="H8805">
        <v>1</v>
      </c>
      <c r="I8805">
        <v>-0.24137783573408822</v>
      </c>
      <c r="N8805">
        <v>8778</v>
      </c>
      <c r="O8805">
        <v>0.2235288645442591</v>
      </c>
      <c r="P8805">
        <v>0.68280914263195147</v>
      </c>
    </row>
    <row r="8806" spans="1:16" x14ac:dyDescent="0.35">
      <c r="A8806">
        <v>8805</v>
      </c>
      <c r="B8806">
        <v>147903</v>
      </c>
      <c r="C8806">
        <v>1.0081045626732761</v>
      </c>
      <c r="D8806">
        <v>0.59299731555512658</v>
      </c>
      <c r="E8806">
        <v>1</v>
      </c>
      <c r="F8806">
        <v>1</v>
      </c>
      <c r="G8806">
        <v>0.66666666666666663</v>
      </c>
      <c r="H8806">
        <v>1</v>
      </c>
      <c r="I8806">
        <v>-0.70816372213426038</v>
      </c>
      <c r="N8806">
        <v>8779</v>
      </c>
      <c r="O8806">
        <v>0.30481449283439055</v>
      </c>
      <c r="P8806">
        <v>-0.9503421481765526</v>
      </c>
    </row>
    <row r="8807" spans="1:16" x14ac:dyDescent="0.35">
      <c r="A8807">
        <v>8806</v>
      </c>
      <c r="B8807">
        <v>161298</v>
      </c>
      <c r="C8807">
        <v>-1.1326142509559975</v>
      </c>
      <c r="D8807">
        <v>-0.65024592768811662</v>
      </c>
      <c r="E8807">
        <v>1</v>
      </c>
      <c r="F8807">
        <v>0</v>
      </c>
      <c r="G8807">
        <v>-0.83333333333333337</v>
      </c>
      <c r="H8807">
        <v>0</v>
      </c>
      <c r="I8807">
        <v>3.032714663743767</v>
      </c>
      <c r="N8807">
        <v>8780</v>
      </c>
      <c r="O8807">
        <v>0.41319533055456587</v>
      </c>
      <c r="P8807">
        <v>-0.69124274782236184</v>
      </c>
    </row>
    <row r="8808" spans="1:16" x14ac:dyDescent="0.35">
      <c r="A8808">
        <v>8807</v>
      </c>
      <c r="B8808">
        <v>173353</v>
      </c>
      <c r="C8808">
        <v>0.42832655064868119</v>
      </c>
      <c r="D8808">
        <v>0.24164596420377524</v>
      </c>
      <c r="E8808">
        <v>0</v>
      </c>
      <c r="F8808">
        <v>1</v>
      </c>
      <c r="G8808">
        <v>-1.3333333333333333</v>
      </c>
      <c r="H8808">
        <v>0</v>
      </c>
      <c r="I8808">
        <v>0.60124996983598356</v>
      </c>
      <c r="N8808">
        <v>8781</v>
      </c>
      <c r="O8808">
        <v>0.68414742485500391</v>
      </c>
      <c r="P8808">
        <v>-1.905213915143366</v>
      </c>
    </row>
    <row r="8809" spans="1:16" x14ac:dyDescent="0.35">
      <c r="A8809">
        <v>8808</v>
      </c>
      <c r="B8809">
        <v>162069</v>
      </c>
      <c r="C8809">
        <v>-0.86502439925233832</v>
      </c>
      <c r="D8809">
        <v>-5.4054054054054057E-2</v>
      </c>
      <c r="E8809">
        <v>0</v>
      </c>
      <c r="F8809">
        <v>1</v>
      </c>
      <c r="G8809">
        <v>0.16666666666666666</v>
      </c>
      <c r="H8809">
        <v>0</v>
      </c>
      <c r="I8809">
        <v>1.3369749752669888</v>
      </c>
      <c r="N8809">
        <v>8782</v>
      </c>
      <c r="O8809">
        <v>7.4505212679018135E-2</v>
      </c>
      <c r="P8809">
        <v>2.1532671100693022</v>
      </c>
    </row>
    <row r="8810" spans="1:16" x14ac:dyDescent="0.35">
      <c r="A8810">
        <v>8809</v>
      </c>
      <c r="B8810">
        <v>178900</v>
      </c>
      <c r="C8810">
        <v>0.74051471096961696</v>
      </c>
      <c r="D8810">
        <v>0.40380812636593738</v>
      </c>
      <c r="E8810">
        <v>1</v>
      </c>
      <c r="F8810">
        <v>0</v>
      </c>
      <c r="G8810">
        <v>-0.5</v>
      </c>
      <c r="H8810">
        <v>1</v>
      </c>
      <c r="I8810">
        <v>-0.64755348278519431</v>
      </c>
      <c r="N8810">
        <v>8783</v>
      </c>
      <c r="O8810">
        <v>0.35900491169447818</v>
      </c>
      <c r="P8810">
        <v>-9.6066897415066743E-2</v>
      </c>
    </row>
    <row r="8811" spans="1:16" x14ac:dyDescent="0.35">
      <c r="A8811">
        <v>8810</v>
      </c>
      <c r="B8811">
        <v>155246</v>
      </c>
      <c r="C8811">
        <v>1.1418994885251057</v>
      </c>
      <c r="D8811">
        <v>0.70110542366323469</v>
      </c>
      <c r="E8811">
        <v>1</v>
      </c>
      <c r="F8811">
        <v>1</v>
      </c>
      <c r="G8811">
        <v>0.66666666666666663</v>
      </c>
      <c r="H8811">
        <v>1</v>
      </c>
      <c r="I8811">
        <v>-0.93967954877908721</v>
      </c>
      <c r="N8811">
        <v>8784</v>
      </c>
      <c r="O8811">
        <v>0.237076469259281</v>
      </c>
      <c r="P8811">
        <v>-0.71603929888799445</v>
      </c>
    </row>
    <row r="8812" spans="1:16" x14ac:dyDescent="0.35">
      <c r="A8812">
        <v>8811</v>
      </c>
      <c r="B8812">
        <v>120742</v>
      </c>
      <c r="C8812">
        <v>-1.0434176337214445</v>
      </c>
      <c r="D8812">
        <v>-0.59619187363406256</v>
      </c>
      <c r="E8812">
        <v>0</v>
      </c>
      <c r="F8812">
        <v>0</v>
      </c>
      <c r="G8812">
        <v>-0.5</v>
      </c>
      <c r="H8812">
        <v>1</v>
      </c>
      <c r="I8812">
        <v>-0.20245584321419927</v>
      </c>
      <c r="N8812">
        <v>8785</v>
      </c>
      <c r="O8812">
        <v>0.48093335412967536</v>
      </c>
      <c r="P8812">
        <v>-0.49237781535910669</v>
      </c>
    </row>
    <row r="8813" spans="1:16" x14ac:dyDescent="0.35">
      <c r="A8813">
        <v>8812</v>
      </c>
      <c r="B8813">
        <v>177443</v>
      </c>
      <c r="C8813">
        <v>-0.86502439925233832</v>
      </c>
      <c r="D8813">
        <v>-5.4054054054054057E-2</v>
      </c>
      <c r="E8813">
        <v>1</v>
      </c>
      <c r="F8813">
        <v>0</v>
      </c>
      <c r="G8813">
        <v>-0.16666666666666666</v>
      </c>
      <c r="H8813">
        <v>0</v>
      </c>
      <c r="I8813">
        <v>0.6228276767609161</v>
      </c>
      <c r="N8813">
        <v>8786</v>
      </c>
      <c r="O8813">
        <v>0.35900491169447818</v>
      </c>
      <c r="P8813">
        <v>0.80870089100475884</v>
      </c>
    </row>
    <row r="8814" spans="1:16" x14ac:dyDescent="0.35">
      <c r="A8814">
        <v>8813</v>
      </c>
      <c r="B8814">
        <v>109052</v>
      </c>
      <c r="C8814">
        <v>1.1864977971423822</v>
      </c>
      <c r="D8814">
        <v>0.72813245069026178</v>
      </c>
      <c r="E8814">
        <v>0</v>
      </c>
      <c r="F8814">
        <v>0</v>
      </c>
      <c r="G8814">
        <v>0.33333333333333331</v>
      </c>
      <c r="H8814">
        <v>1</v>
      </c>
      <c r="I8814">
        <v>-0.3527233336071055</v>
      </c>
      <c r="N8814">
        <v>8787</v>
      </c>
      <c r="O8814">
        <v>-0.25063730048150762</v>
      </c>
      <c r="P8814">
        <v>-0.97698097582878285</v>
      </c>
    </row>
    <row r="8815" spans="1:16" x14ac:dyDescent="0.35">
      <c r="A8815">
        <v>8814</v>
      </c>
      <c r="B8815">
        <v>147745</v>
      </c>
      <c r="C8815">
        <v>0.33912993341412812</v>
      </c>
      <c r="D8815">
        <v>0.26867299123080224</v>
      </c>
      <c r="E8815">
        <v>0</v>
      </c>
      <c r="F8815">
        <v>0</v>
      </c>
      <c r="G8815">
        <v>-0.83333333333333337</v>
      </c>
      <c r="H8815">
        <v>1</v>
      </c>
      <c r="I8815">
        <v>0.36544784994322554</v>
      </c>
      <c r="N8815">
        <v>8788</v>
      </c>
      <c r="O8815">
        <v>-0.10161364861626666</v>
      </c>
      <c r="P8815">
        <v>-0.126877349250551</v>
      </c>
    </row>
    <row r="8816" spans="1:16" x14ac:dyDescent="0.35">
      <c r="A8816">
        <v>8815</v>
      </c>
      <c r="B8816">
        <v>131038</v>
      </c>
      <c r="C8816">
        <v>-0.28524638722774337</v>
      </c>
      <c r="D8816">
        <v>-0.10970538714757612</v>
      </c>
      <c r="E8816">
        <v>1</v>
      </c>
      <c r="F8816">
        <v>0</v>
      </c>
      <c r="G8816">
        <v>0.16666666666666666</v>
      </c>
      <c r="H8816">
        <v>1</v>
      </c>
      <c r="I8816">
        <v>5.1438177648756571E-2</v>
      </c>
      <c r="N8816">
        <v>8789</v>
      </c>
      <c r="O8816">
        <v>0.44029053998460965</v>
      </c>
      <c r="P8816">
        <v>-0.72656622922906078</v>
      </c>
    </row>
    <row r="8817" spans="1:16" x14ac:dyDescent="0.35">
      <c r="A8817">
        <v>8816</v>
      </c>
      <c r="B8817">
        <v>106865</v>
      </c>
      <c r="C8817">
        <v>1.0527028712905526</v>
      </c>
      <c r="D8817">
        <v>0.70110542366323469</v>
      </c>
      <c r="E8817">
        <v>1</v>
      </c>
      <c r="F8817">
        <v>1</v>
      </c>
      <c r="G8817">
        <v>-0.33333333333333331</v>
      </c>
      <c r="H8817">
        <v>1</v>
      </c>
      <c r="I8817">
        <v>-1.1437970865853484</v>
      </c>
      <c r="N8817">
        <v>8790</v>
      </c>
      <c r="O8817">
        <v>-0.14225646276133236</v>
      </c>
      <c r="P8817">
        <v>1.2828236908066584</v>
      </c>
    </row>
    <row r="8818" spans="1:16" x14ac:dyDescent="0.35">
      <c r="A8818">
        <v>8817</v>
      </c>
      <c r="B8818">
        <v>129905</v>
      </c>
      <c r="C8818">
        <v>3.3718149193889322</v>
      </c>
      <c r="D8818">
        <v>0.72813245069026178</v>
      </c>
      <c r="E8818">
        <v>0</v>
      </c>
      <c r="F8818">
        <v>1</v>
      </c>
      <c r="G8818">
        <v>-0.66666666666666663</v>
      </c>
      <c r="H8818">
        <v>1</v>
      </c>
      <c r="I8818">
        <v>-0.38353160631048816</v>
      </c>
      <c r="N8818">
        <v>8791</v>
      </c>
      <c r="O8818">
        <v>6.7671891039086107E-3</v>
      </c>
      <c r="P8818">
        <v>0.41821212993262291</v>
      </c>
    </row>
    <row r="8819" spans="1:16" x14ac:dyDescent="0.35">
      <c r="A8819">
        <v>8818</v>
      </c>
      <c r="B8819">
        <v>180629</v>
      </c>
      <c r="C8819">
        <v>0.82971132820417004</v>
      </c>
      <c r="D8819">
        <v>0.53894326150107252</v>
      </c>
      <c r="E8819">
        <v>0</v>
      </c>
      <c r="F8819">
        <v>1</v>
      </c>
      <c r="G8819">
        <v>-0.5</v>
      </c>
      <c r="H8819">
        <v>1</v>
      </c>
      <c r="I8819">
        <v>-0.28886376894639704</v>
      </c>
      <c r="N8819">
        <v>8792</v>
      </c>
      <c r="O8819">
        <v>0.39964772583954394</v>
      </c>
      <c r="P8819">
        <v>1.1317605026695654</v>
      </c>
    </row>
    <row r="8820" spans="1:16" x14ac:dyDescent="0.35">
      <c r="A8820">
        <v>8819</v>
      </c>
      <c r="B8820">
        <v>182860</v>
      </c>
      <c r="C8820">
        <v>1.1418994885251057</v>
      </c>
      <c r="D8820">
        <v>1.1621621621621621</v>
      </c>
      <c r="E8820">
        <v>1</v>
      </c>
      <c r="F8820">
        <v>1</v>
      </c>
      <c r="G8820">
        <v>-0.5</v>
      </c>
      <c r="H8820">
        <v>1</v>
      </c>
      <c r="I8820">
        <v>0.36310210731568421</v>
      </c>
      <c r="N8820">
        <v>8793</v>
      </c>
      <c r="O8820">
        <v>0.44029053998460965</v>
      </c>
      <c r="P8820">
        <v>-0.56219112958556761</v>
      </c>
    </row>
    <row r="8821" spans="1:16" x14ac:dyDescent="0.35">
      <c r="A8821">
        <v>8820</v>
      </c>
      <c r="B8821">
        <v>165452</v>
      </c>
      <c r="C8821">
        <v>-0.95422101648689139</v>
      </c>
      <c r="D8821">
        <v>-0.51511079255298153</v>
      </c>
      <c r="E8821">
        <v>0</v>
      </c>
      <c r="F8821">
        <v>0</v>
      </c>
      <c r="G8821">
        <v>0</v>
      </c>
      <c r="H8821">
        <v>1</v>
      </c>
      <c r="I8821">
        <v>0.22199095501990426</v>
      </c>
      <c r="N8821">
        <v>8794</v>
      </c>
      <c r="O8821">
        <v>-0.22354209105146378</v>
      </c>
      <c r="P8821">
        <v>0.74634925640896399</v>
      </c>
    </row>
    <row r="8822" spans="1:16" x14ac:dyDescent="0.35">
      <c r="A8822">
        <v>8821</v>
      </c>
      <c r="B8822">
        <v>168471</v>
      </c>
      <c r="C8822">
        <v>0.7851130195868935</v>
      </c>
      <c r="D8822">
        <v>0.43083515339296441</v>
      </c>
      <c r="E8822">
        <v>1</v>
      </c>
      <c r="F8822">
        <v>1</v>
      </c>
      <c r="G8822">
        <v>-0.33333333333333331</v>
      </c>
      <c r="H8822">
        <v>1</v>
      </c>
      <c r="I8822">
        <v>0.19118218793506983</v>
      </c>
      <c r="N8822">
        <v>8795</v>
      </c>
      <c r="O8822">
        <v>-0.11516125333128856</v>
      </c>
      <c r="P8822">
        <v>-0.86620054057517859</v>
      </c>
    </row>
    <row r="8823" spans="1:16" x14ac:dyDescent="0.35">
      <c r="A8823">
        <v>8822</v>
      </c>
      <c r="B8823">
        <v>122628</v>
      </c>
      <c r="C8823">
        <v>0.38372824203140465</v>
      </c>
      <c r="D8823">
        <v>0.18759191014972118</v>
      </c>
      <c r="E8823">
        <v>1</v>
      </c>
      <c r="F8823">
        <v>0</v>
      </c>
      <c r="G8823">
        <v>-1.3333333333333333</v>
      </c>
      <c r="H8823">
        <v>0</v>
      </c>
      <c r="I8823">
        <v>0.82749238485805288</v>
      </c>
      <c r="N8823">
        <v>8796</v>
      </c>
      <c r="O8823">
        <v>0.4673857494146535</v>
      </c>
      <c r="P8823">
        <v>-1.1746473932240042</v>
      </c>
    </row>
    <row r="8824" spans="1:16" x14ac:dyDescent="0.35">
      <c r="A8824">
        <v>8823</v>
      </c>
      <c r="B8824">
        <v>147383</v>
      </c>
      <c r="C8824">
        <v>-1.8907854974496987</v>
      </c>
      <c r="D8824">
        <v>-0.51511079255298153</v>
      </c>
      <c r="E8824">
        <v>1</v>
      </c>
      <c r="F8824">
        <v>1</v>
      </c>
      <c r="G8824">
        <v>0.33333333333333331</v>
      </c>
      <c r="H8824">
        <v>0</v>
      </c>
      <c r="I8824">
        <v>1.4604236330622757</v>
      </c>
      <c r="N8824">
        <v>8797</v>
      </c>
      <c r="O8824">
        <v>-6.0970834471200927E-2</v>
      </c>
      <c r="P8824">
        <v>-0.19581649000411172</v>
      </c>
    </row>
    <row r="8825" spans="1:16" x14ac:dyDescent="0.35">
      <c r="A8825">
        <v>8824</v>
      </c>
      <c r="B8825">
        <v>150281</v>
      </c>
      <c r="C8825">
        <v>-1.1326142509559975</v>
      </c>
      <c r="D8825">
        <v>-0.65024592768811662</v>
      </c>
      <c r="E8825">
        <v>1</v>
      </c>
      <c r="F8825">
        <v>1</v>
      </c>
      <c r="G8825">
        <v>0.66666666666666663</v>
      </c>
      <c r="H8825">
        <v>0</v>
      </c>
      <c r="I8825">
        <v>2.2823314357927944</v>
      </c>
      <c r="N8825">
        <v>8798</v>
      </c>
      <c r="O8825">
        <v>8.8052817394040056E-2</v>
      </c>
      <c r="P8825">
        <v>0.3139533263556713</v>
      </c>
    </row>
    <row r="8826" spans="1:16" x14ac:dyDescent="0.35">
      <c r="A8826">
        <v>8825</v>
      </c>
      <c r="B8826">
        <v>100786</v>
      </c>
      <c r="C8826">
        <v>1.0973011799078292</v>
      </c>
      <c r="D8826">
        <v>0.64705136960918064</v>
      </c>
      <c r="E8826">
        <v>0</v>
      </c>
      <c r="F8826">
        <v>0</v>
      </c>
      <c r="G8826">
        <v>0</v>
      </c>
      <c r="H8826">
        <v>1</v>
      </c>
      <c r="I8826">
        <v>-0.88341229478177541</v>
      </c>
      <c r="N8826">
        <v>8799</v>
      </c>
      <c r="O8826">
        <v>0.4673857494146535</v>
      </c>
      <c r="P8826">
        <v>0.6187894612131758</v>
      </c>
    </row>
    <row r="8827" spans="1:16" x14ac:dyDescent="0.35">
      <c r="A8827">
        <v>8826</v>
      </c>
      <c r="B8827">
        <v>199290</v>
      </c>
      <c r="C8827">
        <v>-1.1772125595732741</v>
      </c>
      <c r="D8827">
        <v>-0.65024592768811662</v>
      </c>
      <c r="E8827">
        <v>0</v>
      </c>
      <c r="F8827">
        <v>0</v>
      </c>
      <c r="G8827">
        <v>1</v>
      </c>
      <c r="H8827">
        <v>1</v>
      </c>
      <c r="I8827">
        <v>-0.18419504108292492</v>
      </c>
      <c r="N8827">
        <v>8800</v>
      </c>
      <c r="O8827">
        <v>0.30481449283439055</v>
      </c>
      <c r="P8827">
        <v>-9.6849569579500638E-2</v>
      </c>
    </row>
    <row r="8828" spans="1:16" x14ac:dyDescent="0.35">
      <c r="A8828">
        <v>8827</v>
      </c>
      <c r="B8828">
        <v>110745</v>
      </c>
      <c r="C8828">
        <v>-0.90962270786961485</v>
      </c>
      <c r="D8828">
        <v>-0.4880837655259545</v>
      </c>
      <c r="E8828">
        <v>1</v>
      </c>
      <c r="F8828">
        <v>0</v>
      </c>
      <c r="G8828">
        <v>0.66666666666666663</v>
      </c>
      <c r="H8828">
        <v>1</v>
      </c>
      <c r="I8828">
        <v>0.17879002852724263</v>
      </c>
      <c r="N8828">
        <v>8801</v>
      </c>
      <c r="O8828">
        <v>0.65705221542496017</v>
      </c>
      <c r="P8828">
        <v>-0.64543214156947226</v>
      </c>
    </row>
    <row r="8829" spans="1:16" x14ac:dyDescent="0.35">
      <c r="A8829">
        <v>8828</v>
      </c>
      <c r="B8829">
        <v>139550</v>
      </c>
      <c r="C8829">
        <v>0.87430963682144658</v>
      </c>
      <c r="D8829">
        <v>0.56597028852809961</v>
      </c>
      <c r="E8829">
        <v>1</v>
      </c>
      <c r="F8829">
        <v>0</v>
      </c>
      <c r="G8829">
        <v>0.5</v>
      </c>
      <c r="H8829">
        <v>1</v>
      </c>
      <c r="I8829">
        <v>-0.82437996911326905</v>
      </c>
      <c r="N8829">
        <v>8802</v>
      </c>
      <c r="O8829">
        <v>0.20998125982923721</v>
      </c>
      <c r="P8829">
        <v>-0.10386165348230188</v>
      </c>
    </row>
    <row r="8830" spans="1:16" x14ac:dyDescent="0.35">
      <c r="A8830">
        <v>8829</v>
      </c>
      <c r="B8830">
        <v>129418</v>
      </c>
      <c r="C8830">
        <v>1.0527028712905526</v>
      </c>
      <c r="D8830">
        <v>0.59299731555512658</v>
      </c>
      <c r="E8830">
        <v>0</v>
      </c>
      <c r="F8830">
        <v>1</v>
      </c>
      <c r="G8830">
        <v>-0.83333333333333337</v>
      </c>
      <c r="H8830">
        <v>1</v>
      </c>
      <c r="I8830">
        <v>0.25695534484184845</v>
      </c>
      <c r="N8830">
        <v>8803</v>
      </c>
      <c r="O8830">
        <v>0.39964772583954394</v>
      </c>
      <c r="P8830">
        <v>-1.0117380356513741</v>
      </c>
    </row>
    <row r="8831" spans="1:16" x14ac:dyDescent="0.35">
      <c r="A8831">
        <v>8830</v>
      </c>
      <c r="B8831">
        <v>114714</v>
      </c>
      <c r="C8831">
        <v>0.16073669894502199</v>
      </c>
      <c r="D8831">
        <v>0.10651082906864011</v>
      </c>
      <c r="E8831">
        <v>1</v>
      </c>
      <c r="F8831">
        <v>1</v>
      </c>
      <c r="G8831">
        <v>-0.66666666666666663</v>
      </c>
      <c r="H8831">
        <v>1</v>
      </c>
      <c r="I8831">
        <v>0.53081636119118214</v>
      </c>
      <c r="N8831">
        <v>8804</v>
      </c>
      <c r="O8831">
        <v>-0.15580406747635428</v>
      </c>
      <c r="P8831">
        <v>-8.557376825773394E-2</v>
      </c>
    </row>
    <row r="8832" spans="1:16" x14ac:dyDescent="0.35">
      <c r="A8832">
        <v>8831</v>
      </c>
      <c r="B8832">
        <v>115338</v>
      </c>
      <c r="C8832">
        <v>-1.1326142509559975</v>
      </c>
      <c r="D8832">
        <v>-0.65024592768811662</v>
      </c>
      <c r="E8832">
        <v>0</v>
      </c>
      <c r="F8832">
        <v>0</v>
      </c>
      <c r="G8832">
        <v>0.5</v>
      </c>
      <c r="H8832">
        <v>1</v>
      </c>
      <c r="I8832">
        <v>-0.66779741750156174</v>
      </c>
      <c r="N8832">
        <v>8805</v>
      </c>
      <c r="O8832">
        <v>-0.19644688162141999</v>
      </c>
      <c r="P8832">
        <v>-0.51171684051284039</v>
      </c>
    </row>
    <row r="8833" spans="1:16" x14ac:dyDescent="0.35">
      <c r="A8833">
        <v>8832</v>
      </c>
      <c r="B8833">
        <v>110330</v>
      </c>
      <c r="C8833">
        <v>-1.2218108681905506</v>
      </c>
      <c r="D8833">
        <v>-0.65024592768811662</v>
      </c>
      <c r="E8833">
        <v>1</v>
      </c>
      <c r="F8833">
        <v>0</v>
      </c>
      <c r="G8833">
        <v>0.83333333333333337</v>
      </c>
      <c r="H8833">
        <v>1</v>
      </c>
      <c r="I8833">
        <v>0.33079659261957428</v>
      </c>
      <c r="N8833">
        <v>8806</v>
      </c>
      <c r="O8833">
        <v>0.45383814469963157</v>
      </c>
      <c r="P8833">
        <v>2.5788765190441354</v>
      </c>
    </row>
    <row r="8834" spans="1:16" x14ac:dyDescent="0.35">
      <c r="A8834">
        <v>8833</v>
      </c>
      <c r="B8834">
        <v>116806</v>
      </c>
      <c r="C8834">
        <v>-0.37444300446229639</v>
      </c>
      <c r="D8834">
        <v>0.24324324324324334</v>
      </c>
      <c r="E8834">
        <v>0</v>
      </c>
      <c r="F8834">
        <v>1</v>
      </c>
      <c r="G8834">
        <v>-0.66666666666666663</v>
      </c>
      <c r="H8834">
        <v>0</v>
      </c>
      <c r="I8834">
        <v>1.5873030560561745</v>
      </c>
      <c r="N8834">
        <v>8807</v>
      </c>
      <c r="O8834">
        <v>-2.032802032613519E-2</v>
      </c>
      <c r="P8834">
        <v>0.62157799016211879</v>
      </c>
    </row>
    <row r="8835" spans="1:16" x14ac:dyDescent="0.35">
      <c r="A8835">
        <v>8834</v>
      </c>
      <c r="B8835">
        <v>198363</v>
      </c>
      <c r="C8835">
        <v>0.60671978511778735</v>
      </c>
      <c r="D8835">
        <v>0.3227270452848563</v>
      </c>
      <c r="E8835">
        <v>0</v>
      </c>
      <c r="F8835">
        <v>1</v>
      </c>
      <c r="G8835">
        <v>-0.16666666666666666</v>
      </c>
      <c r="H8835">
        <v>1</v>
      </c>
      <c r="I8835">
        <v>0.29234471291526853</v>
      </c>
      <c r="N8835">
        <v>8808</v>
      </c>
      <c r="O8835">
        <v>0.3725525164095001</v>
      </c>
      <c r="P8835">
        <v>0.96442245885748878</v>
      </c>
    </row>
    <row r="8836" spans="1:16" x14ac:dyDescent="0.35">
      <c r="A8836">
        <v>8835</v>
      </c>
      <c r="B8836">
        <v>129781</v>
      </c>
      <c r="C8836">
        <v>1.0081045626732761</v>
      </c>
      <c r="D8836">
        <v>0.56597028852809961</v>
      </c>
      <c r="E8836">
        <v>0</v>
      </c>
      <c r="F8836">
        <v>0</v>
      </c>
      <c r="G8836">
        <v>-1</v>
      </c>
      <c r="H8836">
        <v>1</v>
      </c>
      <c r="I8836">
        <v>0.26218669843059034</v>
      </c>
      <c r="N8836">
        <v>8809</v>
      </c>
      <c r="O8836">
        <v>-0.11516125333128856</v>
      </c>
      <c r="P8836">
        <v>-0.53239222945390574</v>
      </c>
    </row>
    <row r="8837" spans="1:16" x14ac:dyDescent="0.35">
      <c r="A8837">
        <v>8836</v>
      </c>
      <c r="B8837">
        <v>127224</v>
      </c>
      <c r="C8837">
        <v>0.60671978511778735</v>
      </c>
      <c r="D8837">
        <v>0.34975407231188332</v>
      </c>
      <c r="E8837">
        <v>1</v>
      </c>
      <c r="F8837">
        <v>0</v>
      </c>
      <c r="G8837">
        <v>-0.66666666666666663</v>
      </c>
      <c r="H8837">
        <v>1</v>
      </c>
      <c r="I8837">
        <v>0.2709334060737536</v>
      </c>
      <c r="N8837">
        <v>8810</v>
      </c>
      <c r="O8837">
        <v>-0.2370896957664857</v>
      </c>
      <c r="P8837">
        <v>-0.70258985301260157</v>
      </c>
    </row>
    <row r="8838" spans="1:16" x14ac:dyDescent="0.35">
      <c r="A8838">
        <v>8837</v>
      </c>
      <c r="B8838">
        <v>159365</v>
      </c>
      <c r="C8838">
        <v>2.6941773093192397E-2</v>
      </c>
      <c r="D8838">
        <v>-1.5972790394680049E-3</v>
      </c>
      <c r="E8838">
        <v>0</v>
      </c>
      <c r="F8838">
        <v>1</v>
      </c>
      <c r="G8838">
        <v>-0.33333333333333331</v>
      </c>
      <c r="H8838">
        <v>1</v>
      </c>
      <c r="I8838">
        <v>-6.4465428561556154E-2</v>
      </c>
      <c r="N8838">
        <v>8811</v>
      </c>
      <c r="O8838">
        <v>0.42674293526958773</v>
      </c>
      <c r="P8838">
        <v>-0.62919877848378702</v>
      </c>
    </row>
    <row r="8839" spans="1:16" x14ac:dyDescent="0.35">
      <c r="A8839">
        <v>8838</v>
      </c>
      <c r="B8839">
        <v>125344</v>
      </c>
      <c r="C8839">
        <v>2.5690453642779549</v>
      </c>
      <c r="D8839">
        <v>-0.65024592768811662</v>
      </c>
      <c r="E8839">
        <v>1</v>
      </c>
      <c r="F8839">
        <v>0</v>
      </c>
      <c r="G8839">
        <v>0.83333333333333337</v>
      </c>
      <c r="H8839">
        <v>0</v>
      </c>
      <c r="I8839">
        <v>1.4762748927343716</v>
      </c>
      <c r="N8839">
        <v>8812</v>
      </c>
      <c r="O8839">
        <v>0.3725525164095001</v>
      </c>
      <c r="P8839">
        <v>0.250275160351416</v>
      </c>
    </row>
    <row r="8840" spans="1:16" x14ac:dyDescent="0.35">
      <c r="A8840">
        <v>8839</v>
      </c>
      <c r="B8840">
        <v>153272</v>
      </c>
      <c r="C8840">
        <v>-0.90962270786961485</v>
      </c>
      <c r="D8840">
        <v>-0.51511079255298153</v>
      </c>
      <c r="E8840">
        <v>1</v>
      </c>
      <c r="F8840">
        <v>0</v>
      </c>
      <c r="G8840">
        <v>-0.33333333333333331</v>
      </c>
      <c r="H8840">
        <v>0</v>
      </c>
      <c r="I8840">
        <v>0.84493900627700913</v>
      </c>
      <c r="N8840">
        <v>8813</v>
      </c>
      <c r="O8840">
        <v>-0.25063730048150762</v>
      </c>
      <c r="P8840">
        <v>-0.10208603312559789</v>
      </c>
    </row>
    <row r="8841" spans="1:16" x14ac:dyDescent="0.35">
      <c r="A8841">
        <v>8840</v>
      </c>
      <c r="B8841">
        <v>111615</v>
      </c>
      <c r="C8841">
        <v>-0.50823793031412601</v>
      </c>
      <c r="D8841">
        <v>-0.35294863039081936</v>
      </c>
      <c r="E8841">
        <v>1</v>
      </c>
      <c r="F8841">
        <v>1</v>
      </c>
      <c r="G8841">
        <v>-0.16666666666666666</v>
      </c>
      <c r="H8841">
        <v>1</v>
      </c>
      <c r="I8841">
        <v>0.30884700931479137</v>
      </c>
      <c r="N8841">
        <v>8814</v>
      </c>
      <c r="O8841">
        <v>6.7671891039086107E-3</v>
      </c>
      <c r="P8841">
        <v>0.35868066083931693</v>
      </c>
    </row>
    <row r="8842" spans="1:16" x14ac:dyDescent="0.35">
      <c r="A8842">
        <v>8841</v>
      </c>
      <c r="B8842">
        <v>156296</v>
      </c>
      <c r="C8842">
        <v>-0.7312294734005087</v>
      </c>
      <c r="D8842">
        <v>-0.37997565741784639</v>
      </c>
      <c r="E8842">
        <v>0</v>
      </c>
      <c r="F8842">
        <v>1</v>
      </c>
      <c r="G8842">
        <v>0.66666666666666663</v>
      </c>
      <c r="H8842">
        <v>1</v>
      </c>
      <c r="I8842">
        <v>-0.43085464481223196</v>
      </c>
      <c r="N8842">
        <v>8815</v>
      </c>
      <c r="O8842">
        <v>0.19643365511421532</v>
      </c>
      <c r="P8842">
        <v>-0.14499547746545874</v>
      </c>
    </row>
    <row r="8843" spans="1:16" x14ac:dyDescent="0.35">
      <c r="A8843">
        <v>8842</v>
      </c>
      <c r="B8843">
        <v>104057</v>
      </c>
      <c r="C8843">
        <v>-0.28524638722774337</v>
      </c>
      <c r="D8843">
        <v>-0.13673241417460313</v>
      </c>
      <c r="E8843">
        <v>0</v>
      </c>
      <c r="F8843">
        <v>0</v>
      </c>
      <c r="G8843">
        <v>-1</v>
      </c>
      <c r="H8843">
        <v>0</v>
      </c>
      <c r="I8843">
        <v>0.91889666516490964</v>
      </c>
      <c r="N8843">
        <v>8816</v>
      </c>
      <c r="O8843">
        <v>-0.20999448633644185</v>
      </c>
      <c r="P8843">
        <v>-0.9338026002489066</v>
      </c>
    </row>
    <row r="8844" spans="1:16" x14ac:dyDescent="0.35">
      <c r="A8844">
        <v>8843</v>
      </c>
      <c r="B8844">
        <v>184027</v>
      </c>
      <c r="C8844">
        <v>-0.68663116478323216</v>
      </c>
      <c r="D8844">
        <v>-0.43402971147190045</v>
      </c>
      <c r="E8844">
        <v>1</v>
      </c>
      <c r="F8844">
        <v>0</v>
      </c>
      <c r="G8844">
        <v>-0.33333333333333331</v>
      </c>
      <c r="H8844">
        <v>1</v>
      </c>
      <c r="I8844">
        <v>7.8411040186081887E-2</v>
      </c>
      <c r="N8844">
        <v>8817</v>
      </c>
      <c r="O8844">
        <v>-0.91446993151758105</v>
      </c>
      <c r="P8844">
        <v>0.53093832520709294</v>
      </c>
    </row>
    <row r="8845" spans="1:16" x14ac:dyDescent="0.35">
      <c r="A8845">
        <v>8844</v>
      </c>
      <c r="B8845">
        <v>156075</v>
      </c>
      <c r="C8845">
        <v>1.0527028712905526</v>
      </c>
      <c r="D8845">
        <v>0.70110542366323469</v>
      </c>
      <c r="E8845">
        <v>1</v>
      </c>
      <c r="F8845">
        <v>0</v>
      </c>
      <c r="G8845">
        <v>0.33333333333333331</v>
      </c>
      <c r="H8845">
        <v>1</v>
      </c>
      <c r="I8845">
        <v>-0.56241814264314605</v>
      </c>
      <c r="N8845">
        <v>8818</v>
      </c>
      <c r="O8845">
        <v>-0.14225646276133236</v>
      </c>
      <c r="P8845">
        <v>-0.14660730618506468</v>
      </c>
    </row>
    <row r="8846" spans="1:16" x14ac:dyDescent="0.35">
      <c r="A8846">
        <v>8845</v>
      </c>
      <c r="B8846">
        <v>114357</v>
      </c>
      <c r="C8846">
        <v>-0.99881932510416793</v>
      </c>
      <c r="D8846">
        <v>-0.54213781958000851</v>
      </c>
      <c r="E8846">
        <v>0</v>
      </c>
      <c r="F8846">
        <v>1</v>
      </c>
      <c r="G8846">
        <v>-0.33333333333333331</v>
      </c>
      <c r="H8846">
        <v>0</v>
      </c>
      <c r="I8846">
        <v>1.7151954439144976</v>
      </c>
      <c r="N8846">
        <v>8819</v>
      </c>
      <c r="O8846">
        <v>-0.2370896957664857</v>
      </c>
      <c r="P8846">
        <v>0.60019180308216991</v>
      </c>
    </row>
    <row r="8847" spans="1:16" x14ac:dyDescent="0.35">
      <c r="A8847">
        <v>8846</v>
      </c>
      <c r="B8847">
        <v>159897</v>
      </c>
      <c r="C8847">
        <v>0.7851130195868935</v>
      </c>
      <c r="D8847">
        <v>0.45786218041999144</v>
      </c>
      <c r="E8847">
        <v>1</v>
      </c>
      <c r="F8847">
        <v>0</v>
      </c>
      <c r="G8847">
        <v>1</v>
      </c>
      <c r="H8847">
        <v>1</v>
      </c>
      <c r="I8847">
        <v>-0.52380293142995016</v>
      </c>
      <c r="N8847">
        <v>8820</v>
      </c>
      <c r="O8847">
        <v>0.39964772583954394</v>
      </c>
      <c r="P8847">
        <v>-0.17765677081963968</v>
      </c>
    </row>
    <row r="8848" spans="1:16" x14ac:dyDescent="0.35">
      <c r="A8848">
        <v>8847</v>
      </c>
      <c r="B8848">
        <v>111176</v>
      </c>
      <c r="C8848">
        <v>0.29453162479685158</v>
      </c>
      <c r="D8848">
        <v>0.24164596420377524</v>
      </c>
      <c r="E8848">
        <v>1</v>
      </c>
      <c r="F8848">
        <v>0</v>
      </c>
      <c r="G8848">
        <v>-1</v>
      </c>
      <c r="H8848">
        <v>0</v>
      </c>
      <c r="I8848">
        <v>0.86161671906535353</v>
      </c>
      <c r="N8848">
        <v>8821</v>
      </c>
      <c r="O8848">
        <v>-0.12870885804631049</v>
      </c>
      <c r="P8848">
        <v>0.3198910459813803</v>
      </c>
    </row>
    <row r="8849" spans="1:16" x14ac:dyDescent="0.35">
      <c r="A8849">
        <v>8848</v>
      </c>
      <c r="B8849">
        <v>125737</v>
      </c>
      <c r="C8849">
        <v>0.7851130195868935</v>
      </c>
      <c r="D8849">
        <v>0.51191623447404555</v>
      </c>
      <c r="E8849">
        <v>0</v>
      </c>
      <c r="F8849">
        <v>1</v>
      </c>
      <c r="G8849">
        <v>0.83333333333333337</v>
      </c>
      <c r="H8849">
        <v>1</v>
      </c>
      <c r="I8849">
        <v>-0.5106830879855313</v>
      </c>
      <c r="N8849">
        <v>8822</v>
      </c>
      <c r="O8849">
        <v>-6.7804156111132968E-3</v>
      </c>
      <c r="P8849">
        <v>0.83427280046916619</v>
      </c>
    </row>
    <row r="8850" spans="1:16" x14ac:dyDescent="0.35">
      <c r="A8850">
        <v>8849</v>
      </c>
      <c r="B8850">
        <v>126538</v>
      </c>
      <c r="C8850">
        <v>0.74051471096961696</v>
      </c>
      <c r="D8850">
        <v>0.40380812636593738</v>
      </c>
      <c r="E8850">
        <v>1</v>
      </c>
      <c r="F8850">
        <v>0</v>
      </c>
      <c r="G8850">
        <v>-0.66666666666666663</v>
      </c>
      <c r="H8850">
        <v>1</v>
      </c>
      <c r="I8850">
        <v>-1.1412018341851522</v>
      </c>
      <c r="N8850">
        <v>8823</v>
      </c>
      <c r="O8850">
        <v>0.68414742485500391</v>
      </c>
      <c r="P8850">
        <v>0.77627620820727183</v>
      </c>
    </row>
    <row r="8851" spans="1:16" x14ac:dyDescent="0.35">
      <c r="A8851">
        <v>8850</v>
      </c>
      <c r="B8851">
        <v>111031</v>
      </c>
      <c r="C8851">
        <v>-1.088015942338721</v>
      </c>
      <c r="D8851">
        <v>-0.65024592768811662</v>
      </c>
      <c r="E8851">
        <v>0</v>
      </c>
      <c r="F8851">
        <v>1</v>
      </c>
      <c r="G8851">
        <v>0.83333333333333337</v>
      </c>
      <c r="H8851">
        <v>0</v>
      </c>
      <c r="I8851">
        <v>0.58300553608737959</v>
      </c>
      <c r="N8851">
        <v>8824</v>
      </c>
      <c r="O8851">
        <v>0.45383814469963157</v>
      </c>
      <c r="P8851">
        <v>1.8284932910931628</v>
      </c>
    </row>
    <row r="8852" spans="1:16" x14ac:dyDescent="0.35">
      <c r="A8852">
        <v>8851</v>
      </c>
      <c r="B8852">
        <v>145064</v>
      </c>
      <c r="C8852">
        <v>1.0973011799078292</v>
      </c>
      <c r="D8852">
        <v>0.70110542366323469</v>
      </c>
      <c r="E8852">
        <v>1</v>
      </c>
      <c r="F8852">
        <v>1</v>
      </c>
      <c r="G8852">
        <v>0.16666666666666666</v>
      </c>
      <c r="H8852">
        <v>1</v>
      </c>
      <c r="I8852">
        <v>-1.0213613841835769</v>
      </c>
      <c r="N8852">
        <v>8825</v>
      </c>
      <c r="O8852">
        <v>-0.22354209105146378</v>
      </c>
      <c r="P8852">
        <v>-0.65987020373031169</v>
      </c>
    </row>
    <row r="8853" spans="1:16" x14ac:dyDescent="0.35">
      <c r="A8853">
        <v>8852</v>
      </c>
      <c r="B8853">
        <v>115299</v>
      </c>
      <c r="C8853">
        <v>0.82971132820417004</v>
      </c>
      <c r="D8853">
        <v>0.53894326150107252</v>
      </c>
      <c r="E8853">
        <v>1</v>
      </c>
      <c r="F8853">
        <v>0</v>
      </c>
      <c r="G8853">
        <v>0.83333333333333337</v>
      </c>
      <c r="H8853">
        <v>1</v>
      </c>
      <c r="I8853">
        <v>-1.2280974768419308</v>
      </c>
      <c r="N8853">
        <v>8826</v>
      </c>
      <c r="O8853">
        <v>0.4673857494146535</v>
      </c>
      <c r="P8853">
        <v>-0.65158079049757844</v>
      </c>
    </row>
    <row r="8854" spans="1:16" x14ac:dyDescent="0.35">
      <c r="A8854">
        <v>8853</v>
      </c>
      <c r="B8854">
        <v>109133</v>
      </c>
      <c r="C8854">
        <v>0.38372824203140465</v>
      </c>
      <c r="D8854">
        <v>0.18759191014972118</v>
      </c>
      <c r="E8854">
        <v>1</v>
      </c>
      <c r="F8854">
        <v>1</v>
      </c>
      <c r="G8854">
        <v>-1.3333333333333333</v>
      </c>
      <c r="H8854">
        <v>0</v>
      </c>
      <c r="I8854">
        <v>1.6679517689786301</v>
      </c>
      <c r="N8854">
        <v>8827</v>
      </c>
      <c r="O8854">
        <v>0.38610012112452202</v>
      </c>
      <c r="P8854">
        <v>-0.20731009259727939</v>
      </c>
    </row>
    <row r="8855" spans="1:16" x14ac:dyDescent="0.35">
      <c r="A8855">
        <v>8854</v>
      </c>
      <c r="B8855">
        <v>127401</v>
      </c>
      <c r="C8855">
        <v>0.33912993341412812</v>
      </c>
      <c r="D8855">
        <v>0.21461893717674821</v>
      </c>
      <c r="E8855">
        <v>0</v>
      </c>
      <c r="F8855">
        <v>1</v>
      </c>
      <c r="G8855">
        <v>-1.3333333333333333</v>
      </c>
      <c r="H8855">
        <v>0</v>
      </c>
      <c r="I8855">
        <v>0.96935735332264006</v>
      </c>
      <c r="N8855">
        <v>8828</v>
      </c>
      <c r="O8855">
        <v>-0.15580406747635428</v>
      </c>
      <c r="P8855">
        <v>-0.66857590163691483</v>
      </c>
    </row>
    <row r="8856" spans="1:16" x14ac:dyDescent="0.35">
      <c r="A8856">
        <v>8855</v>
      </c>
      <c r="B8856">
        <v>168951</v>
      </c>
      <c r="C8856">
        <v>0.69591640235234042</v>
      </c>
      <c r="D8856">
        <v>0.37678109933891035</v>
      </c>
      <c r="E8856">
        <v>1</v>
      </c>
      <c r="F8856">
        <v>1</v>
      </c>
      <c r="G8856">
        <v>0.66666666666666663</v>
      </c>
      <c r="H8856">
        <v>1</v>
      </c>
      <c r="I8856">
        <v>0.40444317533295199</v>
      </c>
      <c r="N8856">
        <v>8829</v>
      </c>
      <c r="O8856">
        <v>-0.20999448633644185</v>
      </c>
      <c r="P8856">
        <v>0.46694983117829031</v>
      </c>
    </row>
    <row r="8857" spans="1:16" x14ac:dyDescent="0.35">
      <c r="A8857">
        <v>8856</v>
      </c>
      <c r="B8857">
        <v>142771</v>
      </c>
      <c r="C8857">
        <v>0.11613839032774546</v>
      </c>
      <c r="D8857">
        <v>7.948380204161308E-2</v>
      </c>
      <c r="E8857">
        <v>0</v>
      </c>
      <c r="F8857">
        <v>0</v>
      </c>
      <c r="G8857">
        <v>1</v>
      </c>
      <c r="H8857">
        <v>1</v>
      </c>
      <c r="I8857">
        <v>-0.27406385746003531</v>
      </c>
      <c r="N8857">
        <v>8830</v>
      </c>
      <c r="O8857">
        <v>6.0957607963996234E-2</v>
      </c>
      <c r="P8857">
        <v>0.4698587532271859</v>
      </c>
    </row>
    <row r="8858" spans="1:16" x14ac:dyDescent="0.35">
      <c r="A8858">
        <v>8857</v>
      </c>
      <c r="B8858">
        <v>170008</v>
      </c>
      <c r="C8858">
        <v>0.91890794543872312</v>
      </c>
      <c r="D8858">
        <v>0.51191623447404555</v>
      </c>
      <c r="E8858">
        <v>0</v>
      </c>
      <c r="F8858">
        <v>1</v>
      </c>
      <c r="G8858">
        <v>-1</v>
      </c>
      <c r="H8858">
        <v>1</v>
      </c>
      <c r="I8858">
        <v>-0.57480133234244246</v>
      </c>
      <c r="N8858">
        <v>8831</v>
      </c>
      <c r="O8858">
        <v>0.45383814469963157</v>
      </c>
      <c r="P8858">
        <v>-1.1216355622011933</v>
      </c>
    </row>
    <row r="8859" spans="1:16" x14ac:dyDescent="0.35">
      <c r="A8859">
        <v>8858</v>
      </c>
      <c r="B8859">
        <v>113698</v>
      </c>
      <c r="C8859">
        <v>-0.28524638722774337</v>
      </c>
      <c r="D8859">
        <v>-0.13673241417460313</v>
      </c>
      <c r="E8859">
        <v>0</v>
      </c>
      <c r="F8859">
        <v>1</v>
      </c>
      <c r="G8859">
        <v>0</v>
      </c>
      <c r="H8859">
        <v>1</v>
      </c>
      <c r="I8859">
        <v>0.3425097924082785</v>
      </c>
      <c r="N8859">
        <v>8832</v>
      </c>
      <c r="O8859">
        <v>0.48093335412967536</v>
      </c>
      <c r="P8859">
        <v>-0.15013676151010108</v>
      </c>
    </row>
    <row r="8860" spans="1:16" x14ac:dyDescent="0.35">
      <c r="A8860">
        <v>8859</v>
      </c>
      <c r="B8860">
        <v>158104</v>
      </c>
      <c r="C8860">
        <v>-0.59743454754867908</v>
      </c>
      <c r="D8860">
        <v>-0.37997565741784639</v>
      </c>
      <c r="E8860">
        <v>1</v>
      </c>
      <c r="F8860">
        <v>0</v>
      </c>
      <c r="G8860">
        <v>-1.5</v>
      </c>
      <c r="H8860">
        <v>0</v>
      </c>
      <c r="I8860">
        <v>1.0446191931320739</v>
      </c>
      <c r="N8860">
        <v>8833</v>
      </c>
      <c r="O8860">
        <v>0.2235288645442591</v>
      </c>
      <c r="P8860">
        <v>1.3637741915119155</v>
      </c>
    </row>
    <row r="8861" spans="1:16" x14ac:dyDescent="0.35">
      <c r="A8861">
        <v>8860</v>
      </c>
      <c r="B8861">
        <v>173821</v>
      </c>
      <c r="C8861">
        <v>0.47292485926595773</v>
      </c>
      <c r="D8861">
        <v>0.34975407231188332</v>
      </c>
      <c r="E8861">
        <v>0</v>
      </c>
      <c r="F8861">
        <v>0</v>
      </c>
      <c r="G8861">
        <v>-0.83333333333333337</v>
      </c>
      <c r="H8861">
        <v>1</v>
      </c>
      <c r="I8861">
        <v>0.29470213999270695</v>
      </c>
      <c r="N8861">
        <v>8834</v>
      </c>
      <c r="O8861">
        <v>-7.4518439186222848E-2</v>
      </c>
      <c r="P8861">
        <v>0.3668631521014914</v>
      </c>
    </row>
    <row r="8862" spans="1:16" x14ac:dyDescent="0.35">
      <c r="A8862">
        <v>8861</v>
      </c>
      <c r="B8862">
        <v>104748</v>
      </c>
      <c r="C8862">
        <v>-0.68663116478323216</v>
      </c>
      <c r="D8862">
        <v>-0.40700268444487342</v>
      </c>
      <c r="E8862">
        <v>1</v>
      </c>
      <c r="F8862">
        <v>1</v>
      </c>
      <c r="G8862">
        <v>0</v>
      </c>
      <c r="H8862">
        <v>1</v>
      </c>
      <c r="I8862">
        <v>0.31993223934328252</v>
      </c>
      <c r="N8862">
        <v>8835</v>
      </c>
      <c r="O8862">
        <v>-0.19644688162141999</v>
      </c>
      <c r="P8862">
        <v>0.45863358005201033</v>
      </c>
    </row>
    <row r="8863" spans="1:16" x14ac:dyDescent="0.35">
      <c r="A8863">
        <v>8862</v>
      </c>
      <c r="B8863">
        <v>195955</v>
      </c>
      <c r="C8863">
        <v>0.42832655064868119</v>
      </c>
      <c r="D8863">
        <v>0.3227270452848563</v>
      </c>
      <c r="E8863">
        <v>1</v>
      </c>
      <c r="F8863">
        <v>1</v>
      </c>
      <c r="G8863">
        <v>0.83333333333333337</v>
      </c>
      <c r="H8863">
        <v>1</v>
      </c>
      <c r="I8863">
        <v>-0.36412410818500329</v>
      </c>
      <c r="N8863">
        <v>8836</v>
      </c>
      <c r="O8863">
        <v>-7.4518439186222848E-2</v>
      </c>
      <c r="P8863">
        <v>0.34545184525997646</v>
      </c>
    </row>
    <row r="8864" spans="1:16" x14ac:dyDescent="0.35">
      <c r="A8864">
        <v>8863</v>
      </c>
      <c r="B8864">
        <v>114783</v>
      </c>
      <c r="C8864">
        <v>1.0081045626732761</v>
      </c>
      <c r="D8864">
        <v>0.62002434258215366</v>
      </c>
      <c r="E8864">
        <v>1</v>
      </c>
      <c r="F8864">
        <v>1</v>
      </c>
      <c r="G8864">
        <v>-1.5</v>
      </c>
      <c r="H8864">
        <v>1</v>
      </c>
      <c r="I8864">
        <v>-1.007918121128887</v>
      </c>
      <c r="N8864">
        <v>8837</v>
      </c>
      <c r="O8864">
        <v>0.10160042210906195</v>
      </c>
      <c r="P8864">
        <v>-0.1660658506706181</v>
      </c>
    </row>
    <row r="8865" spans="1:16" x14ac:dyDescent="0.35">
      <c r="A8865">
        <v>8864</v>
      </c>
      <c r="B8865">
        <v>142978</v>
      </c>
      <c r="C8865">
        <v>0.24993331617957507</v>
      </c>
      <c r="D8865">
        <v>0.18759191014972118</v>
      </c>
      <c r="E8865">
        <v>1</v>
      </c>
      <c r="F8865">
        <v>0</v>
      </c>
      <c r="G8865">
        <v>0</v>
      </c>
      <c r="H8865">
        <v>1</v>
      </c>
      <c r="I8865">
        <v>-1.5574140873670953E-3</v>
      </c>
      <c r="N8865">
        <v>8838</v>
      </c>
      <c r="O8865">
        <v>-0.67061304664718679</v>
      </c>
      <c r="P8865">
        <v>2.1468879393815583</v>
      </c>
    </row>
    <row r="8866" spans="1:16" x14ac:dyDescent="0.35">
      <c r="A8866">
        <v>8865</v>
      </c>
      <c r="B8866">
        <v>124779</v>
      </c>
      <c r="C8866">
        <v>-0.90962270786961485</v>
      </c>
      <c r="D8866">
        <v>-0.4880837655259545</v>
      </c>
      <c r="E8866">
        <v>1</v>
      </c>
      <c r="F8866">
        <v>1</v>
      </c>
      <c r="G8866">
        <v>0.83333333333333337</v>
      </c>
      <c r="H8866">
        <v>0</v>
      </c>
      <c r="I8866">
        <v>1.100986792547143</v>
      </c>
      <c r="N8866">
        <v>8839</v>
      </c>
      <c r="O8866">
        <v>0.38610012112452202</v>
      </c>
      <c r="P8866">
        <v>0.45883888515248711</v>
      </c>
    </row>
    <row r="8867" spans="1:16" x14ac:dyDescent="0.35">
      <c r="A8867">
        <v>8866</v>
      </c>
      <c r="B8867">
        <v>133673</v>
      </c>
      <c r="C8867">
        <v>-1.2218108681905506</v>
      </c>
      <c r="D8867">
        <v>-0.65024592768811662</v>
      </c>
      <c r="E8867">
        <v>0</v>
      </c>
      <c r="F8867">
        <v>1</v>
      </c>
      <c r="G8867">
        <v>0.83333333333333337</v>
      </c>
      <c r="H8867">
        <v>1</v>
      </c>
      <c r="I8867">
        <v>-4.1470912285984582E-2</v>
      </c>
      <c r="N8867">
        <v>8840</v>
      </c>
      <c r="O8867">
        <v>0.26417167868932484</v>
      </c>
      <c r="P8867">
        <v>4.4675330625466525E-2</v>
      </c>
    </row>
    <row r="8868" spans="1:16" x14ac:dyDescent="0.35">
      <c r="A8868">
        <v>8867</v>
      </c>
      <c r="B8868">
        <v>134171</v>
      </c>
      <c r="C8868">
        <v>1.1418994885251057</v>
      </c>
      <c r="D8868">
        <v>0.75515947771728875</v>
      </c>
      <c r="E8868">
        <v>1</v>
      </c>
      <c r="F8868">
        <v>1</v>
      </c>
      <c r="G8868">
        <v>0.83333333333333337</v>
      </c>
      <c r="H8868">
        <v>1</v>
      </c>
      <c r="I8868">
        <v>-0.27596223715317375</v>
      </c>
      <c r="N8868">
        <v>8841</v>
      </c>
      <c r="O8868">
        <v>0.33190970226443439</v>
      </c>
      <c r="P8868">
        <v>-0.76276434707666629</v>
      </c>
    </row>
    <row r="8869" spans="1:16" x14ac:dyDescent="0.35">
      <c r="A8869">
        <v>8868</v>
      </c>
      <c r="B8869">
        <v>157141</v>
      </c>
      <c r="C8869">
        <v>0.16073669894502199</v>
      </c>
      <c r="D8869">
        <v>0.13353785609566712</v>
      </c>
      <c r="E8869">
        <v>1</v>
      </c>
      <c r="F8869">
        <v>0</v>
      </c>
      <c r="G8869">
        <v>-0.66666666666666663</v>
      </c>
      <c r="H8869">
        <v>1</v>
      </c>
      <c r="I8869">
        <v>0.41935499356515055</v>
      </c>
      <c r="N8869">
        <v>8842</v>
      </c>
      <c r="O8869">
        <v>0.19643365511421532</v>
      </c>
      <c r="P8869">
        <v>0.72246301005069435</v>
      </c>
    </row>
    <row r="8870" spans="1:16" x14ac:dyDescent="0.35">
      <c r="A8870">
        <v>8869</v>
      </c>
      <c r="B8870">
        <v>196750</v>
      </c>
      <c r="C8870">
        <v>0.96350625405599966</v>
      </c>
      <c r="D8870">
        <v>0.59299731555512658</v>
      </c>
      <c r="E8870">
        <v>0</v>
      </c>
      <c r="F8870">
        <v>1</v>
      </c>
      <c r="G8870">
        <v>0.33333333333333331</v>
      </c>
      <c r="H8870">
        <v>1</v>
      </c>
      <c r="I8870">
        <v>-1.1915663272289998</v>
      </c>
      <c r="N8870">
        <v>8843</v>
      </c>
      <c r="O8870">
        <v>0.31836209754941247</v>
      </c>
      <c r="P8870">
        <v>-0.23995105736333058</v>
      </c>
    </row>
    <row r="8871" spans="1:16" x14ac:dyDescent="0.35">
      <c r="A8871">
        <v>8870</v>
      </c>
      <c r="B8871">
        <v>163838</v>
      </c>
      <c r="C8871">
        <v>-0.37444300446229639</v>
      </c>
      <c r="D8871">
        <v>-0.16375944120163016</v>
      </c>
      <c r="E8871">
        <v>1</v>
      </c>
      <c r="F8871">
        <v>1</v>
      </c>
      <c r="G8871">
        <v>0</v>
      </c>
      <c r="H8871">
        <v>0</v>
      </c>
      <c r="I8871">
        <v>0.58584327160339755</v>
      </c>
      <c r="N8871">
        <v>8844</v>
      </c>
      <c r="O8871">
        <v>-0.20999448633644185</v>
      </c>
      <c r="P8871">
        <v>-0.35242365630670419</v>
      </c>
    </row>
    <row r="8872" spans="1:16" x14ac:dyDescent="0.35">
      <c r="A8872">
        <v>8871</v>
      </c>
      <c r="B8872">
        <v>161533</v>
      </c>
      <c r="C8872">
        <v>-0.15145146137591375</v>
      </c>
      <c r="D8872">
        <v>-2.862430606649503E-2</v>
      </c>
      <c r="E8872">
        <v>1</v>
      </c>
      <c r="F8872">
        <v>1</v>
      </c>
      <c r="G8872">
        <v>0.16666666666666666</v>
      </c>
      <c r="H8872">
        <v>1</v>
      </c>
      <c r="I8872">
        <v>0.4076974190770758</v>
      </c>
      <c r="N8872">
        <v>8845</v>
      </c>
      <c r="O8872">
        <v>0.41319533055456587</v>
      </c>
      <c r="P8872">
        <v>1.3020001133599317</v>
      </c>
    </row>
    <row r="8873" spans="1:16" x14ac:dyDescent="0.35">
      <c r="A8873">
        <v>8872</v>
      </c>
      <c r="B8873">
        <v>115254</v>
      </c>
      <c r="C8873">
        <v>-0.15145146137591375</v>
      </c>
      <c r="D8873">
        <v>-5.5651333093522062E-2</v>
      </c>
      <c r="E8873">
        <v>1</v>
      </c>
      <c r="F8873">
        <v>1</v>
      </c>
      <c r="G8873">
        <v>-0.16666666666666666</v>
      </c>
      <c r="H8873">
        <v>1</v>
      </c>
      <c r="I8873">
        <v>0.18329277523401624</v>
      </c>
      <c r="N8873">
        <v>8846</v>
      </c>
      <c r="O8873">
        <v>-0.12870885804631049</v>
      </c>
      <c r="P8873">
        <v>-0.39509407338363967</v>
      </c>
    </row>
    <row r="8874" spans="1:16" x14ac:dyDescent="0.35">
      <c r="A8874">
        <v>8873</v>
      </c>
      <c r="B8874">
        <v>183150</v>
      </c>
      <c r="C8874">
        <v>-1.7569905715978691</v>
      </c>
      <c r="D8874">
        <v>-0.46105673849892748</v>
      </c>
      <c r="E8874">
        <v>0</v>
      </c>
      <c r="F8874">
        <v>1</v>
      </c>
      <c r="G8874">
        <v>1</v>
      </c>
      <c r="H8874">
        <v>1</v>
      </c>
      <c r="I8874">
        <v>7.2499620018368807E-2</v>
      </c>
      <c r="N8874">
        <v>8847</v>
      </c>
      <c r="O8874">
        <v>2.0314793818930518E-2</v>
      </c>
      <c r="P8874">
        <v>0.841301925246423</v>
      </c>
    </row>
    <row r="8875" spans="1:16" x14ac:dyDescent="0.35">
      <c r="A8875">
        <v>8874</v>
      </c>
      <c r="B8875">
        <v>183153</v>
      </c>
      <c r="C8875">
        <v>0.82971132820417004</v>
      </c>
      <c r="D8875">
        <v>0.53894326150107252</v>
      </c>
      <c r="E8875">
        <v>1</v>
      </c>
      <c r="F8875">
        <v>1</v>
      </c>
      <c r="G8875">
        <v>-1.1666666666666667</v>
      </c>
      <c r="H8875">
        <v>1</v>
      </c>
      <c r="I8875">
        <v>-0.7228570165669006</v>
      </c>
      <c r="N8875">
        <v>8848</v>
      </c>
      <c r="O8875">
        <v>-0.12870885804631049</v>
      </c>
      <c r="P8875">
        <v>-0.38197422993922081</v>
      </c>
    </row>
    <row r="8876" spans="1:16" x14ac:dyDescent="0.35">
      <c r="A8876">
        <v>8875</v>
      </c>
      <c r="B8876">
        <v>105048</v>
      </c>
      <c r="C8876">
        <v>-6.2254844141360677E-2</v>
      </c>
      <c r="D8876">
        <v>-5.5651333093522062E-2</v>
      </c>
      <c r="E8876">
        <v>0</v>
      </c>
      <c r="F8876">
        <v>0</v>
      </c>
      <c r="G8876">
        <v>-1.5</v>
      </c>
      <c r="H8876">
        <v>1</v>
      </c>
      <c r="I8876">
        <v>0.3341792126415139</v>
      </c>
      <c r="N8876">
        <v>8849</v>
      </c>
      <c r="O8876">
        <v>-0.11516125333128856</v>
      </c>
      <c r="P8876">
        <v>-1.0260405808538637</v>
      </c>
    </row>
    <row r="8877" spans="1:16" x14ac:dyDescent="0.35">
      <c r="A8877">
        <v>8876</v>
      </c>
      <c r="B8877">
        <v>173239</v>
      </c>
      <c r="C8877">
        <v>0.91890794543872312</v>
      </c>
      <c r="D8877">
        <v>0.62002434258215366</v>
      </c>
      <c r="E8877">
        <v>0</v>
      </c>
      <c r="F8877">
        <v>0</v>
      </c>
      <c r="G8877">
        <v>0.5</v>
      </c>
      <c r="H8877">
        <v>1</v>
      </c>
      <c r="I8877">
        <v>-0.57513646121639239</v>
      </c>
      <c r="N8877">
        <v>8850</v>
      </c>
      <c r="O8877">
        <v>0.44029053998460965</v>
      </c>
      <c r="P8877">
        <v>0.14271499610276994</v>
      </c>
    </row>
    <row r="8878" spans="1:16" x14ac:dyDescent="0.35">
      <c r="A8878">
        <v>8877</v>
      </c>
      <c r="B8878">
        <v>190769</v>
      </c>
      <c r="C8878">
        <v>-0.10685315275863722</v>
      </c>
      <c r="D8878">
        <v>-1.5972790394680049E-3</v>
      </c>
      <c r="E8878">
        <v>0</v>
      </c>
      <c r="F8878">
        <v>0</v>
      </c>
      <c r="G8878">
        <v>-0.33333333333333331</v>
      </c>
      <c r="H8878">
        <v>1</v>
      </c>
      <c r="I8878">
        <v>-0.21765921163717708</v>
      </c>
      <c r="N8878">
        <v>8851</v>
      </c>
      <c r="O8878">
        <v>-0.22354209105146378</v>
      </c>
      <c r="P8878">
        <v>-0.79781929313211308</v>
      </c>
    </row>
    <row r="8879" spans="1:16" x14ac:dyDescent="0.35">
      <c r="A8879">
        <v>8878</v>
      </c>
      <c r="B8879">
        <v>174479</v>
      </c>
      <c r="C8879">
        <v>-1.0434176337214445</v>
      </c>
      <c r="D8879">
        <v>-0.56916484660703559</v>
      </c>
      <c r="E8879">
        <v>1</v>
      </c>
      <c r="F8879">
        <v>0</v>
      </c>
      <c r="G8879">
        <v>0.16666666666666666</v>
      </c>
      <c r="H8879">
        <v>1</v>
      </c>
      <c r="I8879">
        <v>0.30077094090774392</v>
      </c>
      <c r="N8879">
        <v>8852</v>
      </c>
      <c r="O8879">
        <v>-0.14225646276133236</v>
      </c>
      <c r="P8879">
        <v>-1.0858410140805985</v>
      </c>
    </row>
    <row r="8880" spans="1:16" x14ac:dyDescent="0.35">
      <c r="A8880">
        <v>8879</v>
      </c>
      <c r="B8880">
        <v>106773</v>
      </c>
      <c r="C8880">
        <v>2.6941773093192397E-2</v>
      </c>
      <c r="D8880">
        <v>7.948380204161308E-2</v>
      </c>
      <c r="E8880">
        <v>0</v>
      </c>
      <c r="F8880">
        <v>0</v>
      </c>
      <c r="G8880">
        <v>0.16666666666666666</v>
      </c>
      <c r="H8880">
        <v>1</v>
      </c>
      <c r="I8880">
        <v>-7.2963291479297337E-2</v>
      </c>
      <c r="N8880">
        <v>8853</v>
      </c>
      <c r="O8880">
        <v>-6.7804156111132968E-3</v>
      </c>
      <c r="P8880">
        <v>1.6747321845897434</v>
      </c>
    </row>
    <row r="8881" spans="1:16" x14ac:dyDescent="0.35">
      <c r="A8881">
        <v>8880</v>
      </c>
      <c r="B8881">
        <v>146318</v>
      </c>
      <c r="C8881">
        <v>-0.55283623893140255</v>
      </c>
      <c r="D8881">
        <v>-0.37997565741784639</v>
      </c>
      <c r="E8881">
        <v>1</v>
      </c>
      <c r="F8881">
        <v>1</v>
      </c>
      <c r="G8881">
        <v>0.16666666666666666</v>
      </c>
      <c r="H8881">
        <v>1</v>
      </c>
      <c r="I8881">
        <v>0.2838321250069929</v>
      </c>
      <c r="N8881">
        <v>8854</v>
      </c>
      <c r="O8881">
        <v>6.7671891039086107E-3</v>
      </c>
      <c r="P8881">
        <v>0.96259016421873145</v>
      </c>
    </row>
    <row r="8882" spans="1:16" x14ac:dyDescent="0.35">
      <c r="A8882">
        <v>8881</v>
      </c>
      <c r="B8882">
        <v>160115</v>
      </c>
      <c r="C8882">
        <v>0.33912993341412812</v>
      </c>
      <c r="D8882">
        <v>0.24164596420377524</v>
      </c>
      <c r="E8882">
        <v>0</v>
      </c>
      <c r="F8882">
        <v>1</v>
      </c>
      <c r="G8882">
        <v>0.5</v>
      </c>
      <c r="H8882">
        <v>1</v>
      </c>
      <c r="I8882">
        <v>-0.23480845219491422</v>
      </c>
      <c r="N8882">
        <v>8855</v>
      </c>
      <c r="O8882">
        <v>-0.10161364861626666</v>
      </c>
      <c r="P8882">
        <v>0.50605682394921869</v>
      </c>
    </row>
    <row r="8883" spans="1:16" x14ac:dyDescent="0.35">
      <c r="A8883">
        <v>8882</v>
      </c>
      <c r="B8883">
        <v>184381</v>
      </c>
      <c r="C8883">
        <v>0.29453162479685158</v>
      </c>
      <c r="D8883">
        <v>0.24164596420377524</v>
      </c>
      <c r="E8883">
        <v>1</v>
      </c>
      <c r="F8883">
        <v>0</v>
      </c>
      <c r="G8883">
        <v>0.5</v>
      </c>
      <c r="H8883">
        <v>1</v>
      </c>
      <c r="I8883">
        <v>-0.18999068052416887</v>
      </c>
      <c r="N8883">
        <v>8856</v>
      </c>
      <c r="O8883">
        <v>7.4505212679018135E-2</v>
      </c>
      <c r="P8883">
        <v>-0.34856907013905347</v>
      </c>
    </row>
    <row r="8884" spans="1:16" x14ac:dyDescent="0.35">
      <c r="A8884">
        <v>8883</v>
      </c>
      <c r="B8884">
        <v>180381</v>
      </c>
      <c r="C8884">
        <v>0.74051471096961696</v>
      </c>
      <c r="D8884">
        <v>0.40380812636593738</v>
      </c>
      <c r="E8884">
        <v>1</v>
      </c>
      <c r="F8884">
        <v>1</v>
      </c>
      <c r="G8884">
        <v>-0.83333333333333337</v>
      </c>
      <c r="H8884">
        <v>1</v>
      </c>
      <c r="I8884">
        <v>-0.31377311209574088</v>
      </c>
      <c r="N8884">
        <v>8857</v>
      </c>
      <c r="O8884">
        <v>-0.1693516721913762</v>
      </c>
      <c r="P8884">
        <v>-0.40544966015106626</v>
      </c>
    </row>
    <row r="8885" spans="1:16" x14ac:dyDescent="0.35">
      <c r="A8885">
        <v>8884</v>
      </c>
      <c r="B8885">
        <v>170229</v>
      </c>
      <c r="C8885">
        <v>-1.0434176337214445</v>
      </c>
      <c r="D8885">
        <v>-0.56916484660703559</v>
      </c>
      <c r="E8885">
        <v>0</v>
      </c>
      <c r="F8885">
        <v>0</v>
      </c>
      <c r="G8885">
        <v>-0.16666666666666666</v>
      </c>
      <c r="H8885">
        <v>1</v>
      </c>
      <c r="I8885">
        <v>-0.11527818601881268</v>
      </c>
      <c r="N8885">
        <v>8858</v>
      </c>
      <c r="O8885">
        <v>0.19643365511421532</v>
      </c>
      <c r="P8885">
        <v>0.14607613729406319</v>
      </c>
    </row>
    <row r="8886" spans="1:16" x14ac:dyDescent="0.35">
      <c r="A8886">
        <v>8885</v>
      </c>
      <c r="B8886">
        <v>199635</v>
      </c>
      <c r="C8886">
        <v>-1.088015942338721</v>
      </c>
      <c r="D8886">
        <v>-0.62321890066108965</v>
      </c>
      <c r="E8886">
        <v>1</v>
      </c>
      <c r="F8886">
        <v>1</v>
      </c>
      <c r="G8886">
        <v>0.33333333333333331</v>
      </c>
      <c r="H8886">
        <v>1</v>
      </c>
      <c r="I8886">
        <v>1.7709647125897534E-2</v>
      </c>
      <c r="N8886">
        <v>8859</v>
      </c>
      <c r="O8886">
        <v>0.29126688811936863</v>
      </c>
      <c r="P8886">
        <v>0.75335230501270523</v>
      </c>
    </row>
    <row r="8887" spans="1:16" x14ac:dyDescent="0.35">
      <c r="A8887">
        <v>8886</v>
      </c>
      <c r="B8887">
        <v>194603</v>
      </c>
      <c r="C8887">
        <v>0.91890794543872312</v>
      </c>
      <c r="D8887">
        <v>0.62002434258215366</v>
      </c>
      <c r="E8887">
        <v>1</v>
      </c>
      <c r="F8887">
        <v>0</v>
      </c>
      <c r="G8887">
        <v>0</v>
      </c>
      <c r="H8887">
        <v>1</v>
      </c>
      <c r="I8887">
        <v>-0.43823206698979539</v>
      </c>
      <c r="N8887">
        <v>8860</v>
      </c>
      <c r="O8887">
        <v>-3.3875625041157112E-2</v>
      </c>
      <c r="P8887">
        <v>0.32857776503386404</v>
      </c>
    </row>
    <row r="8888" spans="1:16" x14ac:dyDescent="0.35">
      <c r="A8888">
        <v>8887</v>
      </c>
      <c r="B8888">
        <v>158947</v>
      </c>
      <c r="C8888">
        <v>0.56212147650051081</v>
      </c>
      <c r="D8888">
        <v>0.34975407231188332</v>
      </c>
      <c r="E8888">
        <v>1</v>
      </c>
      <c r="F8888">
        <v>0</v>
      </c>
      <c r="G8888">
        <v>0.66666666666666663</v>
      </c>
      <c r="H8888">
        <v>1</v>
      </c>
      <c r="I8888">
        <v>-0.66574712859466856</v>
      </c>
      <c r="N8888">
        <v>8861</v>
      </c>
      <c r="O8888">
        <v>0.31836209754941247</v>
      </c>
      <c r="P8888">
        <v>1.5701417938700502E-3</v>
      </c>
    </row>
    <row r="8889" spans="1:16" x14ac:dyDescent="0.35">
      <c r="A8889">
        <v>8888</v>
      </c>
      <c r="B8889">
        <v>156988</v>
      </c>
      <c r="C8889">
        <v>3.2380199935371028</v>
      </c>
      <c r="D8889">
        <v>0.70110542366323469</v>
      </c>
      <c r="E8889">
        <v>1</v>
      </c>
      <c r="F8889">
        <v>0</v>
      </c>
      <c r="G8889">
        <v>-0.5</v>
      </c>
      <c r="H8889">
        <v>1</v>
      </c>
      <c r="I8889">
        <v>-1.0618925756378477</v>
      </c>
      <c r="N8889">
        <v>8862</v>
      </c>
      <c r="O8889">
        <v>-2.032802032613519E-2</v>
      </c>
      <c r="P8889">
        <v>-0.34379608785886812</v>
      </c>
    </row>
    <row r="8890" spans="1:16" x14ac:dyDescent="0.35">
      <c r="A8890">
        <v>8889</v>
      </c>
      <c r="B8890">
        <v>106336</v>
      </c>
      <c r="C8890">
        <v>0.56212147650051081</v>
      </c>
      <c r="D8890">
        <v>0.81081081081081086</v>
      </c>
      <c r="E8890">
        <v>0</v>
      </c>
      <c r="F8890">
        <v>1</v>
      </c>
      <c r="G8890">
        <v>0.83333333333333337</v>
      </c>
      <c r="H8890">
        <v>1</v>
      </c>
      <c r="I8890">
        <v>0.20579172316353153</v>
      </c>
      <c r="N8890">
        <v>8863</v>
      </c>
      <c r="O8890">
        <v>-0.19644688162141999</v>
      </c>
      <c r="P8890">
        <v>-0.81147123950746702</v>
      </c>
    </row>
    <row r="8891" spans="1:16" x14ac:dyDescent="0.35">
      <c r="A8891">
        <v>8890</v>
      </c>
      <c r="B8891">
        <v>109977</v>
      </c>
      <c r="C8891">
        <v>1.0081045626732761</v>
      </c>
      <c r="D8891">
        <v>0.67407839663620772</v>
      </c>
      <c r="E8891">
        <v>1</v>
      </c>
      <c r="F8891">
        <v>1</v>
      </c>
      <c r="G8891">
        <v>-1.3333333333333333</v>
      </c>
      <c r="H8891">
        <v>1</v>
      </c>
      <c r="I8891">
        <v>-0.6176569532799755</v>
      </c>
      <c r="N8891">
        <v>8864</v>
      </c>
      <c r="O8891">
        <v>3.3862398533952426E-2</v>
      </c>
      <c r="P8891">
        <v>-3.5419812621319519E-2</v>
      </c>
    </row>
    <row r="8892" spans="1:16" x14ac:dyDescent="0.35">
      <c r="A8892">
        <v>8891</v>
      </c>
      <c r="B8892">
        <v>101597</v>
      </c>
      <c r="C8892">
        <v>-0.77582778201778524</v>
      </c>
      <c r="D8892">
        <v>-0.4880837655259545</v>
      </c>
      <c r="E8892">
        <v>0</v>
      </c>
      <c r="F8892">
        <v>0</v>
      </c>
      <c r="G8892">
        <v>0.33333333333333331</v>
      </c>
      <c r="H8892">
        <v>1</v>
      </c>
      <c r="I8892">
        <v>-0.8776089532184661</v>
      </c>
      <c r="N8892">
        <v>8865</v>
      </c>
      <c r="O8892">
        <v>0.38610012112452202</v>
      </c>
      <c r="P8892">
        <v>0.71488667142262097</v>
      </c>
    </row>
    <row r="8893" spans="1:16" x14ac:dyDescent="0.35">
      <c r="A8893">
        <v>8892</v>
      </c>
      <c r="B8893">
        <v>108588</v>
      </c>
      <c r="C8893">
        <v>-1.2218108681905506</v>
      </c>
      <c r="D8893">
        <v>-0.27027027027027029</v>
      </c>
      <c r="E8893">
        <v>0</v>
      </c>
      <c r="F8893">
        <v>1</v>
      </c>
      <c r="G8893">
        <v>-0.5</v>
      </c>
      <c r="H8893">
        <v>0</v>
      </c>
      <c r="I8893">
        <v>0.88943080706400723</v>
      </c>
      <c r="N8893">
        <v>8866</v>
      </c>
      <c r="O8893">
        <v>0.48093335412967536</v>
      </c>
      <c r="P8893">
        <v>-0.52240426641565996</v>
      </c>
    </row>
    <row r="8894" spans="1:16" x14ac:dyDescent="0.35">
      <c r="A8894">
        <v>8893</v>
      </c>
      <c r="B8894">
        <v>175027</v>
      </c>
      <c r="C8894">
        <v>0.24993331617957507</v>
      </c>
      <c r="D8894">
        <v>0.62162162162162171</v>
      </c>
      <c r="E8894">
        <v>0</v>
      </c>
      <c r="F8894">
        <v>0</v>
      </c>
      <c r="G8894">
        <v>-1.3333333333333333</v>
      </c>
      <c r="H8894">
        <v>1</v>
      </c>
      <c r="I8894">
        <v>0.33056012220506381</v>
      </c>
      <c r="N8894">
        <v>8867</v>
      </c>
      <c r="O8894">
        <v>-0.2370896957664857</v>
      </c>
      <c r="P8894">
        <v>-3.8872541386688053E-2</v>
      </c>
    </row>
    <row r="8895" spans="1:16" x14ac:dyDescent="0.35">
      <c r="A8895">
        <v>8894</v>
      </c>
      <c r="B8895">
        <v>108944</v>
      </c>
      <c r="C8895">
        <v>1.1864977971423822</v>
      </c>
      <c r="D8895">
        <v>0.67407839663620772</v>
      </c>
      <c r="E8895">
        <v>1</v>
      </c>
      <c r="F8895">
        <v>0</v>
      </c>
      <c r="G8895">
        <v>-0.16666666666666666</v>
      </c>
      <c r="H8895">
        <v>1</v>
      </c>
      <c r="I8895">
        <v>-0.89362267080280211</v>
      </c>
      <c r="N8895">
        <v>8868</v>
      </c>
      <c r="O8895">
        <v>6.0957607963996234E-2</v>
      </c>
      <c r="P8895">
        <v>0.35839738560115431</v>
      </c>
    </row>
    <row r="8896" spans="1:16" x14ac:dyDescent="0.35">
      <c r="A8896">
        <v>8895</v>
      </c>
      <c r="B8896">
        <v>157886</v>
      </c>
      <c r="C8896">
        <v>-0.86502439925233832</v>
      </c>
      <c r="D8896">
        <v>-0.4880837655259545</v>
      </c>
      <c r="E8896">
        <v>0</v>
      </c>
      <c r="F8896">
        <v>1</v>
      </c>
      <c r="G8896">
        <v>0.5</v>
      </c>
      <c r="H8896">
        <v>1</v>
      </c>
      <c r="I8896">
        <v>0.48078405020476306</v>
      </c>
      <c r="N8896">
        <v>8869</v>
      </c>
      <c r="O8896">
        <v>-0.18289927690639807</v>
      </c>
      <c r="P8896">
        <v>-1.0086670503226016</v>
      </c>
    </row>
    <row r="8897" spans="1:16" x14ac:dyDescent="0.35">
      <c r="A8897">
        <v>8896</v>
      </c>
      <c r="B8897">
        <v>131218</v>
      </c>
      <c r="C8897">
        <v>-6.2254844141360677E-2</v>
      </c>
      <c r="D8897">
        <v>-1.5972790394680049E-3</v>
      </c>
      <c r="E8897">
        <v>0</v>
      </c>
      <c r="F8897">
        <v>1</v>
      </c>
      <c r="G8897">
        <v>-1</v>
      </c>
      <c r="H8897">
        <v>0</v>
      </c>
      <c r="I8897">
        <v>1.0811368336297729</v>
      </c>
      <c r="N8897">
        <v>8870</v>
      </c>
      <c r="O8897">
        <v>0.2235288645442591</v>
      </c>
      <c r="P8897">
        <v>0.36231440705913842</v>
      </c>
    </row>
    <row r="8898" spans="1:16" x14ac:dyDescent="0.35">
      <c r="A8898">
        <v>8897</v>
      </c>
      <c r="B8898">
        <v>154817</v>
      </c>
      <c r="C8898">
        <v>1.0973011799078292</v>
      </c>
      <c r="D8898">
        <v>0.70110542366323469</v>
      </c>
      <c r="E8898">
        <v>1</v>
      </c>
      <c r="F8898">
        <v>1</v>
      </c>
      <c r="G8898">
        <v>-0.16666666666666666</v>
      </c>
      <c r="H8898">
        <v>1</v>
      </c>
      <c r="I8898">
        <v>-0.52021508021870433</v>
      </c>
      <c r="N8898">
        <v>8871</v>
      </c>
      <c r="O8898">
        <v>0.15579084096914958</v>
      </c>
      <c r="P8898">
        <v>0.25190657810792622</v>
      </c>
    </row>
    <row r="8899" spans="1:16" x14ac:dyDescent="0.35">
      <c r="A8899">
        <v>8898</v>
      </c>
      <c r="B8899">
        <v>102304</v>
      </c>
      <c r="C8899">
        <v>-1.7569905715978691</v>
      </c>
      <c r="D8899">
        <v>0.26867299123080224</v>
      </c>
      <c r="E8899">
        <v>1</v>
      </c>
      <c r="F8899">
        <v>1</v>
      </c>
      <c r="G8899">
        <v>-0.16666666666666666</v>
      </c>
      <c r="H8899">
        <v>1</v>
      </c>
      <c r="I8899">
        <v>0.43175772970535387</v>
      </c>
      <c r="N8899">
        <v>8872</v>
      </c>
      <c r="O8899">
        <v>0.15579084096914958</v>
      </c>
      <c r="P8899">
        <v>2.7501934264866662E-2</v>
      </c>
    </row>
    <row r="8900" spans="1:16" x14ac:dyDescent="0.35">
      <c r="A8900">
        <v>8899</v>
      </c>
      <c r="B8900">
        <v>121756</v>
      </c>
      <c r="C8900">
        <v>0.51752316788323427</v>
      </c>
      <c r="D8900">
        <v>0.29570001825782927</v>
      </c>
      <c r="E8900">
        <v>0</v>
      </c>
      <c r="F8900">
        <v>1</v>
      </c>
      <c r="G8900">
        <v>0.5</v>
      </c>
      <c r="H8900">
        <v>1</v>
      </c>
      <c r="I8900">
        <v>-0.45472358132763407</v>
      </c>
      <c r="N8900">
        <v>8873</v>
      </c>
      <c r="O8900">
        <v>0.64350461070993825</v>
      </c>
      <c r="P8900">
        <v>-0.5710049906915694</v>
      </c>
    </row>
    <row r="8901" spans="1:16" x14ac:dyDescent="0.35">
      <c r="A8901">
        <v>8900</v>
      </c>
      <c r="B8901">
        <v>166101</v>
      </c>
      <c r="C8901">
        <v>1.0527028712905526</v>
      </c>
      <c r="D8901">
        <v>0.62002434258215366</v>
      </c>
      <c r="E8901">
        <v>0</v>
      </c>
      <c r="F8901">
        <v>0</v>
      </c>
      <c r="G8901">
        <v>0.33333333333333331</v>
      </c>
      <c r="H8901">
        <v>1</v>
      </c>
      <c r="I8901">
        <v>-0.84393679240968689</v>
      </c>
      <c r="N8901">
        <v>8874</v>
      </c>
      <c r="O8901">
        <v>-0.14225646276133236</v>
      </c>
      <c r="P8901">
        <v>-0.5806005538055683</v>
      </c>
    </row>
    <row r="8902" spans="1:16" x14ac:dyDescent="0.35">
      <c r="A8902">
        <v>8901</v>
      </c>
      <c r="B8902">
        <v>183025</v>
      </c>
      <c r="C8902">
        <v>-1.1326142509559975</v>
      </c>
      <c r="D8902">
        <v>-0.65024592768811662</v>
      </c>
      <c r="E8902">
        <v>1</v>
      </c>
      <c r="F8902">
        <v>1</v>
      </c>
      <c r="G8902">
        <v>-1.1666666666666667</v>
      </c>
      <c r="H8902">
        <v>0</v>
      </c>
      <c r="I8902">
        <v>3.1164727854731642</v>
      </c>
      <c r="N8902">
        <v>8875</v>
      </c>
      <c r="O8902">
        <v>0.12869563153910576</v>
      </c>
      <c r="P8902">
        <v>0.20548358110240814</v>
      </c>
    </row>
    <row r="8903" spans="1:16" x14ac:dyDescent="0.35">
      <c r="A8903">
        <v>8902</v>
      </c>
      <c r="B8903">
        <v>164184</v>
      </c>
      <c r="C8903">
        <v>-0.46363962169684947</v>
      </c>
      <c r="D8903">
        <v>-0.32592160336379233</v>
      </c>
      <c r="E8903">
        <v>1</v>
      </c>
      <c r="F8903">
        <v>0</v>
      </c>
      <c r="G8903">
        <v>-1.5</v>
      </c>
      <c r="H8903">
        <v>1</v>
      </c>
      <c r="I8903">
        <v>0.50774711906447156</v>
      </c>
      <c r="N8903">
        <v>8876</v>
      </c>
      <c r="O8903">
        <v>-0.1693516721913762</v>
      </c>
      <c r="P8903">
        <v>-0.40578478902501619</v>
      </c>
    </row>
    <row r="8904" spans="1:16" x14ac:dyDescent="0.35">
      <c r="A8904">
        <v>8903</v>
      </c>
      <c r="B8904">
        <v>127059</v>
      </c>
      <c r="C8904">
        <v>0.60671978511778735</v>
      </c>
      <c r="D8904">
        <v>0.43083515339296441</v>
      </c>
      <c r="E8904">
        <v>1</v>
      </c>
      <c r="F8904">
        <v>1</v>
      </c>
      <c r="G8904">
        <v>-1</v>
      </c>
      <c r="H8904">
        <v>0</v>
      </c>
      <c r="I8904">
        <v>0.92544764293946113</v>
      </c>
      <c r="N8904">
        <v>8877</v>
      </c>
      <c r="O8904">
        <v>0.14224323625412769</v>
      </c>
      <c r="P8904">
        <v>-0.35990244789130477</v>
      </c>
    </row>
    <row r="8905" spans="1:16" x14ac:dyDescent="0.35">
      <c r="A8905">
        <v>8904</v>
      </c>
      <c r="B8905">
        <v>179465</v>
      </c>
      <c r="C8905">
        <v>-0.41904131307957293</v>
      </c>
      <c r="D8905">
        <v>-0.24484052228271125</v>
      </c>
      <c r="E8905">
        <v>0</v>
      </c>
      <c r="F8905">
        <v>0</v>
      </c>
      <c r="G8905">
        <v>-0.16666666666666666</v>
      </c>
      <c r="H8905">
        <v>1</v>
      </c>
      <c r="I8905">
        <v>-0.101252570973796</v>
      </c>
      <c r="N8905">
        <v>8878</v>
      </c>
      <c r="O8905">
        <v>0.42674293526958773</v>
      </c>
      <c r="P8905">
        <v>-0.12597199436184381</v>
      </c>
    </row>
    <row r="8906" spans="1:16" x14ac:dyDescent="0.35">
      <c r="A8906">
        <v>8905</v>
      </c>
      <c r="B8906">
        <v>160431</v>
      </c>
      <c r="C8906">
        <v>-0.99881932510416793</v>
      </c>
      <c r="D8906">
        <v>-0.56916484660703559</v>
      </c>
      <c r="E8906">
        <v>0</v>
      </c>
      <c r="F8906">
        <v>0</v>
      </c>
      <c r="G8906">
        <v>1</v>
      </c>
      <c r="H8906">
        <v>1</v>
      </c>
      <c r="I8906">
        <v>-0.26272839502853002</v>
      </c>
      <c r="N8906">
        <v>8879</v>
      </c>
      <c r="O8906">
        <v>0.10160042210906195</v>
      </c>
      <c r="P8906">
        <v>-0.17456371358835929</v>
      </c>
    </row>
    <row r="8907" spans="1:16" x14ac:dyDescent="0.35">
      <c r="A8907">
        <v>8906</v>
      </c>
      <c r="B8907">
        <v>120585</v>
      </c>
      <c r="C8907">
        <v>1.0081045626732761</v>
      </c>
      <c r="D8907">
        <v>0.59299731555512658</v>
      </c>
      <c r="E8907">
        <v>0</v>
      </c>
      <c r="F8907">
        <v>0</v>
      </c>
      <c r="G8907">
        <v>-0.66666666666666663</v>
      </c>
      <c r="H8907">
        <v>0</v>
      </c>
      <c r="I8907">
        <v>0.78002001853352143</v>
      </c>
      <c r="N8907">
        <v>8880</v>
      </c>
      <c r="O8907">
        <v>0.27771928340434676</v>
      </c>
      <c r="P8907">
        <v>6.1128416026461352E-3</v>
      </c>
    </row>
    <row r="8908" spans="1:16" x14ac:dyDescent="0.35">
      <c r="A8908">
        <v>8907</v>
      </c>
      <c r="B8908">
        <v>192890</v>
      </c>
      <c r="C8908">
        <v>-1.088015942338721</v>
      </c>
      <c r="D8908">
        <v>-0.62321890066108965</v>
      </c>
      <c r="E8908">
        <v>0</v>
      </c>
      <c r="F8908">
        <v>0</v>
      </c>
      <c r="G8908">
        <v>-0.5</v>
      </c>
      <c r="H8908">
        <v>1</v>
      </c>
      <c r="I8908">
        <v>-0.25931070385158989</v>
      </c>
      <c r="N8908">
        <v>8881</v>
      </c>
      <c r="O8908">
        <v>6.7671891039086107E-3</v>
      </c>
      <c r="P8908">
        <v>-0.24157564129882284</v>
      </c>
    </row>
    <row r="8909" spans="1:16" x14ac:dyDescent="0.35">
      <c r="A8909">
        <v>8908</v>
      </c>
      <c r="B8909">
        <v>110911</v>
      </c>
      <c r="C8909">
        <v>1.0973011799078292</v>
      </c>
      <c r="D8909">
        <v>0.62002434258215366</v>
      </c>
      <c r="E8909">
        <v>1</v>
      </c>
      <c r="F8909">
        <v>1</v>
      </c>
      <c r="G8909">
        <v>-0.33333333333333331</v>
      </c>
      <c r="H8909">
        <v>1</v>
      </c>
      <c r="I8909">
        <v>-1.0117586555492206</v>
      </c>
      <c r="N8909">
        <v>8882</v>
      </c>
      <c r="O8909">
        <v>2.0314793818930518E-2</v>
      </c>
      <c r="P8909">
        <v>-0.21030547434309937</v>
      </c>
    </row>
    <row r="8910" spans="1:16" x14ac:dyDescent="0.35">
      <c r="A8910">
        <v>8909</v>
      </c>
      <c r="B8910">
        <v>143703</v>
      </c>
      <c r="C8910">
        <v>0.87430963682144658</v>
      </c>
      <c r="D8910">
        <v>0.48488920744701847</v>
      </c>
      <c r="E8910">
        <v>0</v>
      </c>
      <c r="F8910">
        <v>1</v>
      </c>
      <c r="G8910">
        <v>0</v>
      </c>
      <c r="H8910">
        <v>1</v>
      </c>
      <c r="I8910">
        <v>-1.2195731759952635</v>
      </c>
      <c r="N8910">
        <v>8883</v>
      </c>
      <c r="O8910">
        <v>-0.11516125333128856</v>
      </c>
      <c r="P8910">
        <v>-0.19861185876445231</v>
      </c>
    </row>
    <row r="8911" spans="1:16" x14ac:dyDescent="0.35">
      <c r="A8911">
        <v>8910</v>
      </c>
      <c r="B8911">
        <v>151457</v>
      </c>
      <c r="C8911">
        <v>1.1864977971423822</v>
      </c>
      <c r="D8911">
        <v>0.72813245069026178</v>
      </c>
      <c r="E8911">
        <v>1</v>
      </c>
      <c r="F8911">
        <v>1</v>
      </c>
      <c r="G8911">
        <v>-1.3333333333333333</v>
      </c>
      <c r="H8911">
        <v>0</v>
      </c>
      <c r="I8911">
        <v>0.68210732461150803</v>
      </c>
      <c r="N8911">
        <v>8884</v>
      </c>
      <c r="O8911">
        <v>0.42674293526958773</v>
      </c>
      <c r="P8911">
        <v>-0.54202112128840041</v>
      </c>
    </row>
    <row r="8912" spans="1:16" x14ac:dyDescent="0.35">
      <c r="A8912">
        <v>8911</v>
      </c>
      <c r="B8912">
        <v>183994</v>
      </c>
      <c r="C8912">
        <v>-0.90962270786961485</v>
      </c>
      <c r="D8912">
        <v>-0.51511079255298153</v>
      </c>
      <c r="E8912">
        <v>1</v>
      </c>
      <c r="F8912">
        <v>0</v>
      </c>
      <c r="G8912">
        <v>-0.5</v>
      </c>
      <c r="H8912">
        <v>0</v>
      </c>
      <c r="I8912">
        <v>1.4137272940824248</v>
      </c>
      <c r="N8912">
        <v>8885</v>
      </c>
      <c r="O8912">
        <v>0.44029053998460965</v>
      </c>
      <c r="P8912">
        <v>-0.42258089285871214</v>
      </c>
    </row>
    <row r="8913" spans="1:16" x14ac:dyDescent="0.35">
      <c r="A8913">
        <v>8912</v>
      </c>
      <c r="B8913">
        <v>196911</v>
      </c>
      <c r="C8913">
        <v>0.24993331617957507</v>
      </c>
      <c r="D8913">
        <v>0.18759191014972118</v>
      </c>
      <c r="E8913">
        <v>0</v>
      </c>
      <c r="F8913">
        <v>0</v>
      </c>
      <c r="G8913">
        <v>-1.5</v>
      </c>
      <c r="H8913">
        <v>1</v>
      </c>
      <c r="I8913">
        <v>9.4951692630696069E-2</v>
      </c>
      <c r="N8913">
        <v>8886</v>
      </c>
      <c r="O8913">
        <v>-0.1693516721913762</v>
      </c>
      <c r="P8913">
        <v>-0.26888039479841919</v>
      </c>
    </row>
    <row r="8914" spans="1:16" x14ac:dyDescent="0.35">
      <c r="A8914">
        <v>8913</v>
      </c>
      <c r="B8914">
        <v>145037</v>
      </c>
      <c r="C8914">
        <v>1.0081045626732761</v>
      </c>
      <c r="D8914">
        <v>0.64705136960918064</v>
      </c>
      <c r="E8914">
        <v>1</v>
      </c>
      <c r="F8914">
        <v>1</v>
      </c>
      <c r="G8914">
        <v>0</v>
      </c>
      <c r="H8914">
        <v>1</v>
      </c>
      <c r="I8914">
        <v>-1.1569795193655787</v>
      </c>
      <c r="N8914">
        <v>8887</v>
      </c>
      <c r="O8914">
        <v>-6.0970834471200927E-2</v>
      </c>
      <c r="P8914">
        <v>-0.60477629412346767</v>
      </c>
    </row>
    <row r="8915" spans="1:16" x14ac:dyDescent="0.35">
      <c r="A8915">
        <v>8914</v>
      </c>
      <c r="B8915">
        <v>181070</v>
      </c>
      <c r="C8915">
        <v>0.87430963682144658</v>
      </c>
      <c r="D8915">
        <v>1</v>
      </c>
      <c r="E8915">
        <v>0</v>
      </c>
      <c r="F8915">
        <v>0</v>
      </c>
      <c r="G8915">
        <v>-1</v>
      </c>
      <c r="H8915">
        <v>1</v>
      </c>
      <c r="I8915">
        <v>-0.57067859525336384</v>
      </c>
      <c r="N8915">
        <v>8888</v>
      </c>
      <c r="O8915">
        <v>-0.87382711737251539</v>
      </c>
      <c r="P8915">
        <v>-0.18806545826533227</v>
      </c>
    </row>
    <row r="8916" spans="1:16" x14ac:dyDescent="0.35">
      <c r="A8916">
        <v>8915</v>
      </c>
      <c r="B8916">
        <v>113460</v>
      </c>
      <c r="C8916">
        <v>-1.1326142509559975</v>
      </c>
      <c r="D8916">
        <v>-0.65024592768811662</v>
      </c>
      <c r="E8916">
        <v>1</v>
      </c>
      <c r="F8916">
        <v>1</v>
      </c>
      <c r="G8916">
        <v>0.33333333333333331</v>
      </c>
      <c r="H8916">
        <v>1</v>
      </c>
      <c r="I8916">
        <v>0.52486984789595914</v>
      </c>
      <c r="N8916">
        <v>8889</v>
      </c>
      <c r="O8916">
        <v>-6.0970834471200927E-2</v>
      </c>
      <c r="P8916">
        <v>0.26676255763473244</v>
      </c>
    </row>
    <row r="8917" spans="1:16" x14ac:dyDescent="0.35">
      <c r="A8917">
        <v>8916</v>
      </c>
      <c r="B8917">
        <v>121965</v>
      </c>
      <c r="C8917">
        <v>0.69591640235234042</v>
      </c>
      <c r="D8917">
        <v>0.48488920744701847</v>
      </c>
      <c r="E8917">
        <v>1</v>
      </c>
      <c r="F8917">
        <v>0</v>
      </c>
      <c r="G8917">
        <v>1</v>
      </c>
      <c r="H8917">
        <v>1</v>
      </c>
      <c r="I8917">
        <v>-0.54472130662648466</v>
      </c>
      <c r="N8917">
        <v>8890</v>
      </c>
      <c r="O8917">
        <v>-0.19644688162141999</v>
      </c>
      <c r="P8917">
        <v>-0.42121007165855551</v>
      </c>
    </row>
    <row r="8918" spans="1:16" x14ac:dyDescent="0.35">
      <c r="A8918">
        <v>8917</v>
      </c>
      <c r="B8918">
        <v>178149</v>
      </c>
      <c r="C8918">
        <v>0.11613839032774546</v>
      </c>
      <c r="D8918">
        <v>5.2456775014586052E-2</v>
      </c>
      <c r="E8918">
        <v>0</v>
      </c>
      <c r="F8918">
        <v>1</v>
      </c>
      <c r="G8918">
        <v>0.5</v>
      </c>
      <c r="H8918">
        <v>1</v>
      </c>
      <c r="I8918">
        <v>0.16347465599748318</v>
      </c>
      <c r="N8918">
        <v>8891</v>
      </c>
      <c r="O8918">
        <v>0.34545730697945626</v>
      </c>
      <c r="P8918">
        <v>-1.2230662601979223</v>
      </c>
    </row>
    <row r="8919" spans="1:16" x14ac:dyDescent="0.35">
      <c r="A8919">
        <v>8918</v>
      </c>
      <c r="B8919">
        <v>196071</v>
      </c>
      <c r="C8919">
        <v>-0.86502439925233832</v>
      </c>
      <c r="D8919">
        <v>-0.51511079255298153</v>
      </c>
      <c r="E8919">
        <v>1</v>
      </c>
      <c r="F8919">
        <v>0</v>
      </c>
      <c r="G8919">
        <v>0.33333333333333331</v>
      </c>
      <c r="H8919">
        <v>1</v>
      </c>
      <c r="I8919">
        <v>-7.6913525810011096E-2</v>
      </c>
      <c r="N8919">
        <v>8892</v>
      </c>
      <c r="O8919">
        <v>0.48093335412967536</v>
      </c>
      <c r="P8919">
        <v>0.40849745293433187</v>
      </c>
    </row>
    <row r="8920" spans="1:16" x14ac:dyDescent="0.35">
      <c r="A8920">
        <v>8919</v>
      </c>
      <c r="B8920">
        <v>168542</v>
      </c>
      <c r="C8920">
        <v>3.2380199935371028</v>
      </c>
      <c r="D8920">
        <v>0.43083515339296441</v>
      </c>
      <c r="E8920">
        <v>1</v>
      </c>
      <c r="F8920">
        <v>1</v>
      </c>
      <c r="G8920">
        <v>-1.1666666666666667</v>
      </c>
      <c r="H8920">
        <v>0</v>
      </c>
      <c r="I8920">
        <v>0.85349615405463153</v>
      </c>
      <c r="N8920">
        <v>8893</v>
      </c>
      <c r="O8920">
        <v>3.3862398533952426E-2</v>
      </c>
      <c r="P8920">
        <v>0.29669772367111136</v>
      </c>
    </row>
    <row r="8921" spans="1:16" x14ac:dyDescent="0.35">
      <c r="A8921">
        <v>8920</v>
      </c>
      <c r="B8921">
        <v>190520</v>
      </c>
      <c r="C8921">
        <v>0.29453162479685158</v>
      </c>
      <c r="D8921">
        <v>0.13353785609566712</v>
      </c>
      <c r="E8921">
        <v>0</v>
      </c>
      <c r="F8921">
        <v>0</v>
      </c>
      <c r="G8921">
        <v>-0.5</v>
      </c>
      <c r="H8921">
        <v>1</v>
      </c>
      <c r="I8921">
        <v>-0.1775740664715352</v>
      </c>
      <c r="N8921">
        <v>8894</v>
      </c>
      <c r="O8921">
        <v>-0.25063730048150762</v>
      </c>
      <c r="P8921">
        <v>-0.64298537032129444</v>
      </c>
    </row>
    <row r="8922" spans="1:16" x14ac:dyDescent="0.35">
      <c r="A8922">
        <v>8921</v>
      </c>
      <c r="B8922">
        <v>168214</v>
      </c>
      <c r="C8922">
        <v>-0.95422101648689139</v>
      </c>
      <c r="D8922">
        <v>-0.54213781958000851</v>
      </c>
      <c r="E8922">
        <v>0</v>
      </c>
      <c r="F8922">
        <v>1</v>
      </c>
      <c r="G8922">
        <v>1</v>
      </c>
      <c r="H8922">
        <v>0</v>
      </c>
      <c r="I8922">
        <v>0.66033450748950229</v>
      </c>
      <c r="N8922">
        <v>8895</v>
      </c>
      <c r="O8922">
        <v>0.3725525164095001</v>
      </c>
      <c r="P8922">
        <v>0.10823153379526296</v>
      </c>
    </row>
    <row r="8923" spans="1:16" x14ac:dyDescent="0.35">
      <c r="A8923">
        <v>8922</v>
      </c>
      <c r="B8923">
        <v>147579</v>
      </c>
      <c r="C8923">
        <v>-0.15145146137591375</v>
      </c>
      <c r="D8923">
        <v>-0.10970538714757612</v>
      </c>
      <c r="E8923">
        <v>0</v>
      </c>
      <c r="F8923">
        <v>0</v>
      </c>
      <c r="G8923">
        <v>-0.83333333333333337</v>
      </c>
      <c r="H8923">
        <v>1</v>
      </c>
      <c r="I8923">
        <v>0.19038100737133218</v>
      </c>
      <c r="N8923">
        <v>8896</v>
      </c>
      <c r="O8923">
        <v>0.12869563153910576</v>
      </c>
      <c r="P8923">
        <v>0.95244120209066707</v>
      </c>
    </row>
    <row r="8924" spans="1:16" x14ac:dyDescent="0.35">
      <c r="A8924">
        <v>8923</v>
      </c>
      <c r="B8924">
        <v>193423</v>
      </c>
      <c r="C8924">
        <v>-0.50823793031412601</v>
      </c>
      <c r="D8924">
        <v>-0.27186754930973828</v>
      </c>
      <c r="E8924">
        <v>1</v>
      </c>
      <c r="F8924">
        <v>1</v>
      </c>
      <c r="G8924">
        <v>1</v>
      </c>
      <c r="H8924">
        <v>1</v>
      </c>
      <c r="I8924">
        <v>0.10752844194983778</v>
      </c>
      <c r="N8924">
        <v>8897</v>
      </c>
      <c r="O8924">
        <v>-0.22354209105146378</v>
      </c>
      <c r="P8924">
        <v>-0.29667298916724055</v>
      </c>
    </row>
    <row r="8925" spans="1:16" x14ac:dyDescent="0.35">
      <c r="A8925">
        <v>8924</v>
      </c>
      <c r="B8925">
        <v>124116</v>
      </c>
      <c r="C8925">
        <v>0.96350625405599966</v>
      </c>
      <c r="D8925">
        <v>0.56597028852809961</v>
      </c>
      <c r="E8925">
        <v>1</v>
      </c>
      <c r="F8925">
        <v>1</v>
      </c>
      <c r="G8925">
        <v>0.33333333333333331</v>
      </c>
      <c r="H8925">
        <v>1</v>
      </c>
      <c r="I8925">
        <v>-0.65586356864131168</v>
      </c>
      <c r="N8925">
        <v>8898</v>
      </c>
      <c r="O8925">
        <v>0.64350461070993825</v>
      </c>
      <c r="P8925">
        <v>-0.21174688100458439</v>
      </c>
    </row>
    <row r="8926" spans="1:16" x14ac:dyDescent="0.35">
      <c r="A8926">
        <v>8925</v>
      </c>
      <c r="B8926">
        <v>118865</v>
      </c>
      <c r="C8926">
        <v>0.65131809373506389</v>
      </c>
      <c r="D8926">
        <v>0.37678109933891035</v>
      </c>
      <c r="E8926">
        <v>0</v>
      </c>
      <c r="F8926">
        <v>0</v>
      </c>
      <c r="G8926">
        <v>0.66666666666666663</v>
      </c>
      <c r="H8926">
        <v>1</v>
      </c>
      <c r="I8926">
        <v>-0.46618123629102687</v>
      </c>
      <c r="N8926">
        <v>8899</v>
      </c>
      <c r="O8926">
        <v>-4.7423229756179033E-2</v>
      </c>
      <c r="P8926">
        <v>-0.40730035157145505</v>
      </c>
    </row>
    <row r="8927" spans="1:16" x14ac:dyDescent="0.35">
      <c r="A8927">
        <v>8926</v>
      </c>
      <c r="B8927">
        <v>117061</v>
      </c>
      <c r="C8927">
        <v>-0.28524638722774337</v>
      </c>
      <c r="D8927">
        <v>-0.21781349525568422</v>
      </c>
      <c r="E8927">
        <v>0</v>
      </c>
      <c r="F8927">
        <v>1</v>
      </c>
      <c r="G8927">
        <v>-1.3333333333333333</v>
      </c>
      <c r="H8927">
        <v>0</v>
      </c>
      <c r="I8927">
        <v>1.1726838079558912</v>
      </c>
      <c r="N8927">
        <v>8900</v>
      </c>
      <c r="O8927">
        <v>-0.20999448633644185</v>
      </c>
      <c r="P8927">
        <v>-0.63394230607324498</v>
      </c>
    </row>
    <row r="8928" spans="1:16" x14ac:dyDescent="0.35">
      <c r="A8928">
        <v>8927</v>
      </c>
      <c r="B8928">
        <v>121061</v>
      </c>
      <c r="C8928">
        <v>0.24993331617957507</v>
      </c>
      <c r="D8928">
        <v>0.18759191014972118</v>
      </c>
      <c r="E8928">
        <v>0</v>
      </c>
      <c r="F8928">
        <v>0</v>
      </c>
      <c r="G8928">
        <v>-0.33333333333333331</v>
      </c>
      <c r="H8928">
        <v>1</v>
      </c>
      <c r="I8928">
        <v>-0.2410369421072254</v>
      </c>
      <c r="N8928">
        <v>8901</v>
      </c>
      <c r="O8928">
        <v>0.45383814469963157</v>
      </c>
      <c r="P8928">
        <v>2.6626346407735326</v>
      </c>
    </row>
    <row r="8929" spans="1:16" x14ac:dyDescent="0.35">
      <c r="A8929">
        <v>8928</v>
      </c>
      <c r="B8929">
        <v>198567</v>
      </c>
      <c r="C8929">
        <v>0.33912993341412812</v>
      </c>
      <c r="D8929">
        <v>0.24164596420377524</v>
      </c>
      <c r="E8929">
        <v>0</v>
      </c>
      <c r="F8929">
        <v>1</v>
      </c>
      <c r="G8929">
        <v>-0.33333333333333331</v>
      </c>
      <c r="H8929">
        <v>1</v>
      </c>
      <c r="I8929">
        <v>0.30709699027520992</v>
      </c>
      <c r="N8929">
        <v>8902</v>
      </c>
      <c r="O8929">
        <v>0.25062407397430292</v>
      </c>
      <c r="P8929">
        <v>0.25712304509016864</v>
      </c>
    </row>
    <row r="8930" spans="1:16" x14ac:dyDescent="0.35">
      <c r="A8930">
        <v>8929</v>
      </c>
      <c r="B8930">
        <v>133092</v>
      </c>
      <c r="C8930">
        <v>-1.8461871888324222</v>
      </c>
      <c r="D8930">
        <v>-0.65024592768811662</v>
      </c>
      <c r="E8930">
        <v>0</v>
      </c>
      <c r="F8930">
        <v>0</v>
      </c>
      <c r="G8930">
        <v>0.16666666666666666</v>
      </c>
      <c r="H8930">
        <v>1</v>
      </c>
      <c r="I8930">
        <v>-7.9580934603724063E-3</v>
      </c>
      <c r="N8930">
        <v>8903</v>
      </c>
      <c r="O8930">
        <v>-7.4518439186222848E-2</v>
      </c>
      <c r="P8930">
        <v>0.99996608212568394</v>
      </c>
    </row>
    <row r="8931" spans="1:16" x14ac:dyDescent="0.35">
      <c r="A8931">
        <v>8930</v>
      </c>
      <c r="B8931">
        <v>176184</v>
      </c>
      <c r="C8931">
        <v>0.87430963682144658</v>
      </c>
      <c r="D8931">
        <v>0.56597028852809961</v>
      </c>
      <c r="E8931">
        <v>1</v>
      </c>
      <c r="F8931">
        <v>0</v>
      </c>
      <c r="G8931">
        <v>-0.66666666666666663</v>
      </c>
      <c r="H8931">
        <v>1</v>
      </c>
      <c r="I8931">
        <v>-0.381930430561988</v>
      </c>
      <c r="N8931">
        <v>8904</v>
      </c>
      <c r="O8931">
        <v>0.237076469259281</v>
      </c>
      <c r="P8931">
        <v>-0.33832904023307697</v>
      </c>
    </row>
    <row r="8932" spans="1:16" x14ac:dyDescent="0.35">
      <c r="A8932">
        <v>8931</v>
      </c>
      <c r="B8932">
        <v>159605</v>
      </c>
      <c r="C8932">
        <v>0.91890794543872312</v>
      </c>
      <c r="D8932">
        <v>0.51191623447404555</v>
      </c>
      <c r="E8932">
        <v>1</v>
      </c>
      <c r="F8932">
        <v>0</v>
      </c>
      <c r="G8932">
        <v>-0.33333333333333331</v>
      </c>
      <c r="H8932">
        <v>1</v>
      </c>
      <c r="I8932">
        <v>-0.63404710691860855</v>
      </c>
      <c r="N8932">
        <v>8905</v>
      </c>
      <c r="O8932">
        <v>0.41319533055456587</v>
      </c>
      <c r="P8932">
        <v>-0.67592372558309588</v>
      </c>
    </row>
    <row r="8933" spans="1:16" x14ac:dyDescent="0.35">
      <c r="A8933">
        <v>8932</v>
      </c>
      <c r="B8933">
        <v>148888</v>
      </c>
      <c r="C8933">
        <v>-1.2218108681905506</v>
      </c>
      <c r="D8933">
        <v>-0.65024592768811662</v>
      </c>
      <c r="E8933">
        <v>0</v>
      </c>
      <c r="F8933">
        <v>0</v>
      </c>
      <c r="G8933">
        <v>0.33333333333333331</v>
      </c>
      <c r="H8933">
        <v>1</v>
      </c>
      <c r="I8933">
        <v>-0.21940791156854803</v>
      </c>
      <c r="N8933">
        <v>8906</v>
      </c>
      <c r="O8933">
        <v>-0.19644688162141999</v>
      </c>
      <c r="P8933">
        <v>0.97646690015494142</v>
      </c>
    </row>
    <row r="8934" spans="1:16" x14ac:dyDescent="0.35">
      <c r="A8934">
        <v>8933</v>
      </c>
      <c r="B8934">
        <v>180972</v>
      </c>
      <c r="C8934">
        <v>-1.0434176337214445</v>
      </c>
      <c r="D8934">
        <v>-0.56916484660703559</v>
      </c>
      <c r="E8934">
        <v>0</v>
      </c>
      <c r="F8934">
        <v>1</v>
      </c>
      <c r="G8934">
        <v>-0.66666666666666663</v>
      </c>
      <c r="H8934">
        <v>0</v>
      </c>
      <c r="I8934">
        <v>1.2332020453792256</v>
      </c>
      <c r="N8934">
        <v>8907</v>
      </c>
      <c r="O8934">
        <v>0.44029053998460965</v>
      </c>
      <c r="P8934">
        <v>-0.69960124383619959</v>
      </c>
    </row>
    <row r="8935" spans="1:16" x14ac:dyDescent="0.35">
      <c r="A8935">
        <v>8934</v>
      </c>
      <c r="B8935">
        <v>153364</v>
      </c>
      <c r="C8935">
        <v>-0.32984469584501991</v>
      </c>
      <c r="D8935">
        <v>-0.13673241417460313</v>
      </c>
      <c r="E8935">
        <v>1</v>
      </c>
      <c r="F8935">
        <v>1</v>
      </c>
      <c r="G8935">
        <v>0</v>
      </c>
      <c r="H8935">
        <v>1</v>
      </c>
      <c r="I8935">
        <v>0.42365687971772009</v>
      </c>
      <c r="N8935">
        <v>8908</v>
      </c>
      <c r="O8935">
        <v>-0.22354209105146378</v>
      </c>
      <c r="P8935">
        <v>-0.78821656449775679</v>
      </c>
    </row>
    <row r="8936" spans="1:16" x14ac:dyDescent="0.35">
      <c r="A8936">
        <v>8935</v>
      </c>
      <c r="B8936">
        <v>110844</v>
      </c>
      <c r="C8936">
        <v>0.11613839032774546</v>
      </c>
      <c r="D8936">
        <v>0.10651082906864011</v>
      </c>
      <c r="E8936">
        <v>1</v>
      </c>
      <c r="F8936">
        <v>0</v>
      </c>
      <c r="G8936">
        <v>0</v>
      </c>
      <c r="H8936">
        <v>1</v>
      </c>
      <c r="I8936">
        <v>7.84109572209188E-2</v>
      </c>
      <c r="N8936">
        <v>8909</v>
      </c>
      <c r="O8936">
        <v>-0.15580406747635428</v>
      </c>
      <c r="P8936">
        <v>-1.0637691085189092</v>
      </c>
    </row>
    <row r="8937" spans="1:16" x14ac:dyDescent="0.35">
      <c r="A8937">
        <v>8936</v>
      </c>
      <c r="B8937">
        <v>138858</v>
      </c>
      <c r="C8937">
        <v>-0.28524638722774337</v>
      </c>
      <c r="D8937">
        <v>-0.19078646822865719</v>
      </c>
      <c r="E8937">
        <v>0</v>
      </c>
      <c r="F8937">
        <v>0</v>
      </c>
      <c r="G8937">
        <v>-0.33333333333333331</v>
      </c>
      <c r="H8937">
        <v>1</v>
      </c>
      <c r="I8937">
        <v>-7.3522483498082977E-2</v>
      </c>
      <c r="N8937">
        <v>8910</v>
      </c>
      <c r="O8937">
        <v>-0.25063730048150762</v>
      </c>
      <c r="P8937">
        <v>0.93274462509301559</v>
      </c>
    </row>
    <row r="8938" spans="1:16" x14ac:dyDescent="0.35">
      <c r="A8938">
        <v>8937</v>
      </c>
      <c r="B8938">
        <v>190856</v>
      </c>
      <c r="C8938">
        <v>-6.2254844141360677E-2</v>
      </c>
      <c r="D8938">
        <v>-2.862430606649503E-2</v>
      </c>
      <c r="E8938">
        <v>1</v>
      </c>
      <c r="F8938">
        <v>0</v>
      </c>
      <c r="G8938">
        <v>-0.83333333333333337</v>
      </c>
      <c r="H8938">
        <v>0</v>
      </c>
      <c r="I8938">
        <v>0.74826594486424147</v>
      </c>
      <c r="N8938">
        <v>8911</v>
      </c>
      <c r="O8938">
        <v>0.38610012112452202</v>
      </c>
      <c r="P8938">
        <v>1.0276271729579027</v>
      </c>
    </row>
    <row r="8939" spans="1:16" x14ac:dyDescent="0.35">
      <c r="A8939">
        <v>8938</v>
      </c>
      <c r="B8939">
        <v>168948</v>
      </c>
      <c r="C8939">
        <v>0.24993331617957507</v>
      </c>
      <c r="D8939">
        <v>0.21461893717674821</v>
      </c>
      <c r="E8939">
        <v>0</v>
      </c>
      <c r="F8939">
        <v>0</v>
      </c>
      <c r="G8939">
        <v>-0.33333333333333331</v>
      </c>
      <c r="H8939">
        <v>1</v>
      </c>
      <c r="I8939">
        <v>-0.13745034515687621</v>
      </c>
      <c r="N8939">
        <v>8912</v>
      </c>
      <c r="O8939">
        <v>3.3862398533952426E-2</v>
      </c>
      <c r="P8939">
        <v>6.1089294096743643E-2</v>
      </c>
    </row>
    <row r="8940" spans="1:16" x14ac:dyDescent="0.35">
      <c r="A8940">
        <v>8939</v>
      </c>
      <c r="B8940">
        <v>111131</v>
      </c>
      <c r="C8940">
        <v>0.24993331617957507</v>
      </c>
      <c r="D8940">
        <v>0.10651082906864011</v>
      </c>
      <c r="E8940">
        <v>1</v>
      </c>
      <c r="F8940">
        <v>1</v>
      </c>
      <c r="G8940">
        <v>0.33333333333333331</v>
      </c>
      <c r="H8940">
        <v>1</v>
      </c>
      <c r="I8940">
        <v>-2.2996852559412934E-2</v>
      </c>
      <c r="N8940">
        <v>8913</v>
      </c>
      <c r="O8940">
        <v>-0.19644688162141999</v>
      </c>
      <c r="P8940">
        <v>-0.96053263774415876</v>
      </c>
    </row>
    <row r="8941" spans="1:16" x14ac:dyDescent="0.35">
      <c r="A8941">
        <v>8940</v>
      </c>
      <c r="B8941">
        <v>126001</v>
      </c>
      <c r="C8941">
        <v>-1.2218108681905506</v>
      </c>
      <c r="D8941">
        <v>-0.65024592768811662</v>
      </c>
      <c r="E8941">
        <v>0</v>
      </c>
      <c r="F8941">
        <v>0</v>
      </c>
      <c r="G8941">
        <v>-1</v>
      </c>
      <c r="H8941">
        <v>1</v>
      </c>
      <c r="I8941">
        <v>8.5507776442040703E-2</v>
      </c>
      <c r="N8941">
        <v>8914</v>
      </c>
      <c r="O8941">
        <v>-0.15580406747635428</v>
      </c>
      <c r="P8941">
        <v>-0.41487452777700956</v>
      </c>
    </row>
    <row r="8942" spans="1:16" x14ac:dyDescent="0.35">
      <c r="A8942">
        <v>8941</v>
      </c>
      <c r="B8942">
        <v>148649</v>
      </c>
      <c r="C8942">
        <v>0.69591640235234042</v>
      </c>
      <c r="D8942">
        <v>0.40380812636593738</v>
      </c>
      <c r="E8942">
        <v>0</v>
      </c>
      <c r="F8942">
        <v>1</v>
      </c>
      <c r="G8942">
        <v>-0.33333333333333331</v>
      </c>
      <c r="H8942">
        <v>1</v>
      </c>
      <c r="I8942">
        <v>0.10709338286278308</v>
      </c>
      <c r="N8942">
        <v>8915</v>
      </c>
      <c r="O8942">
        <v>0.45383814469963157</v>
      </c>
      <c r="P8942">
        <v>7.1031703196327567E-2</v>
      </c>
    </row>
    <row r="8943" spans="1:16" x14ac:dyDescent="0.35">
      <c r="A8943">
        <v>8942</v>
      </c>
      <c r="B8943">
        <v>107070</v>
      </c>
      <c r="C8943">
        <v>0.24993331617957507</v>
      </c>
      <c r="D8943">
        <v>0.16056488312269415</v>
      </c>
      <c r="E8943">
        <v>0</v>
      </c>
      <c r="F8943">
        <v>1</v>
      </c>
      <c r="G8943">
        <v>0.83333333333333337</v>
      </c>
      <c r="H8943">
        <v>1</v>
      </c>
      <c r="I8943">
        <v>0.10395299990244872</v>
      </c>
      <c r="N8943">
        <v>8916</v>
      </c>
      <c r="O8943">
        <v>-0.10161364861626666</v>
      </c>
      <c r="P8943">
        <v>-0.44310765801021801</v>
      </c>
    </row>
    <row r="8944" spans="1:16" x14ac:dyDescent="0.35">
      <c r="A8944">
        <v>8943</v>
      </c>
      <c r="B8944">
        <v>138646</v>
      </c>
      <c r="C8944">
        <v>0.56212147650051081</v>
      </c>
      <c r="D8944">
        <v>0.37678109933891035</v>
      </c>
      <c r="E8944">
        <v>1</v>
      </c>
      <c r="F8944">
        <v>1</v>
      </c>
      <c r="G8944">
        <v>0.33333333333333331</v>
      </c>
      <c r="H8944">
        <v>0</v>
      </c>
      <c r="I8944">
        <v>0.66145938894950917</v>
      </c>
      <c r="N8944">
        <v>8917</v>
      </c>
      <c r="O8944">
        <v>7.4505212679018135E-2</v>
      </c>
      <c r="P8944">
        <v>8.8969443318465041E-2</v>
      </c>
    </row>
    <row r="8945" spans="1:16" x14ac:dyDescent="0.35">
      <c r="A8945">
        <v>8944</v>
      </c>
      <c r="B8945">
        <v>167802</v>
      </c>
      <c r="C8945">
        <v>0.38372824203140465</v>
      </c>
      <c r="D8945">
        <v>0.70270270270270285</v>
      </c>
      <c r="E8945">
        <v>1</v>
      </c>
      <c r="F8945">
        <v>0</v>
      </c>
      <c r="G8945">
        <v>-1.1666666666666667</v>
      </c>
      <c r="H8945">
        <v>0</v>
      </c>
      <c r="I8945">
        <v>1.43641937847157</v>
      </c>
      <c r="N8945">
        <v>8918</v>
      </c>
      <c r="O8945">
        <v>0.3725525164095001</v>
      </c>
      <c r="P8945">
        <v>-0.4494660422195112</v>
      </c>
    </row>
    <row r="8946" spans="1:16" x14ac:dyDescent="0.35">
      <c r="A8946">
        <v>8945</v>
      </c>
      <c r="B8946">
        <v>110700</v>
      </c>
      <c r="C8946">
        <v>-0.95422101648689139</v>
      </c>
      <c r="D8946">
        <v>-0.54213781958000851</v>
      </c>
      <c r="E8946">
        <v>1</v>
      </c>
      <c r="F8946">
        <v>0</v>
      </c>
      <c r="G8946">
        <v>0.83333333333333337</v>
      </c>
      <c r="H8946">
        <v>1</v>
      </c>
      <c r="I8946">
        <v>5.1235039909183697E-2</v>
      </c>
      <c r="N8946">
        <v>8919</v>
      </c>
      <c r="O8946">
        <v>-0.87382711737251539</v>
      </c>
      <c r="P8946">
        <v>1.7273232714271469</v>
      </c>
    </row>
    <row r="8947" spans="1:16" x14ac:dyDescent="0.35">
      <c r="A8947">
        <v>8946</v>
      </c>
      <c r="B8947">
        <v>197182</v>
      </c>
      <c r="C8947">
        <v>-1.7656535524084138E-2</v>
      </c>
      <c r="D8947">
        <v>0.45945945945945954</v>
      </c>
      <c r="E8947">
        <v>0</v>
      </c>
      <c r="F8947">
        <v>0</v>
      </c>
      <c r="G8947">
        <v>-1</v>
      </c>
      <c r="H8947">
        <v>0</v>
      </c>
      <c r="I8947">
        <v>0.57111992787056443</v>
      </c>
      <c r="N8947">
        <v>8920</v>
      </c>
      <c r="O8947">
        <v>2.0314793818930518E-2</v>
      </c>
      <c r="P8947">
        <v>-0.19788886029046571</v>
      </c>
    </row>
    <row r="8948" spans="1:16" x14ac:dyDescent="0.35">
      <c r="A8948">
        <v>8947</v>
      </c>
      <c r="B8948">
        <v>124684</v>
      </c>
      <c r="C8948">
        <v>-0.99881932510416793</v>
      </c>
      <c r="D8948">
        <v>-0.59619187363406256</v>
      </c>
      <c r="E8948">
        <v>0</v>
      </c>
      <c r="F8948">
        <v>1</v>
      </c>
      <c r="G8948">
        <v>0.33333333333333331</v>
      </c>
      <c r="H8948">
        <v>1</v>
      </c>
      <c r="I8948">
        <v>-0.16818392080068331</v>
      </c>
      <c r="N8948">
        <v>8921</v>
      </c>
      <c r="O8948">
        <v>0.39964772583954394</v>
      </c>
      <c r="P8948">
        <v>0.26068678164995834</v>
      </c>
    </row>
    <row r="8949" spans="1:16" x14ac:dyDescent="0.35">
      <c r="A8949">
        <v>8948</v>
      </c>
      <c r="B8949">
        <v>109605</v>
      </c>
      <c r="C8949">
        <v>-0.19604976999319029</v>
      </c>
      <c r="D8949">
        <v>-0.10970538714757612</v>
      </c>
      <c r="E8949">
        <v>1</v>
      </c>
      <c r="F8949">
        <v>0</v>
      </c>
      <c r="G8949">
        <v>-0.16666666666666666</v>
      </c>
      <c r="H8949">
        <v>1</v>
      </c>
      <c r="I8949">
        <v>0.14774919575827272</v>
      </c>
      <c r="N8949">
        <v>8922</v>
      </c>
      <c r="O8949">
        <v>0.15579084096914958</v>
      </c>
      <c r="P8949">
        <v>3.4590166402182598E-2</v>
      </c>
    </row>
    <row r="8950" spans="1:16" x14ac:dyDescent="0.35">
      <c r="A8950">
        <v>8949</v>
      </c>
      <c r="B8950">
        <v>151417</v>
      </c>
      <c r="C8950">
        <v>0.87430963682144658</v>
      </c>
      <c r="D8950">
        <v>0.53894326150107252</v>
      </c>
      <c r="E8950">
        <v>1</v>
      </c>
      <c r="F8950">
        <v>0</v>
      </c>
      <c r="G8950">
        <v>-0.66666666666666663</v>
      </c>
      <c r="H8950">
        <v>1</v>
      </c>
      <c r="I8950">
        <v>-0.92587229690701145</v>
      </c>
      <c r="N8950">
        <v>8923</v>
      </c>
      <c r="O8950">
        <v>0.26417167868932484</v>
      </c>
      <c r="P8950">
        <v>-0.15664323673948705</v>
      </c>
    </row>
    <row r="8951" spans="1:16" x14ac:dyDescent="0.35">
      <c r="A8951">
        <v>8950</v>
      </c>
      <c r="B8951">
        <v>135521</v>
      </c>
      <c r="C8951">
        <v>-0.95422101648689139</v>
      </c>
      <c r="D8951">
        <v>-0.56916484660703559</v>
      </c>
      <c r="E8951">
        <v>1</v>
      </c>
      <c r="F8951">
        <v>1</v>
      </c>
      <c r="G8951">
        <v>1</v>
      </c>
      <c r="H8951">
        <v>0</v>
      </c>
      <c r="I8951">
        <v>1.5944402777964117</v>
      </c>
      <c r="N8951">
        <v>8924</v>
      </c>
      <c r="O8951">
        <v>-0.18289927690639807</v>
      </c>
      <c r="P8951">
        <v>-0.47296429173491361</v>
      </c>
    </row>
    <row r="8952" spans="1:16" x14ac:dyDescent="0.35">
      <c r="A8952">
        <v>8951</v>
      </c>
      <c r="B8952">
        <v>187105</v>
      </c>
      <c r="C8952">
        <v>0.29453162479685158</v>
      </c>
      <c r="D8952">
        <v>0.21461893717674821</v>
      </c>
      <c r="E8952">
        <v>1</v>
      </c>
      <c r="F8952">
        <v>0</v>
      </c>
      <c r="G8952">
        <v>-1.3333333333333333</v>
      </c>
      <c r="H8952">
        <v>0</v>
      </c>
      <c r="I8952">
        <v>1.1210073138230348</v>
      </c>
      <c r="N8952">
        <v>8925</v>
      </c>
      <c r="O8952">
        <v>-8.8066043901244742E-2</v>
      </c>
      <c r="P8952">
        <v>-0.37811519238978214</v>
      </c>
    </row>
    <row r="8953" spans="1:16" x14ac:dyDescent="0.35">
      <c r="A8953">
        <v>8952</v>
      </c>
      <c r="B8953">
        <v>166909</v>
      </c>
      <c r="C8953">
        <v>3.3718149193889322</v>
      </c>
      <c r="D8953">
        <v>0.13353785609566712</v>
      </c>
      <c r="E8953">
        <v>1</v>
      </c>
      <c r="F8953">
        <v>1</v>
      </c>
      <c r="G8953">
        <v>0.16666666666666666</v>
      </c>
      <c r="H8953">
        <v>1</v>
      </c>
      <c r="I8953">
        <v>0.38122378482389474</v>
      </c>
      <c r="N8953">
        <v>8926</v>
      </c>
      <c r="O8953">
        <v>0.19643365511421532</v>
      </c>
      <c r="P8953">
        <v>0.97625015284167593</v>
      </c>
    </row>
    <row r="8954" spans="1:16" x14ac:dyDescent="0.35">
      <c r="A8954">
        <v>8953</v>
      </c>
      <c r="B8954">
        <v>146770</v>
      </c>
      <c r="C8954">
        <v>0.96350625405599966</v>
      </c>
      <c r="D8954">
        <v>0.53894326150107252</v>
      </c>
      <c r="E8954">
        <v>1</v>
      </c>
      <c r="F8954">
        <v>0</v>
      </c>
      <c r="G8954">
        <v>0.16666666666666666</v>
      </c>
      <c r="H8954">
        <v>1</v>
      </c>
      <c r="I8954">
        <v>-0.92385089806104492</v>
      </c>
      <c r="N8954">
        <v>8927</v>
      </c>
      <c r="O8954">
        <v>3.3862398533952426E-2</v>
      </c>
      <c r="P8954">
        <v>-0.27489934064117783</v>
      </c>
    </row>
    <row r="8955" spans="1:16" x14ac:dyDescent="0.35">
      <c r="A8955">
        <v>8954</v>
      </c>
      <c r="B8955">
        <v>158771</v>
      </c>
      <c r="C8955">
        <v>-0.86502439925233832</v>
      </c>
      <c r="D8955">
        <v>-0.4880837655259545</v>
      </c>
      <c r="E8955">
        <v>0</v>
      </c>
      <c r="F8955">
        <v>0</v>
      </c>
      <c r="G8955">
        <v>1</v>
      </c>
      <c r="H8955">
        <v>1</v>
      </c>
      <c r="I8955">
        <v>-0.39498911958908173</v>
      </c>
      <c r="N8955">
        <v>8928</v>
      </c>
      <c r="O8955">
        <v>6.7671891039086107E-3</v>
      </c>
      <c r="P8955">
        <v>0.30032980117130131</v>
      </c>
    </row>
    <row r="8956" spans="1:16" x14ac:dyDescent="0.35">
      <c r="A8956">
        <v>8955</v>
      </c>
      <c r="B8956">
        <v>100015</v>
      </c>
      <c r="C8956">
        <v>-0.37444300446229639</v>
      </c>
      <c r="D8956">
        <v>-0.24484052228271125</v>
      </c>
      <c r="E8956">
        <v>0</v>
      </c>
      <c r="F8956">
        <v>0</v>
      </c>
      <c r="G8956">
        <v>-1.1666666666666667</v>
      </c>
      <c r="H8956">
        <v>0</v>
      </c>
      <c r="I8956">
        <v>0.82320531537441721</v>
      </c>
      <c r="N8956">
        <v>8929</v>
      </c>
      <c r="O8956">
        <v>0.67059982013998198</v>
      </c>
      <c r="P8956">
        <v>-0.67855791360035433</v>
      </c>
    </row>
    <row r="8957" spans="1:16" x14ac:dyDescent="0.35">
      <c r="A8957">
        <v>8956</v>
      </c>
      <c r="B8957">
        <v>171597</v>
      </c>
      <c r="C8957">
        <v>-0.99881932510416793</v>
      </c>
      <c r="D8957">
        <v>-0.54213781958000851</v>
      </c>
      <c r="E8957">
        <v>0</v>
      </c>
      <c r="F8957">
        <v>0</v>
      </c>
      <c r="G8957">
        <v>0.5</v>
      </c>
      <c r="H8957">
        <v>1</v>
      </c>
      <c r="I8957">
        <v>-0.41941397005223358</v>
      </c>
      <c r="N8957">
        <v>8930</v>
      </c>
      <c r="O8957">
        <v>-0.15580406747635428</v>
      </c>
      <c r="P8957">
        <v>-0.22612636308563372</v>
      </c>
    </row>
    <row r="8958" spans="1:16" x14ac:dyDescent="0.35">
      <c r="A8958">
        <v>8957</v>
      </c>
      <c r="B8958">
        <v>154972</v>
      </c>
      <c r="C8958">
        <v>-0.86502439925233832</v>
      </c>
      <c r="D8958">
        <v>-0.46105673849892748</v>
      </c>
      <c r="E8958">
        <v>0</v>
      </c>
      <c r="F8958">
        <v>0</v>
      </c>
      <c r="G8958">
        <v>1</v>
      </c>
      <c r="H8958">
        <v>1</v>
      </c>
      <c r="I8958">
        <v>-9.799252572963256E-2</v>
      </c>
      <c r="N8958">
        <v>8931</v>
      </c>
      <c r="O8958">
        <v>-0.1693516721913762</v>
      </c>
      <c r="P8958">
        <v>-0.46469543472723235</v>
      </c>
    </row>
    <row r="8959" spans="1:16" x14ac:dyDescent="0.35">
      <c r="A8959">
        <v>8958</v>
      </c>
      <c r="B8959">
        <v>124322</v>
      </c>
      <c r="C8959">
        <v>0.69591640235234042</v>
      </c>
      <c r="D8959">
        <v>0.45786218041999144</v>
      </c>
      <c r="E8959">
        <v>0</v>
      </c>
      <c r="F8959">
        <v>0</v>
      </c>
      <c r="G8959">
        <v>0.33333333333333331</v>
      </c>
      <c r="H8959">
        <v>1</v>
      </c>
      <c r="I8959">
        <v>-0.17203961462320697</v>
      </c>
      <c r="N8959">
        <v>8932</v>
      </c>
      <c r="O8959">
        <v>0.48093335412967536</v>
      </c>
      <c r="P8959">
        <v>-0.70034126569822341</v>
      </c>
    </row>
    <row r="8960" spans="1:16" x14ac:dyDescent="0.35">
      <c r="A8960">
        <v>8959</v>
      </c>
      <c r="B8960">
        <v>137050</v>
      </c>
      <c r="C8960">
        <v>1.1864977971423822</v>
      </c>
      <c r="D8960">
        <v>0.78218650474431572</v>
      </c>
      <c r="E8960">
        <v>1</v>
      </c>
      <c r="F8960">
        <v>0</v>
      </c>
      <c r="G8960">
        <v>0</v>
      </c>
      <c r="H8960">
        <v>1</v>
      </c>
      <c r="I8960">
        <v>-1.0482483388326491</v>
      </c>
      <c r="N8960">
        <v>8933</v>
      </c>
      <c r="O8960">
        <v>0.42674293526958773</v>
      </c>
      <c r="P8960">
        <v>0.80645911010963789</v>
      </c>
    </row>
    <row r="8961" spans="1:16" x14ac:dyDescent="0.35">
      <c r="A8961">
        <v>8960</v>
      </c>
      <c r="B8961">
        <v>121850</v>
      </c>
      <c r="C8961">
        <v>1.1864977971423822</v>
      </c>
      <c r="D8961">
        <v>0.70110542366323469</v>
      </c>
      <c r="E8961">
        <v>0</v>
      </c>
      <c r="F8961">
        <v>0</v>
      </c>
      <c r="G8961">
        <v>-1</v>
      </c>
      <c r="H8961">
        <v>1</v>
      </c>
      <c r="I8961">
        <v>-0.96498034695027912</v>
      </c>
      <c r="N8961">
        <v>8934</v>
      </c>
      <c r="O8961">
        <v>0.20998125982923721</v>
      </c>
      <c r="P8961">
        <v>0.21367561988848288</v>
      </c>
    </row>
    <row r="8962" spans="1:16" x14ac:dyDescent="0.35">
      <c r="A8962">
        <v>8961</v>
      </c>
      <c r="B8962">
        <v>180191</v>
      </c>
      <c r="C8962">
        <v>-1.0434176337214445</v>
      </c>
      <c r="D8962">
        <v>-0.56916484660703559</v>
      </c>
      <c r="E8962">
        <v>0</v>
      </c>
      <c r="F8962">
        <v>1</v>
      </c>
      <c r="G8962">
        <v>0.83333333333333337</v>
      </c>
      <c r="H8962">
        <v>1</v>
      </c>
      <c r="I8962">
        <v>-0.34061434945461438</v>
      </c>
      <c r="N8962">
        <v>8935</v>
      </c>
      <c r="O8962">
        <v>7.4505212679018135E-2</v>
      </c>
      <c r="P8962">
        <v>3.9057445419006659E-3</v>
      </c>
    </row>
    <row r="8963" spans="1:16" x14ac:dyDescent="0.35">
      <c r="A8963">
        <v>8962</v>
      </c>
      <c r="B8963">
        <v>129573</v>
      </c>
      <c r="C8963">
        <v>-0.90962270786961485</v>
      </c>
      <c r="D8963">
        <v>-0.4880837655259545</v>
      </c>
      <c r="E8963">
        <v>1</v>
      </c>
      <c r="F8963">
        <v>1</v>
      </c>
      <c r="G8963">
        <v>0.16666666666666666</v>
      </c>
      <c r="H8963">
        <v>0</v>
      </c>
      <c r="I8963">
        <v>1.0466016623746983</v>
      </c>
      <c r="N8963">
        <v>8936</v>
      </c>
      <c r="O8963">
        <v>0.19643365511421532</v>
      </c>
      <c r="P8963">
        <v>-0.26995613861229828</v>
      </c>
    </row>
    <row r="8964" spans="1:16" x14ac:dyDescent="0.35">
      <c r="A8964">
        <v>8963</v>
      </c>
      <c r="B8964">
        <v>149446</v>
      </c>
      <c r="C8964">
        <v>-1.8015888802151456</v>
      </c>
      <c r="D8964">
        <v>-0.56916484660703559</v>
      </c>
      <c r="E8964">
        <v>0</v>
      </c>
      <c r="F8964">
        <v>1</v>
      </c>
      <c r="G8964">
        <v>-0.5</v>
      </c>
      <c r="H8964">
        <v>1</v>
      </c>
      <c r="I8964">
        <v>0.16494363452462557</v>
      </c>
      <c r="N8964">
        <v>8937</v>
      </c>
      <c r="O8964">
        <v>0.12869563153910576</v>
      </c>
      <c r="P8964">
        <v>0.61957031332513568</v>
      </c>
    </row>
    <row r="8965" spans="1:16" x14ac:dyDescent="0.35">
      <c r="A8965">
        <v>8964</v>
      </c>
      <c r="B8965">
        <v>171408</v>
      </c>
      <c r="C8965">
        <v>0.20533500756229853</v>
      </c>
      <c r="D8965">
        <v>7.948380204161308E-2</v>
      </c>
      <c r="E8965">
        <v>1</v>
      </c>
      <c r="F8965">
        <v>1</v>
      </c>
      <c r="G8965">
        <v>-1.5</v>
      </c>
      <c r="H8965">
        <v>0</v>
      </c>
      <c r="I8965">
        <v>0.82894798440025341</v>
      </c>
      <c r="N8965">
        <v>8938</v>
      </c>
      <c r="O8965">
        <v>3.3862398533952426E-2</v>
      </c>
      <c r="P8965">
        <v>-0.17131274369082863</v>
      </c>
    </row>
    <row r="8966" spans="1:16" x14ac:dyDescent="0.35">
      <c r="A8966">
        <v>8965</v>
      </c>
      <c r="B8966">
        <v>185847</v>
      </c>
      <c r="C8966">
        <v>-1.0434176337214445</v>
      </c>
      <c r="D8966">
        <v>-0.16216216216216217</v>
      </c>
      <c r="E8966">
        <v>1</v>
      </c>
      <c r="F8966">
        <v>1</v>
      </c>
      <c r="G8966">
        <v>-1.5</v>
      </c>
      <c r="H8966">
        <v>0</v>
      </c>
      <c r="I8966">
        <v>3.012138322092706</v>
      </c>
      <c r="N8966">
        <v>8939</v>
      </c>
      <c r="O8966">
        <v>3.3862398533952426E-2</v>
      </c>
      <c r="P8966">
        <v>-5.6859251093365357E-2</v>
      </c>
    </row>
    <row r="8967" spans="1:16" x14ac:dyDescent="0.35">
      <c r="A8967">
        <v>8966</v>
      </c>
      <c r="B8967">
        <v>169959</v>
      </c>
      <c r="C8967">
        <v>0.16073669894502199</v>
      </c>
      <c r="D8967">
        <v>0.13353785609566712</v>
      </c>
      <c r="E8967">
        <v>1</v>
      </c>
      <c r="F8967">
        <v>1</v>
      </c>
      <c r="G8967">
        <v>0.5</v>
      </c>
      <c r="H8967">
        <v>1</v>
      </c>
      <c r="I8967">
        <v>-0.15574595894024368</v>
      </c>
      <c r="N8967">
        <v>8940</v>
      </c>
      <c r="O8967">
        <v>0.48093335412967536</v>
      </c>
      <c r="P8967">
        <v>-0.39542557768763464</v>
      </c>
    </row>
    <row r="8968" spans="1:16" x14ac:dyDescent="0.35">
      <c r="A8968">
        <v>8967</v>
      </c>
      <c r="B8968">
        <v>198193</v>
      </c>
      <c r="C8968">
        <v>-1.7569905715978691</v>
      </c>
      <c r="D8968">
        <v>-0.65024592768811662</v>
      </c>
      <c r="E8968">
        <v>0</v>
      </c>
      <c r="F8968">
        <v>0</v>
      </c>
      <c r="G8968">
        <v>0.16666666666666666</v>
      </c>
      <c r="H8968">
        <v>1</v>
      </c>
      <c r="I8968">
        <v>0.37392174615739393</v>
      </c>
      <c r="N8968">
        <v>8941</v>
      </c>
      <c r="O8968">
        <v>-0.10161364861626666</v>
      </c>
      <c r="P8968">
        <v>0.20870703147904973</v>
      </c>
    </row>
    <row r="8969" spans="1:16" x14ac:dyDescent="0.35">
      <c r="A8969">
        <v>8968</v>
      </c>
      <c r="B8969">
        <v>134497</v>
      </c>
      <c r="C8969">
        <v>0.82971132820417004</v>
      </c>
      <c r="D8969">
        <v>0.51191623447404555</v>
      </c>
      <c r="E8969">
        <v>0</v>
      </c>
      <c r="F8969">
        <v>0</v>
      </c>
      <c r="G8969">
        <v>-0.16666666666666666</v>
      </c>
      <c r="H8969">
        <v>1</v>
      </c>
      <c r="I8969">
        <v>-0.81335073034133232</v>
      </c>
      <c r="N8969">
        <v>8942</v>
      </c>
      <c r="O8969">
        <v>3.3862398533952426E-2</v>
      </c>
      <c r="P8969">
        <v>7.0090601368496291E-2</v>
      </c>
    </row>
    <row r="8970" spans="1:16" x14ac:dyDescent="0.35">
      <c r="A8970">
        <v>8969</v>
      </c>
      <c r="B8970">
        <v>145645</v>
      </c>
      <c r="C8970">
        <v>-0.86502439925233832</v>
      </c>
      <c r="D8970">
        <v>-0.46105673849892748</v>
      </c>
      <c r="E8970">
        <v>0</v>
      </c>
      <c r="F8970">
        <v>1</v>
      </c>
      <c r="G8970">
        <v>0.83333333333333337</v>
      </c>
      <c r="H8970">
        <v>1</v>
      </c>
      <c r="I8970">
        <v>-7.6548811710412459E-3</v>
      </c>
      <c r="N8970">
        <v>8943</v>
      </c>
      <c r="O8970">
        <v>-6.0970834471200927E-2</v>
      </c>
      <c r="P8970">
        <v>0.72243022342071006</v>
      </c>
    </row>
    <row r="8971" spans="1:16" x14ac:dyDescent="0.35">
      <c r="A8971">
        <v>8970</v>
      </c>
      <c r="B8971">
        <v>163909</v>
      </c>
      <c r="C8971">
        <v>0.7851130195868935</v>
      </c>
      <c r="D8971">
        <v>0.53894326150107252</v>
      </c>
      <c r="E8971">
        <v>0</v>
      </c>
      <c r="F8971">
        <v>1</v>
      </c>
      <c r="G8971">
        <v>0.66666666666666663</v>
      </c>
      <c r="H8971">
        <v>1</v>
      </c>
      <c r="I8971">
        <v>-0.41041986483854909</v>
      </c>
      <c r="N8971">
        <v>8944</v>
      </c>
      <c r="O8971">
        <v>-6.7804156111132968E-3</v>
      </c>
      <c r="P8971">
        <v>1.4431997940826833</v>
      </c>
    </row>
    <row r="8972" spans="1:16" x14ac:dyDescent="0.35">
      <c r="A8972">
        <v>8971</v>
      </c>
      <c r="B8972">
        <v>147554</v>
      </c>
      <c r="C8972">
        <v>-1.0434176337214445</v>
      </c>
      <c r="D8972">
        <v>-0.62321890066108965</v>
      </c>
      <c r="E8972">
        <v>1</v>
      </c>
      <c r="F8972">
        <v>1</v>
      </c>
      <c r="G8972">
        <v>0.83333333333333337</v>
      </c>
      <c r="H8972">
        <v>1</v>
      </c>
      <c r="I8972">
        <v>0.21955651088901249</v>
      </c>
      <c r="N8972">
        <v>8945</v>
      </c>
      <c r="O8972">
        <v>0.39964772583954394</v>
      </c>
      <c r="P8972">
        <v>-0.34841268593036023</v>
      </c>
    </row>
    <row r="8973" spans="1:16" x14ac:dyDescent="0.35">
      <c r="A8973">
        <v>8972</v>
      </c>
      <c r="B8973">
        <v>173522</v>
      </c>
      <c r="C8973">
        <v>1.1864977971423822</v>
      </c>
      <c r="D8973">
        <v>0.70110542366323469</v>
      </c>
      <c r="E8973">
        <v>1</v>
      </c>
      <c r="F8973">
        <v>1</v>
      </c>
      <c r="G8973">
        <v>-1</v>
      </c>
      <c r="H8973">
        <v>1</v>
      </c>
      <c r="I8973">
        <v>-0.92203080187131625</v>
      </c>
      <c r="N8973">
        <v>8946</v>
      </c>
      <c r="O8973">
        <v>0.11514802682408386</v>
      </c>
      <c r="P8973">
        <v>0.45597190104648055</v>
      </c>
    </row>
    <row r="8974" spans="1:16" x14ac:dyDescent="0.35">
      <c r="A8974">
        <v>8973</v>
      </c>
      <c r="B8974">
        <v>136917</v>
      </c>
      <c r="C8974">
        <v>-1.2218108681905506</v>
      </c>
      <c r="D8974">
        <v>-0.65024592768811662</v>
      </c>
      <c r="E8974">
        <v>0</v>
      </c>
      <c r="F8974">
        <v>0</v>
      </c>
      <c r="G8974">
        <v>0.66666666666666663</v>
      </c>
      <c r="H8974">
        <v>1</v>
      </c>
      <c r="I8974">
        <v>-0.500798078225419</v>
      </c>
      <c r="N8974">
        <v>8947</v>
      </c>
      <c r="O8974">
        <v>0.41319533055456587</v>
      </c>
      <c r="P8974">
        <v>-0.58137925135524915</v>
      </c>
    </row>
    <row r="8975" spans="1:16" x14ac:dyDescent="0.35">
      <c r="A8975">
        <v>8974</v>
      </c>
      <c r="B8975">
        <v>161951</v>
      </c>
      <c r="C8975">
        <v>1.1418994885251057</v>
      </c>
      <c r="D8975">
        <v>0.67407839663620772</v>
      </c>
      <c r="E8975">
        <v>0</v>
      </c>
      <c r="F8975">
        <v>1</v>
      </c>
      <c r="G8975">
        <v>-1</v>
      </c>
      <c r="H8975">
        <v>1</v>
      </c>
      <c r="I8975">
        <v>-0.68395427310137524</v>
      </c>
      <c r="N8975">
        <v>8948</v>
      </c>
      <c r="O8975">
        <v>0.1693384456841715</v>
      </c>
      <c r="P8975">
        <v>-2.1589249925898779E-2</v>
      </c>
    </row>
    <row r="8976" spans="1:16" x14ac:dyDescent="0.35">
      <c r="A8976">
        <v>8975</v>
      </c>
      <c r="B8976">
        <v>152388</v>
      </c>
      <c r="C8976">
        <v>2.6941773093192397E-2</v>
      </c>
      <c r="D8976">
        <v>-1.5972790394680049E-3</v>
      </c>
      <c r="E8976">
        <v>1</v>
      </c>
      <c r="F8976">
        <v>0</v>
      </c>
      <c r="G8976">
        <v>-1.1666666666666667</v>
      </c>
      <c r="H8976">
        <v>0</v>
      </c>
      <c r="I8976">
        <v>1.0430381585975685</v>
      </c>
      <c r="N8976">
        <v>8949</v>
      </c>
      <c r="O8976">
        <v>-0.15580406747635428</v>
      </c>
      <c r="P8976">
        <v>-0.77006822943065711</v>
      </c>
    </row>
    <row r="8977" spans="1:16" x14ac:dyDescent="0.35">
      <c r="A8977">
        <v>8976</v>
      </c>
      <c r="B8977">
        <v>100774</v>
      </c>
      <c r="C8977">
        <v>0.24993331617957507</v>
      </c>
      <c r="D8977">
        <v>0.13353785609566712</v>
      </c>
      <c r="E8977">
        <v>0</v>
      </c>
      <c r="F8977">
        <v>0</v>
      </c>
      <c r="G8977">
        <v>-1.5</v>
      </c>
      <c r="H8977">
        <v>0</v>
      </c>
      <c r="I8977">
        <v>1.19129271789486</v>
      </c>
      <c r="N8977">
        <v>8950</v>
      </c>
      <c r="O8977">
        <v>0.39964772583954394</v>
      </c>
      <c r="P8977">
        <v>1.1947925519568678</v>
      </c>
    </row>
    <row r="8978" spans="1:16" x14ac:dyDescent="0.35">
      <c r="A8978">
        <v>8977</v>
      </c>
      <c r="B8978">
        <v>178513</v>
      </c>
      <c r="C8978">
        <v>-0.46363962169684947</v>
      </c>
      <c r="D8978">
        <v>-0.21781349525568422</v>
      </c>
      <c r="E8978">
        <v>1</v>
      </c>
      <c r="F8978">
        <v>1</v>
      </c>
      <c r="G8978">
        <v>-0.16666666666666666</v>
      </c>
      <c r="H8978">
        <v>1</v>
      </c>
      <c r="I8978">
        <v>4.8696777567609068E-2</v>
      </c>
      <c r="N8978">
        <v>8951</v>
      </c>
      <c r="O8978">
        <v>2.0314793818930518E-2</v>
      </c>
      <c r="P8978">
        <v>1.1006925200041042</v>
      </c>
    </row>
    <row r="8979" spans="1:16" x14ac:dyDescent="0.35">
      <c r="A8979">
        <v>8978</v>
      </c>
      <c r="B8979">
        <v>184755</v>
      </c>
      <c r="C8979">
        <v>-1.1772125595732741</v>
      </c>
      <c r="D8979">
        <v>-0.65024592768811662</v>
      </c>
      <c r="E8979">
        <v>0</v>
      </c>
      <c r="F8979">
        <v>0</v>
      </c>
      <c r="G8979">
        <v>0.83333333333333337</v>
      </c>
      <c r="H8979">
        <v>1</v>
      </c>
      <c r="I8979">
        <v>-7.4540426651134306E-2</v>
      </c>
      <c r="N8979">
        <v>8952</v>
      </c>
      <c r="O8979">
        <v>-0.91446993151758105</v>
      </c>
      <c r="P8979">
        <v>1.2956937163414759</v>
      </c>
    </row>
    <row r="8980" spans="1:16" x14ac:dyDescent="0.35">
      <c r="A8980">
        <v>8979</v>
      </c>
      <c r="B8980">
        <v>199340</v>
      </c>
      <c r="C8980">
        <v>0.38372824203140465</v>
      </c>
      <c r="D8980">
        <v>0.29570001825782927</v>
      </c>
      <c r="E8980">
        <v>0</v>
      </c>
      <c r="F8980">
        <v>1</v>
      </c>
      <c r="G8980">
        <v>-1.5</v>
      </c>
      <c r="H8980">
        <v>0</v>
      </c>
      <c r="I8980">
        <v>1.6047587354525332</v>
      </c>
      <c r="N8980">
        <v>8953</v>
      </c>
      <c r="O8980">
        <v>-0.18289927690639807</v>
      </c>
      <c r="P8980">
        <v>-0.74095162115464686</v>
      </c>
    </row>
    <row r="8981" spans="1:16" x14ac:dyDescent="0.35">
      <c r="A8981">
        <v>8980</v>
      </c>
      <c r="B8981">
        <v>192531</v>
      </c>
      <c r="C8981">
        <v>-0.95422101648689139</v>
      </c>
      <c r="D8981">
        <v>-0.51511079255298153</v>
      </c>
      <c r="E8981">
        <v>0</v>
      </c>
      <c r="F8981">
        <v>1</v>
      </c>
      <c r="G8981">
        <v>-1.1666666666666667</v>
      </c>
      <c r="H8981">
        <v>0</v>
      </c>
      <c r="I8981">
        <v>2.4425280192390169</v>
      </c>
      <c r="N8981">
        <v>8954</v>
      </c>
      <c r="O8981">
        <v>0.3725525164095001</v>
      </c>
      <c r="P8981">
        <v>-0.76754163599858183</v>
      </c>
    </row>
    <row r="8982" spans="1:16" x14ac:dyDescent="0.35">
      <c r="A8982">
        <v>8981</v>
      </c>
      <c r="B8982">
        <v>136031</v>
      </c>
      <c r="C8982">
        <v>3.3718149193889322</v>
      </c>
      <c r="D8982">
        <v>0.43083515339296441</v>
      </c>
      <c r="E8982">
        <v>1</v>
      </c>
      <c r="F8982">
        <v>0</v>
      </c>
      <c r="G8982">
        <v>0.66666666666666663</v>
      </c>
      <c r="H8982">
        <v>1</v>
      </c>
      <c r="I8982">
        <v>-0.57030356543964056</v>
      </c>
      <c r="N8982">
        <v>8955</v>
      </c>
      <c r="O8982">
        <v>0.2235288645442591</v>
      </c>
      <c r="P8982">
        <v>0.59967645083015808</v>
      </c>
    </row>
    <row r="8983" spans="1:16" x14ac:dyDescent="0.35">
      <c r="A8983">
        <v>8982</v>
      </c>
      <c r="B8983">
        <v>148334</v>
      </c>
      <c r="C8983">
        <v>1.0973011799078292</v>
      </c>
      <c r="D8983">
        <v>0.72813245069026178</v>
      </c>
      <c r="E8983">
        <v>0</v>
      </c>
      <c r="F8983">
        <v>0</v>
      </c>
      <c r="G8983">
        <v>-0.5</v>
      </c>
      <c r="H8983">
        <v>1</v>
      </c>
      <c r="I8983">
        <v>-0.17348502233077417</v>
      </c>
      <c r="N8983">
        <v>8956</v>
      </c>
      <c r="O8983">
        <v>0.41319533055456587</v>
      </c>
      <c r="P8983">
        <v>-0.83260930060679939</v>
      </c>
    </row>
    <row r="8984" spans="1:16" x14ac:dyDescent="0.35">
      <c r="A8984">
        <v>8983</v>
      </c>
      <c r="B8984">
        <v>127589</v>
      </c>
      <c r="C8984">
        <v>1.1418994885251057</v>
      </c>
      <c r="D8984">
        <v>0.67407839663620772</v>
      </c>
      <c r="E8984">
        <v>1</v>
      </c>
      <c r="F8984">
        <v>1</v>
      </c>
      <c r="G8984">
        <v>-1</v>
      </c>
      <c r="H8984">
        <v>1</v>
      </c>
      <c r="I8984">
        <v>-0.16092381742521675</v>
      </c>
      <c r="N8984">
        <v>8957</v>
      </c>
      <c r="O8984">
        <v>0.3725525164095001</v>
      </c>
      <c r="P8984">
        <v>-0.47054504213913267</v>
      </c>
    </row>
    <row r="8985" spans="1:16" x14ac:dyDescent="0.35">
      <c r="A8985">
        <v>8984</v>
      </c>
      <c r="B8985">
        <v>185121</v>
      </c>
      <c r="C8985">
        <v>-1.1772125595732741</v>
      </c>
      <c r="D8985">
        <v>-0.65024592768811662</v>
      </c>
      <c r="E8985">
        <v>1</v>
      </c>
      <c r="F8985">
        <v>1</v>
      </c>
      <c r="G8985">
        <v>0.33333333333333331</v>
      </c>
      <c r="H8985">
        <v>0</v>
      </c>
      <c r="I8985">
        <v>1.0452969056218953</v>
      </c>
      <c r="N8985">
        <v>8958</v>
      </c>
      <c r="O8985">
        <v>-0.10161364861626666</v>
      </c>
      <c r="P8985">
        <v>-7.0425966006940302E-2</v>
      </c>
    </row>
    <row r="8986" spans="1:16" x14ac:dyDescent="0.35">
      <c r="A8986">
        <v>8985</v>
      </c>
      <c r="B8986">
        <v>107827</v>
      </c>
      <c r="C8986">
        <v>-0.32984469584501991</v>
      </c>
      <c r="D8986">
        <v>-0.13673241417460313</v>
      </c>
      <c r="E8986">
        <v>1</v>
      </c>
      <c r="F8986">
        <v>1</v>
      </c>
      <c r="G8986">
        <v>-1.1666666666666667</v>
      </c>
      <c r="H8986">
        <v>0</v>
      </c>
      <c r="I8986">
        <v>1.0598968490925202</v>
      </c>
      <c r="N8986">
        <v>8959</v>
      </c>
      <c r="O8986">
        <v>-0.25063730048150762</v>
      </c>
      <c r="P8986">
        <v>-0.79761103835114144</v>
      </c>
    </row>
    <row r="8987" spans="1:16" x14ac:dyDescent="0.35">
      <c r="A8987">
        <v>8986</v>
      </c>
      <c r="B8987">
        <v>197662</v>
      </c>
      <c r="C8987">
        <v>-1.0434176337214445</v>
      </c>
      <c r="D8987">
        <v>-0.56916484660703559</v>
      </c>
      <c r="E8987">
        <v>1</v>
      </c>
      <c r="F8987">
        <v>1</v>
      </c>
      <c r="G8987">
        <v>0</v>
      </c>
      <c r="H8987">
        <v>0</v>
      </c>
      <c r="I8987">
        <v>2.1203739519901799</v>
      </c>
      <c r="N8987">
        <v>8960</v>
      </c>
      <c r="O8987">
        <v>-0.25063730048150762</v>
      </c>
      <c r="P8987">
        <v>-0.71434304646877145</v>
      </c>
    </row>
    <row r="8988" spans="1:16" x14ac:dyDescent="0.35">
      <c r="A8988">
        <v>8987</v>
      </c>
      <c r="B8988">
        <v>113829</v>
      </c>
      <c r="C8988">
        <v>0.82971132820417004</v>
      </c>
      <c r="D8988">
        <v>0.48488920744701847</v>
      </c>
      <c r="E8988">
        <v>1</v>
      </c>
      <c r="F8988">
        <v>1</v>
      </c>
      <c r="G8988">
        <v>0.83333333333333337</v>
      </c>
      <c r="H8988">
        <v>1</v>
      </c>
      <c r="I8988">
        <v>-1.1472215269972537</v>
      </c>
      <c r="N8988">
        <v>8961</v>
      </c>
      <c r="O8988">
        <v>0.42674293526958773</v>
      </c>
      <c r="P8988">
        <v>-0.76735728472420206</v>
      </c>
    </row>
    <row r="8989" spans="1:16" x14ac:dyDescent="0.35">
      <c r="A8989">
        <v>8988</v>
      </c>
      <c r="B8989">
        <v>190820</v>
      </c>
      <c r="C8989">
        <v>-0.7312294734005087</v>
      </c>
      <c r="D8989">
        <v>-0.4880837655259545</v>
      </c>
      <c r="E8989">
        <v>1</v>
      </c>
      <c r="F8989">
        <v>1</v>
      </c>
      <c r="G8989">
        <v>0</v>
      </c>
      <c r="H8989">
        <v>1</v>
      </c>
      <c r="I8989">
        <v>0.43215232490180217</v>
      </c>
      <c r="N8989">
        <v>8962</v>
      </c>
      <c r="O8989">
        <v>0.38610012112452202</v>
      </c>
      <c r="P8989">
        <v>0.66050154125017624</v>
      </c>
    </row>
    <row r="8990" spans="1:16" x14ac:dyDescent="0.35">
      <c r="A8990">
        <v>8989</v>
      </c>
      <c r="B8990">
        <v>122244</v>
      </c>
      <c r="C8990">
        <v>1.0973011799078292</v>
      </c>
      <c r="D8990">
        <v>0.72813245069026178</v>
      </c>
      <c r="E8990">
        <v>0</v>
      </c>
      <c r="F8990">
        <v>1</v>
      </c>
      <c r="G8990">
        <v>0.16666666666666666</v>
      </c>
      <c r="H8990">
        <v>1</v>
      </c>
      <c r="I8990">
        <v>-0.80709438080299756</v>
      </c>
      <c r="N8990">
        <v>8963</v>
      </c>
      <c r="O8990">
        <v>0.65705221542496017</v>
      </c>
      <c r="P8990">
        <v>-0.4921085809003346</v>
      </c>
    </row>
    <row r="8991" spans="1:16" x14ac:dyDescent="0.35">
      <c r="A8991">
        <v>8990</v>
      </c>
      <c r="B8991">
        <v>130725</v>
      </c>
      <c r="C8991">
        <v>0.7851130195868935</v>
      </c>
      <c r="D8991">
        <v>0.48488920744701847</v>
      </c>
      <c r="E8991">
        <v>0</v>
      </c>
      <c r="F8991">
        <v>1</v>
      </c>
      <c r="G8991">
        <v>0.66666666666666663</v>
      </c>
      <c r="H8991">
        <v>1</v>
      </c>
      <c r="I8991">
        <v>-0.55646543613108568</v>
      </c>
      <c r="N8991">
        <v>8964</v>
      </c>
      <c r="O8991">
        <v>4.7410003248974326E-2</v>
      </c>
      <c r="P8991">
        <v>0.78153798115127904</v>
      </c>
    </row>
    <row r="8992" spans="1:16" x14ac:dyDescent="0.35">
      <c r="A8992">
        <v>8991</v>
      </c>
      <c r="B8992">
        <v>191637</v>
      </c>
      <c r="C8992">
        <v>2.6941773093192397E-2</v>
      </c>
      <c r="D8992">
        <v>2.5429747987559023E-2</v>
      </c>
      <c r="E8992">
        <v>0</v>
      </c>
      <c r="F8992">
        <v>1</v>
      </c>
      <c r="G8992">
        <v>0.33333333333333331</v>
      </c>
      <c r="H8992">
        <v>1</v>
      </c>
      <c r="I8992">
        <v>-5.9303289891402981E-2</v>
      </c>
      <c r="N8992">
        <v>8965</v>
      </c>
      <c r="O8992">
        <v>0.42674293526958773</v>
      </c>
      <c r="P8992">
        <v>2.5853953868231185</v>
      </c>
    </row>
    <row r="8993" spans="1:16" x14ac:dyDescent="0.35">
      <c r="A8993">
        <v>8992</v>
      </c>
      <c r="B8993">
        <v>133533</v>
      </c>
      <c r="C8993">
        <v>-0.15145146137591375</v>
      </c>
      <c r="D8993">
        <v>-8.2678360120549091E-2</v>
      </c>
      <c r="E8993">
        <v>0</v>
      </c>
      <c r="F8993">
        <v>1</v>
      </c>
      <c r="G8993">
        <v>-1</v>
      </c>
      <c r="H8993">
        <v>1</v>
      </c>
      <c r="I8993">
        <v>0.17704142444147136</v>
      </c>
      <c r="N8993">
        <v>8966</v>
      </c>
      <c r="O8993">
        <v>6.0957607963996234E-2</v>
      </c>
      <c r="P8993">
        <v>-0.21670356690423992</v>
      </c>
    </row>
    <row r="8994" spans="1:16" x14ac:dyDescent="0.35">
      <c r="A8994">
        <v>8993</v>
      </c>
      <c r="B8994">
        <v>168114</v>
      </c>
      <c r="C8994">
        <v>1.0527028712905526</v>
      </c>
      <c r="D8994">
        <v>0.59299731555512658</v>
      </c>
      <c r="E8994">
        <v>1</v>
      </c>
      <c r="F8994">
        <v>1</v>
      </c>
      <c r="G8994">
        <v>1</v>
      </c>
      <c r="H8994">
        <v>1</v>
      </c>
      <c r="I8994">
        <v>0.20142120853106113</v>
      </c>
      <c r="N8994">
        <v>8967</v>
      </c>
      <c r="O8994">
        <v>0.64350461070993825</v>
      </c>
      <c r="P8994">
        <v>-0.26958286455254432</v>
      </c>
    </row>
    <row r="8995" spans="1:16" x14ac:dyDescent="0.35">
      <c r="A8995">
        <v>8994</v>
      </c>
      <c r="B8995">
        <v>169239</v>
      </c>
      <c r="C8995">
        <v>-0.82042609063506178</v>
      </c>
      <c r="D8995">
        <v>-0.46105673849892748</v>
      </c>
      <c r="E8995">
        <v>0</v>
      </c>
      <c r="F8995">
        <v>0</v>
      </c>
      <c r="G8995">
        <v>-0.16666666666666666</v>
      </c>
      <c r="H8995">
        <v>1</v>
      </c>
      <c r="I8995">
        <v>0.1415649459774192</v>
      </c>
      <c r="N8995">
        <v>8968</v>
      </c>
      <c r="O8995">
        <v>-0.14225646276133236</v>
      </c>
      <c r="P8995">
        <v>-0.67109426758000001</v>
      </c>
    </row>
    <row r="8996" spans="1:16" x14ac:dyDescent="0.35">
      <c r="A8996">
        <v>8995</v>
      </c>
      <c r="B8996">
        <v>134035</v>
      </c>
      <c r="C8996">
        <v>0.60671978511778735</v>
      </c>
      <c r="D8996">
        <v>0.34975407231188332</v>
      </c>
      <c r="E8996">
        <v>1</v>
      </c>
      <c r="F8996">
        <v>0</v>
      </c>
      <c r="G8996">
        <v>0.5</v>
      </c>
      <c r="H8996">
        <v>1</v>
      </c>
      <c r="I8996">
        <v>-0.86999524474086387</v>
      </c>
      <c r="N8996">
        <v>8969</v>
      </c>
      <c r="O8996">
        <v>0.3725525164095001</v>
      </c>
      <c r="P8996">
        <v>-0.38020739758054134</v>
      </c>
    </row>
    <row r="8997" spans="1:16" x14ac:dyDescent="0.35">
      <c r="A8997">
        <v>8996</v>
      </c>
      <c r="B8997">
        <v>177419</v>
      </c>
      <c r="C8997">
        <v>0.20533500756229853</v>
      </c>
      <c r="D8997">
        <v>0.10651082906864011</v>
      </c>
      <c r="E8997">
        <v>1</v>
      </c>
      <c r="F8997">
        <v>0</v>
      </c>
      <c r="G8997">
        <v>-1.1666666666666667</v>
      </c>
      <c r="H8997">
        <v>0</v>
      </c>
      <c r="I8997">
        <v>0.55645340428824486</v>
      </c>
      <c r="N8997">
        <v>8970</v>
      </c>
      <c r="O8997">
        <v>-0.12870885804631049</v>
      </c>
      <c r="P8997">
        <v>-0.28171100679223859</v>
      </c>
    </row>
    <row r="8998" spans="1:16" x14ac:dyDescent="0.35">
      <c r="A8998">
        <v>8997</v>
      </c>
      <c r="B8998">
        <v>184731</v>
      </c>
      <c r="C8998">
        <v>1.0973011799078292</v>
      </c>
      <c r="D8998">
        <v>0.70110542366323469</v>
      </c>
      <c r="E8998">
        <v>1</v>
      </c>
      <c r="F8998">
        <v>1</v>
      </c>
      <c r="G8998">
        <v>0.33333333333333331</v>
      </c>
      <c r="H8998">
        <v>1</v>
      </c>
      <c r="I8998">
        <v>-0.59488838182944703</v>
      </c>
      <c r="N8998">
        <v>8971</v>
      </c>
      <c r="O8998">
        <v>0.42674293526958773</v>
      </c>
      <c r="P8998">
        <v>-0.20718642438057525</v>
      </c>
    </row>
    <row r="8999" spans="1:16" x14ac:dyDescent="0.35">
      <c r="A8999">
        <v>8998</v>
      </c>
      <c r="B8999">
        <v>198618</v>
      </c>
      <c r="C8999">
        <v>0.74051471096961696</v>
      </c>
      <c r="D8999">
        <v>0.45786218041999144</v>
      </c>
      <c r="E8999">
        <v>1</v>
      </c>
      <c r="F8999">
        <v>1</v>
      </c>
      <c r="G8999">
        <v>0</v>
      </c>
      <c r="H8999">
        <v>1</v>
      </c>
      <c r="I8999">
        <v>-0.83570031673162393</v>
      </c>
      <c r="N8999">
        <v>8972</v>
      </c>
      <c r="O8999">
        <v>-0.25063730048150762</v>
      </c>
      <c r="P8999">
        <v>-0.67139350138980869</v>
      </c>
    </row>
    <row r="9000" spans="1:16" x14ac:dyDescent="0.35">
      <c r="A9000">
        <v>8999</v>
      </c>
      <c r="B9000">
        <v>186787</v>
      </c>
      <c r="C9000">
        <v>-1.0434176337214445</v>
      </c>
      <c r="D9000">
        <v>-0.62321890066108965</v>
      </c>
      <c r="E9000">
        <v>0</v>
      </c>
      <c r="F9000">
        <v>1</v>
      </c>
      <c r="G9000">
        <v>-1.5</v>
      </c>
      <c r="H9000">
        <v>0</v>
      </c>
      <c r="I9000">
        <v>3.1164727854731642</v>
      </c>
      <c r="N9000">
        <v>8973</v>
      </c>
      <c r="O9000">
        <v>0.48093335412967536</v>
      </c>
      <c r="P9000">
        <v>-0.9817314323550943</v>
      </c>
    </row>
    <row r="9001" spans="1:16" x14ac:dyDescent="0.35">
      <c r="A9001">
        <v>9000</v>
      </c>
      <c r="B9001">
        <v>184180</v>
      </c>
      <c r="C9001">
        <v>1.1864977971423822</v>
      </c>
      <c r="D9001">
        <v>0.75515947771728875</v>
      </c>
      <c r="E9001">
        <v>1</v>
      </c>
      <c r="F9001">
        <v>0</v>
      </c>
      <c r="G9001">
        <v>-0.5</v>
      </c>
      <c r="H9001">
        <v>1</v>
      </c>
      <c r="I9001">
        <v>-0.31735884977892598</v>
      </c>
      <c r="N9001">
        <v>8974</v>
      </c>
      <c r="O9001">
        <v>-0.2370896957664857</v>
      </c>
      <c r="P9001">
        <v>-0.44686457733488955</v>
      </c>
    </row>
    <row r="9002" spans="1:16" x14ac:dyDescent="0.35">
      <c r="A9002">
        <v>9001</v>
      </c>
      <c r="B9002">
        <v>156908</v>
      </c>
      <c r="C9002">
        <v>0.82971132820417004</v>
      </c>
      <c r="D9002">
        <v>0.51191623447404555</v>
      </c>
      <c r="E9002">
        <v>1</v>
      </c>
      <c r="F9002">
        <v>0</v>
      </c>
      <c r="G9002">
        <v>-1.3333333333333333</v>
      </c>
      <c r="H9002">
        <v>1</v>
      </c>
      <c r="I9002">
        <v>-0.35948707800502927</v>
      </c>
      <c r="N9002">
        <v>8975</v>
      </c>
      <c r="O9002">
        <v>0.10160042210906195</v>
      </c>
      <c r="P9002">
        <v>0.94143773648850659</v>
      </c>
    </row>
    <row r="9003" spans="1:16" x14ac:dyDescent="0.35">
      <c r="A9003">
        <v>9002</v>
      </c>
      <c r="B9003">
        <v>167432</v>
      </c>
      <c r="C9003">
        <v>-0.90962270786961485</v>
      </c>
      <c r="D9003">
        <v>-0.51511079255298153</v>
      </c>
      <c r="E9003">
        <v>0</v>
      </c>
      <c r="F9003">
        <v>0</v>
      </c>
      <c r="G9003">
        <v>0.83333333333333337</v>
      </c>
      <c r="H9003">
        <v>1</v>
      </c>
      <c r="I9003">
        <v>-0.56209407579095139</v>
      </c>
      <c r="N9003">
        <v>8976</v>
      </c>
      <c r="O9003">
        <v>3.3862398533952426E-2</v>
      </c>
      <c r="P9003">
        <v>1.1574303193609077</v>
      </c>
    </row>
    <row r="9004" spans="1:16" x14ac:dyDescent="0.35">
      <c r="A9004">
        <v>9003</v>
      </c>
      <c r="B9004">
        <v>186105</v>
      </c>
      <c r="C9004">
        <v>0.33912993341412812</v>
      </c>
      <c r="D9004">
        <v>0.16056488312269415</v>
      </c>
      <c r="E9004">
        <v>1</v>
      </c>
      <c r="F9004">
        <v>1</v>
      </c>
      <c r="G9004">
        <v>0.66666666666666663</v>
      </c>
      <c r="H9004">
        <v>1</v>
      </c>
      <c r="I9004">
        <v>0.11527559818762716</v>
      </c>
      <c r="N9004">
        <v>8977</v>
      </c>
      <c r="O9004">
        <v>0.25062407397430292</v>
      </c>
      <c r="P9004">
        <v>-0.20192729640669385</v>
      </c>
    </row>
    <row r="9005" spans="1:16" x14ac:dyDescent="0.35">
      <c r="A9005">
        <v>9004</v>
      </c>
      <c r="B9005">
        <v>129981</v>
      </c>
      <c r="C9005">
        <v>-1.1772125595732741</v>
      </c>
      <c r="D9005">
        <v>-0.65024592768811662</v>
      </c>
      <c r="E9005">
        <v>0</v>
      </c>
      <c r="F9005">
        <v>0</v>
      </c>
      <c r="G9005">
        <v>-0.16666666666666666</v>
      </c>
      <c r="H9005">
        <v>1</v>
      </c>
      <c r="I9005">
        <v>0.29137782629632708</v>
      </c>
      <c r="N9005">
        <v>8978</v>
      </c>
      <c r="O9005">
        <v>0.4673857494146535</v>
      </c>
      <c r="P9005">
        <v>-0.54192617606578786</v>
      </c>
    </row>
    <row r="9006" spans="1:16" x14ac:dyDescent="0.35">
      <c r="A9006">
        <v>9005</v>
      </c>
      <c r="B9006">
        <v>163761</v>
      </c>
      <c r="C9006">
        <v>0.24993331617957507</v>
      </c>
      <c r="D9006">
        <v>0.16056488312269415</v>
      </c>
      <c r="E9006">
        <v>0</v>
      </c>
      <c r="F9006">
        <v>1</v>
      </c>
      <c r="G9006">
        <v>0.66666666666666663</v>
      </c>
      <c r="H9006">
        <v>1</v>
      </c>
      <c r="I9006">
        <v>-0.7137635357565445</v>
      </c>
      <c r="N9006">
        <v>8979</v>
      </c>
      <c r="O9006">
        <v>-6.7804156111132968E-3</v>
      </c>
      <c r="P9006">
        <v>1.6115391510636465</v>
      </c>
    </row>
    <row r="9007" spans="1:16" x14ac:dyDescent="0.35">
      <c r="A9007">
        <v>9006</v>
      </c>
      <c r="B9007">
        <v>193224</v>
      </c>
      <c r="C9007">
        <v>-1.0434176337214445</v>
      </c>
      <c r="D9007">
        <v>-0.62321890066108965</v>
      </c>
      <c r="E9007">
        <v>0</v>
      </c>
      <c r="F9007">
        <v>0</v>
      </c>
      <c r="G9007">
        <v>-0.33333333333333331</v>
      </c>
      <c r="H9007">
        <v>1</v>
      </c>
      <c r="I9007">
        <v>7.0236573580175543E-2</v>
      </c>
      <c r="N9007">
        <v>8980</v>
      </c>
      <c r="O9007">
        <v>0.39964772583954394</v>
      </c>
      <c r="P9007">
        <v>2.042880293399473</v>
      </c>
    </row>
    <row r="9008" spans="1:16" x14ac:dyDescent="0.35">
      <c r="A9008">
        <v>9007</v>
      </c>
      <c r="B9008">
        <v>175472</v>
      </c>
      <c r="C9008">
        <v>0.47292485926595773</v>
      </c>
      <c r="D9008">
        <v>0.34975407231188332</v>
      </c>
      <c r="E9008">
        <v>0</v>
      </c>
      <c r="F9008">
        <v>1</v>
      </c>
      <c r="G9008">
        <v>-0.66666666666666663</v>
      </c>
      <c r="H9008">
        <v>0</v>
      </c>
      <c r="I9008">
        <v>0.55358683629442706</v>
      </c>
      <c r="N9008">
        <v>8981</v>
      </c>
      <c r="O9008">
        <v>-0.91446993151758105</v>
      </c>
      <c r="P9008">
        <v>0.34416636607794049</v>
      </c>
    </row>
    <row r="9009" spans="1:16" x14ac:dyDescent="0.35">
      <c r="A9009">
        <v>9008</v>
      </c>
      <c r="B9009">
        <v>157185</v>
      </c>
      <c r="C9009">
        <v>-1.1772125595732741</v>
      </c>
      <c r="D9009">
        <v>-0.65024592768811662</v>
      </c>
      <c r="E9009">
        <v>1</v>
      </c>
      <c r="F9009">
        <v>1</v>
      </c>
      <c r="G9009">
        <v>0.66666666666666663</v>
      </c>
      <c r="H9009">
        <v>0</v>
      </c>
      <c r="I9009">
        <v>0.84983880796472622</v>
      </c>
      <c r="N9009">
        <v>8982</v>
      </c>
      <c r="O9009">
        <v>-0.22354209105146378</v>
      </c>
      <c r="P9009">
        <v>5.0057068720689601E-2</v>
      </c>
    </row>
    <row r="9010" spans="1:16" x14ac:dyDescent="0.35">
      <c r="A9010">
        <v>9009</v>
      </c>
      <c r="B9010">
        <v>182418</v>
      </c>
      <c r="C9010">
        <v>-0.86502439925233832</v>
      </c>
      <c r="D9010">
        <v>-0.46105673849892748</v>
      </c>
      <c r="E9010">
        <v>1</v>
      </c>
      <c r="F9010">
        <v>1</v>
      </c>
      <c r="G9010">
        <v>0.83333333333333337</v>
      </c>
      <c r="H9010">
        <v>0</v>
      </c>
      <c r="I9010">
        <v>2.0155527837843739</v>
      </c>
      <c r="N9010">
        <v>8983</v>
      </c>
      <c r="O9010">
        <v>-0.2370896957664857</v>
      </c>
      <c r="P9010">
        <v>7.616587834126895E-2</v>
      </c>
    </row>
    <row r="9011" spans="1:16" x14ac:dyDescent="0.35">
      <c r="A9011">
        <v>9010</v>
      </c>
      <c r="B9011">
        <v>172421</v>
      </c>
      <c r="C9011">
        <v>-0.99881932510416793</v>
      </c>
      <c r="D9011">
        <v>-0.56916484660703559</v>
      </c>
      <c r="E9011">
        <v>1</v>
      </c>
      <c r="F9011">
        <v>0</v>
      </c>
      <c r="G9011">
        <v>-1.1666666666666667</v>
      </c>
      <c r="H9011">
        <v>0</v>
      </c>
      <c r="I9011">
        <v>1.711308517685824</v>
      </c>
      <c r="N9011">
        <v>8984</v>
      </c>
      <c r="O9011">
        <v>0.4673857494146535</v>
      </c>
      <c r="P9011">
        <v>0.57791115620724176</v>
      </c>
    </row>
    <row r="9012" spans="1:16" x14ac:dyDescent="0.35">
      <c r="A9012">
        <v>9011</v>
      </c>
      <c r="B9012">
        <v>156477</v>
      </c>
      <c r="C9012">
        <v>1.0973011799078292</v>
      </c>
      <c r="D9012">
        <v>0.70110542366323469</v>
      </c>
      <c r="E9012">
        <v>0</v>
      </c>
      <c r="F9012">
        <v>0</v>
      </c>
      <c r="G9012">
        <v>-0.83333333333333337</v>
      </c>
      <c r="H9012">
        <v>1</v>
      </c>
      <c r="I9012">
        <v>-0.29065409806902226</v>
      </c>
      <c r="N9012">
        <v>8985</v>
      </c>
      <c r="O9012">
        <v>0.20998125982923721</v>
      </c>
      <c r="P9012">
        <v>0.84991558926328303</v>
      </c>
    </row>
    <row r="9013" spans="1:16" x14ac:dyDescent="0.35">
      <c r="A9013">
        <v>9012</v>
      </c>
      <c r="B9013">
        <v>147501</v>
      </c>
      <c r="C9013">
        <v>-1.0434176337214445</v>
      </c>
      <c r="D9013">
        <v>-0.56916484660703559</v>
      </c>
      <c r="E9013">
        <v>0</v>
      </c>
      <c r="F9013">
        <v>0</v>
      </c>
      <c r="G9013">
        <v>-0.16666666666666666</v>
      </c>
      <c r="H9013">
        <v>1</v>
      </c>
      <c r="I9013">
        <v>-5.8423310606804085E-2</v>
      </c>
      <c r="N9013">
        <v>8986</v>
      </c>
      <c r="O9013">
        <v>0.42674293526958773</v>
      </c>
      <c r="P9013">
        <v>1.6936310167205921</v>
      </c>
    </row>
    <row r="9014" spans="1:16" x14ac:dyDescent="0.35">
      <c r="A9014">
        <v>9013</v>
      </c>
      <c r="B9014">
        <v>160490</v>
      </c>
      <c r="C9014">
        <v>-0.10685315275863722</v>
      </c>
      <c r="D9014">
        <v>-5.5651333093522062E-2</v>
      </c>
      <c r="E9014">
        <v>1</v>
      </c>
      <c r="F9014">
        <v>0</v>
      </c>
      <c r="G9014">
        <v>-0.83333333333333337</v>
      </c>
      <c r="H9014">
        <v>0</v>
      </c>
      <c r="I9014">
        <v>0.60985706036881293</v>
      </c>
      <c r="N9014">
        <v>8987</v>
      </c>
      <c r="O9014">
        <v>-0.14225646276133236</v>
      </c>
      <c r="P9014">
        <v>-1.0049650642359214</v>
      </c>
    </row>
    <row r="9015" spans="1:16" x14ac:dyDescent="0.35">
      <c r="A9015">
        <v>9014</v>
      </c>
      <c r="B9015">
        <v>144173</v>
      </c>
      <c r="C9015">
        <v>1.0081045626732761</v>
      </c>
      <c r="D9015">
        <v>0.59299731555512658</v>
      </c>
      <c r="E9015">
        <v>0</v>
      </c>
      <c r="F9015">
        <v>1</v>
      </c>
      <c r="G9015">
        <v>-0.5</v>
      </c>
      <c r="H9015">
        <v>1</v>
      </c>
      <c r="I9015">
        <v>-0.79216430341584854</v>
      </c>
      <c r="N9015">
        <v>8988</v>
      </c>
      <c r="O9015">
        <v>0.33190970226443439</v>
      </c>
      <c r="P9015">
        <v>0.10024262263736777</v>
      </c>
    </row>
    <row r="9016" spans="1:16" x14ac:dyDescent="0.35">
      <c r="A9016">
        <v>9015</v>
      </c>
      <c r="B9016">
        <v>183530</v>
      </c>
      <c r="C9016">
        <v>7.1540081710468925E-2</v>
      </c>
      <c r="D9016">
        <v>7.948380204161308E-2</v>
      </c>
      <c r="E9016">
        <v>0</v>
      </c>
      <c r="F9016">
        <v>1</v>
      </c>
      <c r="G9016">
        <v>-0.16666666666666666</v>
      </c>
      <c r="H9016">
        <v>1</v>
      </c>
      <c r="I9016">
        <v>0.47986489848271396</v>
      </c>
      <c r="N9016">
        <v>8989</v>
      </c>
      <c r="O9016">
        <v>-0.22354209105146378</v>
      </c>
      <c r="P9016">
        <v>-0.58355228975153373</v>
      </c>
    </row>
    <row r="9017" spans="1:16" x14ac:dyDescent="0.35">
      <c r="A9017">
        <v>9016</v>
      </c>
      <c r="B9017">
        <v>119590</v>
      </c>
      <c r="C9017">
        <v>-0.95422101648689139</v>
      </c>
      <c r="D9017">
        <v>-0.56916484660703559</v>
      </c>
      <c r="E9017">
        <v>0</v>
      </c>
      <c r="F9017">
        <v>0</v>
      </c>
      <c r="G9017">
        <v>0</v>
      </c>
      <c r="H9017">
        <v>1</v>
      </c>
      <c r="I9017">
        <v>-0.31278023465054733</v>
      </c>
      <c r="N9017">
        <v>8990</v>
      </c>
      <c r="O9017">
        <v>-0.12870885804631049</v>
      </c>
      <c r="P9017">
        <v>-0.42775657808477519</v>
      </c>
    </row>
    <row r="9018" spans="1:16" x14ac:dyDescent="0.35">
      <c r="A9018">
        <v>9017</v>
      </c>
      <c r="B9018">
        <v>141588</v>
      </c>
      <c r="C9018">
        <v>0.16073669894502199</v>
      </c>
      <c r="D9018">
        <v>0.10651082906864011</v>
      </c>
      <c r="E9018">
        <v>0</v>
      </c>
      <c r="F9018">
        <v>0</v>
      </c>
      <c r="G9018">
        <v>0.66666666666666663</v>
      </c>
      <c r="H9018">
        <v>1</v>
      </c>
      <c r="I9018">
        <v>-0.27385104689164497</v>
      </c>
      <c r="N9018">
        <v>8991</v>
      </c>
      <c r="O9018">
        <v>0.10160042210906195</v>
      </c>
      <c r="P9018">
        <v>-0.16090371200046494</v>
      </c>
    </row>
    <row r="9019" spans="1:16" x14ac:dyDescent="0.35">
      <c r="A9019">
        <v>9018</v>
      </c>
      <c r="B9019">
        <v>181822</v>
      </c>
      <c r="C9019">
        <v>-0.41904131307957293</v>
      </c>
      <c r="D9019">
        <v>0.21621621621621631</v>
      </c>
      <c r="E9019">
        <v>1</v>
      </c>
      <c r="F9019">
        <v>0</v>
      </c>
      <c r="G9019">
        <v>-0.33333333333333331</v>
      </c>
      <c r="H9019">
        <v>1</v>
      </c>
      <c r="I9019">
        <v>-0.11248524600835831</v>
      </c>
      <c r="N9019">
        <v>8992</v>
      </c>
      <c r="O9019">
        <v>0.15579084096914958</v>
      </c>
      <c r="P9019">
        <v>2.1250583472321782E-2</v>
      </c>
    </row>
    <row r="9020" spans="1:16" x14ac:dyDescent="0.35">
      <c r="A9020">
        <v>9019</v>
      </c>
      <c r="B9020">
        <v>191525</v>
      </c>
      <c r="C9020">
        <v>0.56212147650051081</v>
      </c>
      <c r="D9020">
        <v>0.3227270452848563</v>
      </c>
      <c r="E9020">
        <v>1</v>
      </c>
      <c r="F9020">
        <v>0</v>
      </c>
      <c r="G9020">
        <v>0.5</v>
      </c>
      <c r="H9020">
        <v>1</v>
      </c>
      <c r="I9020">
        <v>-0.34358735000884555</v>
      </c>
      <c r="N9020">
        <v>8993</v>
      </c>
      <c r="O9020">
        <v>-0.20999448633644185</v>
      </c>
      <c r="P9020">
        <v>0.41141569486750296</v>
      </c>
    </row>
    <row r="9021" spans="1:16" x14ac:dyDescent="0.35">
      <c r="A9021">
        <v>9020</v>
      </c>
      <c r="B9021">
        <v>155426</v>
      </c>
      <c r="C9021">
        <v>-0.19604976999319029</v>
      </c>
      <c r="D9021">
        <v>-0.10970538714757612</v>
      </c>
      <c r="E9021">
        <v>1</v>
      </c>
      <c r="F9021">
        <v>0</v>
      </c>
      <c r="G9021">
        <v>-0.16666666666666666</v>
      </c>
      <c r="H9021">
        <v>1</v>
      </c>
      <c r="I9021">
        <v>2.5278329386592135E-2</v>
      </c>
      <c r="N9021">
        <v>8994</v>
      </c>
      <c r="O9021">
        <v>0.35900491169447818</v>
      </c>
      <c r="P9021">
        <v>-0.21743996571705898</v>
      </c>
    </row>
    <row r="9022" spans="1:16" x14ac:dyDescent="0.35">
      <c r="A9022">
        <v>9021</v>
      </c>
      <c r="B9022">
        <v>137595</v>
      </c>
      <c r="C9022">
        <v>-0.64203285616595562</v>
      </c>
      <c r="D9022">
        <v>-0.43402971147190045</v>
      </c>
      <c r="E9022">
        <v>1</v>
      </c>
      <c r="F9022">
        <v>1</v>
      </c>
      <c r="G9022">
        <v>-0.66666666666666663</v>
      </c>
      <c r="H9022">
        <v>0</v>
      </c>
      <c r="I9022">
        <v>1.4507288381757735</v>
      </c>
      <c r="N9022">
        <v>8995</v>
      </c>
      <c r="O9022">
        <v>-7.4518439186222848E-2</v>
      </c>
      <c r="P9022">
        <v>-0.79547680555464106</v>
      </c>
    </row>
    <row r="9023" spans="1:16" x14ac:dyDescent="0.35">
      <c r="A9023">
        <v>9022</v>
      </c>
      <c r="B9023">
        <v>116227</v>
      </c>
      <c r="C9023">
        <v>0.82971132820417004</v>
      </c>
      <c r="D9023">
        <v>0.48488920744701847</v>
      </c>
      <c r="E9023">
        <v>1</v>
      </c>
      <c r="F9023">
        <v>0</v>
      </c>
      <c r="G9023">
        <v>-0.66666666666666663</v>
      </c>
      <c r="H9023">
        <v>1</v>
      </c>
      <c r="I9023">
        <v>0.33922407456040649</v>
      </c>
      <c r="N9023">
        <v>8996</v>
      </c>
      <c r="O9023">
        <v>4.7410003248974326E-2</v>
      </c>
      <c r="P9023">
        <v>0.50904340103927048</v>
      </c>
    </row>
    <row r="9024" spans="1:16" x14ac:dyDescent="0.35">
      <c r="A9024">
        <v>9023</v>
      </c>
      <c r="B9024">
        <v>156144</v>
      </c>
      <c r="C9024">
        <v>1.0081045626732761</v>
      </c>
      <c r="D9024">
        <v>0.64705136960918064</v>
      </c>
      <c r="E9024">
        <v>1</v>
      </c>
      <c r="F9024">
        <v>0</v>
      </c>
      <c r="G9024">
        <v>0.5</v>
      </c>
      <c r="H9024">
        <v>1</v>
      </c>
      <c r="I9024">
        <v>-0.69734897747950475</v>
      </c>
      <c r="N9024">
        <v>8997</v>
      </c>
      <c r="O9024">
        <v>-0.22354209105146378</v>
      </c>
      <c r="P9024">
        <v>-0.37134629077798326</v>
      </c>
    </row>
    <row r="9025" spans="1:16" x14ac:dyDescent="0.35">
      <c r="A9025">
        <v>9024</v>
      </c>
      <c r="B9025">
        <v>188169</v>
      </c>
      <c r="C9025">
        <v>1.1418994885251057</v>
      </c>
      <c r="D9025">
        <v>0.70110542366323469</v>
      </c>
      <c r="E9025">
        <v>0</v>
      </c>
      <c r="F9025">
        <v>0</v>
      </c>
      <c r="G9025">
        <v>-1.3333333333333333</v>
      </c>
      <c r="H9025">
        <v>1</v>
      </c>
      <c r="I9025">
        <v>-0.27089641346072757</v>
      </c>
      <c r="N9025">
        <v>8998</v>
      </c>
      <c r="O9025">
        <v>-0.11516125333128856</v>
      </c>
      <c r="P9025">
        <v>-0.72053906340033536</v>
      </c>
    </row>
    <row r="9026" spans="1:16" x14ac:dyDescent="0.35">
      <c r="A9026">
        <v>9025</v>
      </c>
      <c r="B9026">
        <v>144506</v>
      </c>
      <c r="C9026">
        <v>0.87430963682144658</v>
      </c>
      <c r="D9026">
        <v>0.51191623447404555</v>
      </c>
      <c r="E9026">
        <v>1</v>
      </c>
      <c r="F9026">
        <v>0</v>
      </c>
      <c r="G9026">
        <v>0.66666666666666663</v>
      </c>
      <c r="H9026">
        <v>1</v>
      </c>
      <c r="I9026">
        <v>-1.1614925500778719</v>
      </c>
      <c r="N9026">
        <v>8999</v>
      </c>
      <c r="O9026">
        <v>0.42674293526958773</v>
      </c>
      <c r="P9026">
        <v>2.6897298502035767</v>
      </c>
    </row>
    <row r="9027" spans="1:16" x14ac:dyDescent="0.35">
      <c r="A9027">
        <v>9026</v>
      </c>
      <c r="B9027">
        <v>161917</v>
      </c>
      <c r="C9027">
        <v>-0.55283623893140255</v>
      </c>
      <c r="D9027">
        <v>-0.27186754930973828</v>
      </c>
      <c r="E9027">
        <v>1</v>
      </c>
      <c r="F9027">
        <v>0</v>
      </c>
      <c r="G9027">
        <v>0.83333333333333337</v>
      </c>
      <c r="H9027">
        <v>1</v>
      </c>
      <c r="I9027">
        <v>-0.22788400427594016</v>
      </c>
      <c r="N9027">
        <v>9000</v>
      </c>
      <c r="O9027">
        <v>-0.25063730048150762</v>
      </c>
      <c r="P9027">
        <v>-6.6721549297418359E-2</v>
      </c>
    </row>
    <row r="9028" spans="1:16" x14ac:dyDescent="0.35">
      <c r="A9028">
        <v>9027</v>
      </c>
      <c r="B9028">
        <v>145069</v>
      </c>
      <c r="C9028">
        <v>0.96350625405599966</v>
      </c>
      <c r="D9028">
        <v>0.59299731555512658</v>
      </c>
      <c r="E9028">
        <v>1</v>
      </c>
      <c r="F9028">
        <v>0</v>
      </c>
      <c r="G9028">
        <v>1</v>
      </c>
      <c r="H9028">
        <v>1</v>
      </c>
      <c r="I9028">
        <v>-0.61411058389263939</v>
      </c>
      <c r="N9028">
        <v>9001</v>
      </c>
      <c r="O9028">
        <v>-0.14225646276133236</v>
      </c>
      <c r="P9028">
        <v>-0.21723061524369691</v>
      </c>
    </row>
    <row r="9029" spans="1:16" x14ac:dyDescent="0.35">
      <c r="A9029">
        <v>9028</v>
      </c>
      <c r="B9029">
        <v>159697</v>
      </c>
      <c r="C9029">
        <v>-0.50823793031412601</v>
      </c>
      <c r="D9029">
        <v>-0.32592160336379233</v>
      </c>
      <c r="E9029">
        <v>0</v>
      </c>
      <c r="F9029">
        <v>1</v>
      </c>
      <c r="G9029">
        <v>-0.33333333333333331</v>
      </c>
      <c r="H9029">
        <v>1</v>
      </c>
      <c r="I9029">
        <v>-1.18525195124941E-2</v>
      </c>
      <c r="N9029">
        <v>9002</v>
      </c>
      <c r="O9029">
        <v>0.38610012112452202</v>
      </c>
      <c r="P9029">
        <v>-0.94819419691547346</v>
      </c>
    </row>
    <row r="9030" spans="1:16" x14ac:dyDescent="0.35">
      <c r="A9030">
        <v>9029</v>
      </c>
      <c r="B9030">
        <v>181717</v>
      </c>
      <c r="C9030">
        <v>-0.77582778201778524</v>
      </c>
      <c r="D9030">
        <v>-0.40700268444487342</v>
      </c>
      <c r="E9030">
        <v>0</v>
      </c>
      <c r="F9030">
        <v>1</v>
      </c>
      <c r="G9030">
        <v>-0.33333333333333331</v>
      </c>
      <c r="H9030">
        <v>1</v>
      </c>
      <c r="I9030">
        <v>0.10743650518396031</v>
      </c>
      <c r="N9030">
        <v>9003</v>
      </c>
      <c r="O9030">
        <v>6.7671891039086107E-3</v>
      </c>
      <c r="P9030">
        <v>0.10850840908371855</v>
      </c>
    </row>
    <row r="9031" spans="1:16" x14ac:dyDescent="0.35">
      <c r="A9031">
        <v>9030</v>
      </c>
      <c r="B9031">
        <v>100603</v>
      </c>
      <c r="C9031">
        <v>0.87430963682144658</v>
      </c>
      <c r="D9031">
        <v>0.59299731555512658</v>
      </c>
      <c r="E9031">
        <v>0</v>
      </c>
      <c r="F9031">
        <v>0</v>
      </c>
      <c r="G9031">
        <v>-0.5</v>
      </c>
      <c r="H9031">
        <v>1</v>
      </c>
      <c r="I9031">
        <v>-1.2175084335719724</v>
      </c>
      <c r="N9031">
        <v>9004</v>
      </c>
      <c r="O9031">
        <v>0.4673857494146535</v>
      </c>
      <c r="P9031">
        <v>-0.17600792311832641</v>
      </c>
    </row>
    <row r="9032" spans="1:16" x14ac:dyDescent="0.35">
      <c r="A9032">
        <v>9031</v>
      </c>
      <c r="B9032">
        <v>111042</v>
      </c>
      <c r="C9032">
        <v>-0.7312294734005087</v>
      </c>
      <c r="D9032">
        <v>-0.4880837655259545</v>
      </c>
      <c r="E9032">
        <v>1</v>
      </c>
      <c r="F9032">
        <v>0</v>
      </c>
      <c r="G9032">
        <v>0.33333333333333331</v>
      </c>
      <c r="H9032">
        <v>1</v>
      </c>
      <c r="I9032">
        <v>-0.65605474841113431</v>
      </c>
      <c r="N9032">
        <v>9005</v>
      </c>
      <c r="O9032">
        <v>3.3862398533952426E-2</v>
      </c>
      <c r="P9032">
        <v>-0.74762593429049695</v>
      </c>
    </row>
    <row r="9033" spans="1:16" x14ac:dyDescent="0.35">
      <c r="A9033">
        <v>9032</v>
      </c>
      <c r="B9033">
        <v>163334</v>
      </c>
      <c r="C9033">
        <v>-0.64203285616595562</v>
      </c>
      <c r="D9033">
        <v>-0.35294863039081936</v>
      </c>
      <c r="E9033">
        <v>1</v>
      </c>
      <c r="F9033">
        <v>1</v>
      </c>
      <c r="G9033">
        <v>0.83333333333333337</v>
      </c>
      <c r="H9033">
        <v>1</v>
      </c>
      <c r="I9033">
        <v>-0.80010557351108014</v>
      </c>
      <c r="N9033">
        <v>9006</v>
      </c>
      <c r="O9033">
        <v>0.42674293526958773</v>
      </c>
      <c r="P9033">
        <v>-0.35650636168941219</v>
      </c>
    </row>
    <row r="9034" spans="1:16" x14ac:dyDescent="0.35">
      <c r="A9034">
        <v>9033</v>
      </c>
      <c r="B9034">
        <v>113896</v>
      </c>
      <c r="C9034">
        <v>1.0081045626732761</v>
      </c>
      <c r="D9034">
        <v>0.59299731555512658</v>
      </c>
      <c r="E9034">
        <v>0</v>
      </c>
      <c r="F9034">
        <v>1</v>
      </c>
      <c r="G9034">
        <v>-0.83333333333333337</v>
      </c>
      <c r="H9034">
        <v>1</v>
      </c>
      <c r="I9034">
        <v>0.13598268119190807</v>
      </c>
      <c r="N9034">
        <v>9007</v>
      </c>
      <c r="O9034">
        <v>-3.3875625041157112E-2</v>
      </c>
      <c r="P9034">
        <v>0.58746246133558422</v>
      </c>
    </row>
    <row r="9035" spans="1:16" x14ac:dyDescent="0.35">
      <c r="A9035">
        <v>9034</v>
      </c>
      <c r="B9035">
        <v>193355</v>
      </c>
      <c r="C9035">
        <v>-0.37444300446229639</v>
      </c>
      <c r="D9035">
        <v>-0.16375944120163016</v>
      </c>
      <c r="E9035">
        <v>1</v>
      </c>
      <c r="F9035">
        <v>1</v>
      </c>
      <c r="G9035">
        <v>-0.33333333333333331</v>
      </c>
      <c r="H9035">
        <v>1</v>
      </c>
      <c r="I9035">
        <v>0.33419696188272208</v>
      </c>
      <c r="N9035">
        <v>9008</v>
      </c>
      <c r="O9035">
        <v>0.4673857494146535</v>
      </c>
      <c r="P9035">
        <v>0.38245305855007272</v>
      </c>
    </row>
    <row r="9036" spans="1:16" x14ac:dyDescent="0.35">
      <c r="A9036">
        <v>9035</v>
      </c>
      <c r="B9036">
        <v>102450</v>
      </c>
      <c r="C9036">
        <v>-0.99881932510416793</v>
      </c>
      <c r="D9036">
        <v>-0.59619187363406256</v>
      </c>
      <c r="E9036">
        <v>0</v>
      </c>
      <c r="F9036">
        <v>1</v>
      </c>
      <c r="G9036">
        <v>0.33333333333333331</v>
      </c>
      <c r="H9036">
        <v>1</v>
      </c>
      <c r="I9036">
        <v>-0.23767575702545513</v>
      </c>
      <c r="N9036">
        <v>9009</v>
      </c>
      <c r="O9036">
        <v>0.3725525164095001</v>
      </c>
      <c r="P9036">
        <v>1.6430002673748738</v>
      </c>
    </row>
    <row r="9037" spans="1:16" x14ac:dyDescent="0.35">
      <c r="A9037">
        <v>9036</v>
      </c>
      <c r="B9037">
        <v>139734</v>
      </c>
      <c r="C9037">
        <v>-0.28524638722774337</v>
      </c>
      <c r="D9037">
        <v>-0.16375944120163016</v>
      </c>
      <c r="E9037">
        <v>1</v>
      </c>
      <c r="F9037">
        <v>1</v>
      </c>
      <c r="G9037">
        <v>0.5</v>
      </c>
      <c r="H9037">
        <v>1</v>
      </c>
      <c r="I9037">
        <v>-0.54540827143676229</v>
      </c>
      <c r="N9037">
        <v>9010</v>
      </c>
      <c r="O9037">
        <v>0.41319533055456587</v>
      </c>
      <c r="P9037">
        <v>1.2981131871312581</v>
      </c>
    </row>
    <row r="9038" spans="1:16" x14ac:dyDescent="0.35">
      <c r="A9038">
        <v>9037</v>
      </c>
      <c r="B9038">
        <v>132537</v>
      </c>
      <c r="C9038">
        <v>1.0973011799078292</v>
      </c>
      <c r="D9038">
        <v>0.72813245069026178</v>
      </c>
      <c r="E9038">
        <v>1</v>
      </c>
      <c r="F9038">
        <v>1</v>
      </c>
      <c r="G9038">
        <v>-1</v>
      </c>
      <c r="H9038">
        <v>0</v>
      </c>
      <c r="I9038">
        <v>1.0229878141867916</v>
      </c>
      <c r="N9038">
        <v>9011</v>
      </c>
      <c r="O9038">
        <v>-0.22354209105146378</v>
      </c>
      <c r="P9038">
        <v>-6.7112007017558484E-2</v>
      </c>
    </row>
    <row r="9039" spans="1:16" x14ac:dyDescent="0.35">
      <c r="A9039">
        <v>9038</v>
      </c>
      <c r="B9039">
        <v>153543</v>
      </c>
      <c r="C9039">
        <v>0.47292485926595773</v>
      </c>
      <c r="D9039">
        <v>0.24164596420377524</v>
      </c>
      <c r="E9039">
        <v>0</v>
      </c>
      <c r="F9039">
        <v>0</v>
      </c>
      <c r="G9039">
        <v>1</v>
      </c>
      <c r="H9039">
        <v>1</v>
      </c>
      <c r="I9039">
        <v>-0.27990125641224212</v>
      </c>
      <c r="N9039">
        <v>9012</v>
      </c>
      <c r="O9039">
        <v>0.42674293526958773</v>
      </c>
      <c r="P9039">
        <v>-0.48516624587639179</v>
      </c>
    </row>
    <row r="9040" spans="1:16" x14ac:dyDescent="0.35">
      <c r="A9040">
        <v>9039</v>
      </c>
      <c r="B9040">
        <v>123482</v>
      </c>
      <c r="C9040">
        <v>-0.7312294734005087</v>
      </c>
      <c r="D9040">
        <v>-0.46105673849892748</v>
      </c>
      <c r="E9040">
        <v>0</v>
      </c>
      <c r="F9040">
        <v>1</v>
      </c>
      <c r="G9040">
        <v>0</v>
      </c>
      <c r="H9040">
        <v>1</v>
      </c>
      <c r="I9040">
        <v>0.28576826332028016</v>
      </c>
      <c r="N9040">
        <v>9013</v>
      </c>
      <c r="O9040">
        <v>0.14224323625412769</v>
      </c>
      <c r="P9040">
        <v>0.46761382411468522</v>
      </c>
    </row>
    <row r="9041" spans="1:16" x14ac:dyDescent="0.35">
      <c r="A9041">
        <v>9040</v>
      </c>
      <c r="B9041">
        <v>192890</v>
      </c>
      <c r="C9041">
        <v>0.24993331617957507</v>
      </c>
      <c r="D9041">
        <v>0.62162162162162171</v>
      </c>
      <c r="E9041">
        <v>1</v>
      </c>
      <c r="F9041">
        <v>0</v>
      </c>
      <c r="G9041">
        <v>0.16666666666666666</v>
      </c>
      <c r="H9041">
        <v>1</v>
      </c>
      <c r="I9041">
        <v>5.5344121841612706E-2</v>
      </c>
      <c r="N9041">
        <v>9014</v>
      </c>
      <c r="O9041">
        <v>-0.19644688162141999</v>
      </c>
      <c r="P9041">
        <v>-0.59571742179442855</v>
      </c>
    </row>
    <row r="9042" spans="1:16" x14ac:dyDescent="0.35">
      <c r="A9042">
        <v>9041</v>
      </c>
      <c r="B9042">
        <v>198239</v>
      </c>
      <c r="C9042">
        <v>-0.15145146137591375</v>
      </c>
      <c r="D9042">
        <v>-2.862430606649503E-2</v>
      </c>
      <c r="E9042">
        <v>1</v>
      </c>
      <c r="F9042">
        <v>1</v>
      </c>
      <c r="G9042">
        <v>0.5</v>
      </c>
      <c r="H9042">
        <v>1</v>
      </c>
      <c r="I9042">
        <v>-0.14512229214832936</v>
      </c>
      <c r="N9042">
        <v>9015</v>
      </c>
      <c r="O9042">
        <v>8.8052817394040056E-2</v>
      </c>
      <c r="P9042">
        <v>0.39181208108867394</v>
      </c>
    </row>
    <row r="9043" spans="1:16" x14ac:dyDescent="0.35">
      <c r="A9043">
        <v>9042</v>
      </c>
      <c r="B9043">
        <v>110050</v>
      </c>
      <c r="C9043">
        <v>-0.95422101648689139</v>
      </c>
      <c r="D9043">
        <v>-0.54213781958000851</v>
      </c>
      <c r="E9043">
        <v>0</v>
      </c>
      <c r="F9043">
        <v>1</v>
      </c>
      <c r="G9043">
        <v>-0.16666666666666666</v>
      </c>
      <c r="H9043">
        <v>0</v>
      </c>
      <c r="I9043">
        <v>1.0624395029051974</v>
      </c>
      <c r="N9043">
        <v>9016</v>
      </c>
      <c r="O9043">
        <v>0.39964772583954394</v>
      </c>
      <c r="P9043">
        <v>-0.71242796049009127</v>
      </c>
    </row>
    <row r="9044" spans="1:16" x14ac:dyDescent="0.35">
      <c r="A9044">
        <v>9043</v>
      </c>
      <c r="B9044">
        <v>116102</v>
      </c>
      <c r="C9044">
        <v>0.91890794543872312</v>
      </c>
      <c r="D9044">
        <v>0.53894326150107252</v>
      </c>
      <c r="E9044">
        <v>1</v>
      </c>
      <c r="F9044">
        <v>1</v>
      </c>
      <c r="G9044">
        <v>-0.66666666666666663</v>
      </c>
      <c r="H9044">
        <v>0</v>
      </c>
      <c r="I9044">
        <v>1.2130978311955187</v>
      </c>
      <c r="N9044">
        <v>9017</v>
      </c>
      <c r="O9044">
        <v>6.0957607963996234E-2</v>
      </c>
      <c r="P9044">
        <v>-0.33480865485564121</v>
      </c>
    </row>
    <row r="9045" spans="1:16" x14ac:dyDescent="0.35">
      <c r="A9045">
        <v>9044</v>
      </c>
      <c r="B9045">
        <v>117485</v>
      </c>
      <c r="C9045">
        <v>-0.46363962169684947</v>
      </c>
      <c r="D9045">
        <v>-0.32592160336379233</v>
      </c>
      <c r="E9045">
        <v>0</v>
      </c>
      <c r="F9045">
        <v>1</v>
      </c>
      <c r="G9045">
        <v>1</v>
      </c>
      <c r="H9045">
        <v>1</v>
      </c>
      <c r="I9045">
        <v>-0.63613605645502747</v>
      </c>
      <c r="N9045">
        <v>9018</v>
      </c>
      <c r="O9045">
        <v>0.237076469259281</v>
      </c>
      <c r="P9045">
        <v>-0.34956171526763929</v>
      </c>
    </row>
    <row r="9046" spans="1:16" x14ac:dyDescent="0.35">
      <c r="A9046">
        <v>9045</v>
      </c>
      <c r="B9046">
        <v>100164</v>
      </c>
      <c r="C9046">
        <v>1.1418994885251057</v>
      </c>
      <c r="D9046">
        <v>0.64705136960918064</v>
      </c>
      <c r="E9046">
        <v>0</v>
      </c>
      <c r="F9046">
        <v>0</v>
      </c>
      <c r="G9046">
        <v>0</v>
      </c>
      <c r="H9046">
        <v>1</v>
      </c>
      <c r="I9046">
        <v>-0.75086650798197119</v>
      </c>
      <c r="N9046">
        <v>9019</v>
      </c>
      <c r="O9046">
        <v>-6.0970834471200927E-2</v>
      </c>
      <c r="P9046">
        <v>-0.28261651553764461</v>
      </c>
    </row>
    <row r="9047" spans="1:16" x14ac:dyDescent="0.35">
      <c r="A9047">
        <v>9046</v>
      </c>
      <c r="B9047">
        <v>189808</v>
      </c>
      <c r="C9047">
        <v>-0.82042609063506178</v>
      </c>
      <c r="D9047">
        <v>-0.46105673849892748</v>
      </c>
      <c r="E9047">
        <v>1</v>
      </c>
      <c r="F9047">
        <v>0</v>
      </c>
      <c r="G9047">
        <v>0.83333333333333337</v>
      </c>
      <c r="H9047">
        <v>1</v>
      </c>
      <c r="I9047">
        <v>1.9267267300245316E-2</v>
      </c>
      <c r="N9047">
        <v>9020</v>
      </c>
      <c r="O9047">
        <v>0.1693384456841715</v>
      </c>
      <c r="P9047">
        <v>-0.14406011629757937</v>
      </c>
    </row>
    <row r="9048" spans="1:16" x14ac:dyDescent="0.35">
      <c r="A9048">
        <v>9047</v>
      </c>
      <c r="B9048">
        <v>109236</v>
      </c>
      <c r="C9048">
        <v>1.0081045626732761</v>
      </c>
      <c r="D9048">
        <v>0.62002434258215366</v>
      </c>
      <c r="E9048">
        <v>1</v>
      </c>
      <c r="F9048">
        <v>0</v>
      </c>
      <c r="G9048">
        <v>-0.5</v>
      </c>
      <c r="H9048">
        <v>1</v>
      </c>
      <c r="I9048">
        <v>-1.1817432455079464</v>
      </c>
      <c r="N9048">
        <v>9021</v>
      </c>
      <c r="O9048">
        <v>0.30481449283439055</v>
      </c>
      <c r="P9048">
        <v>1.1459143453413829</v>
      </c>
    </row>
    <row r="9049" spans="1:16" x14ac:dyDescent="0.35">
      <c r="A9049">
        <v>9048</v>
      </c>
      <c r="B9049">
        <v>101840</v>
      </c>
      <c r="C9049">
        <v>-0.37444300446229639</v>
      </c>
      <c r="D9049">
        <v>-0.21781349525568422</v>
      </c>
      <c r="E9049">
        <v>0</v>
      </c>
      <c r="F9049">
        <v>1</v>
      </c>
      <c r="G9049">
        <v>1</v>
      </c>
      <c r="H9049">
        <v>1</v>
      </c>
      <c r="I9049">
        <v>-0.30127265360074745</v>
      </c>
      <c r="N9049">
        <v>9022</v>
      </c>
      <c r="O9049">
        <v>-0.14225646276133236</v>
      </c>
      <c r="P9049">
        <v>0.48148053732173884</v>
      </c>
    </row>
    <row r="9050" spans="1:16" x14ac:dyDescent="0.35">
      <c r="A9050">
        <v>9049</v>
      </c>
      <c r="B9050">
        <v>198224</v>
      </c>
      <c r="C9050">
        <v>-1.088015942338721</v>
      </c>
      <c r="D9050">
        <v>-0.59619187363406256</v>
      </c>
      <c r="E9050">
        <v>0</v>
      </c>
      <c r="F9050">
        <v>0</v>
      </c>
      <c r="G9050">
        <v>0.66666666666666663</v>
      </c>
      <c r="H9050">
        <v>1</v>
      </c>
      <c r="I9050">
        <v>-0.52007822634079126</v>
      </c>
      <c r="N9050">
        <v>9023</v>
      </c>
      <c r="O9050">
        <v>-0.19644688162141999</v>
      </c>
      <c r="P9050">
        <v>-0.50090209585808476</v>
      </c>
    </row>
    <row r="9051" spans="1:16" x14ac:dyDescent="0.35">
      <c r="A9051">
        <v>9050</v>
      </c>
      <c r="B9051">
        <v>123747</v>
      </c>
      <c r="C9051">
        <v>7.1540081710468925E-2</v>
      </c>
      <c r="D9051">
        <v>5.2456775014586052E-2</v>
      </c>
      <c r="E9051">
        <v>0</v>
      </c>
      <c r="F9051">
        <v>1</v>
      </c>
      <c r="G9051">
        <v>0.83333333333333337</v>
      </c>
      <c r="H9051">
        <v>1</v>
      </c>
      <c r="I9051">
        <v>-0.23957131363002759</v>
      </c>
      <c r="N9051">
        <v>9024</v>
      </c>
      <c r="O9051">
        <v>-0.2370896957664857</v>
      </c>
      <c r="P9051">
        <v>-3.3806717694241872E-2</v>
      </c>
    </row>
    <row r="9052" spans="1:16" x14ac:dyDescent="0.35">
      <c r="A9052">
        <v>9051</v>
      </c>
      <c r="B9052">
        <v>152990</v>
      </c>
      <c r="C9052">
        <v>-0.95422101648689139</v>
      </c>
      <c r="D9052">
        <v>-0.51511079255298153</v>
      </c>
      <c r="E9052">
        <v>1</v>
      </c>
      <c r="F9052">
        <v>0</v>
      </c>
      <c r="G9052">
        <v>1</v>
      </c>
      <c r="H9052">
        <v>1</v>
      </c>
      <c r="I9052">
        <v>0.18353897416628984</v>
      </c>
      <c r="N9052">
        <v>9025</v>
      </c>
      <c r="O9052">
        <v>-0.15580406747635428</v>
      </c>
      <c r="P9052">
        <v>-1.0056884826015176</v>
      </c>
    </row>
    <row r="9053" spans="1:16" x14ac:dyDescent="0.35">
      <c r="A9053">
        <v>9052</v>
      </c>
      <c r="B9053">
        <v>105239</v>
      </c>
      <c r="C9053">
        <v>1.0081045626732761</v>
      </c>
      <c r="D9053">
        <v>0.67407839663620772</v>
      </c>
      <c r="E9053">
        <v>0</v>
      </c>
      <c r="F9053">
        <v>1</v>
      </c>
      <c r="G9053">
        <v>-1.5</v>
      </c>
      <c r="H9053">
        <v>1</v>
      </c>
      <c r="I9053">
        <v>-0.59509308378435644</v>
      </c>
      <c r="N9053">
        <v>9026</v>
      </c>
      <c r="O9053">
        <v>0.27771928340434676</v>
      </c>
      <c r="P9053">
        <v>-0.50560328768028695</v>
      </c>
    </row>
    <row r="9054" spans="1:16" x14ac:dyDescent="0.35">
      <c r="A9054">
        <v>9053</v>
      </c>
      <c r="B9054">
        <v>121255</v>
      </c>
      <c r="C9054">
        <v>-0.99881932510416793</v>
      </c>
      <c r="D9054">
        <v>-0.54213781958000851</v>
      </c>
      <c r="E9054">
        <v>0</v>
      </c>
      <c r="F9054">
        <v>1</v>
      </c>
      <c r="G9054">
        <v>1</v>
      </c>
      <c r="H9054">
        <v>0</v>
      </c>
      <c r="I9054">
        <v>1.3623796109695177</v>
      </c>
      <c r="N9054">
        <v>9027</v>
      </c>
      <c r="O9054">
        <v>-0.18289927690639807</v>
      </c>
      <c r="P9054">
        <v>-0.43121130698624133</v>
      </c>
    </row>
    <row r="9055" spans="1:16" x14ac:dyDescent="0.35">
      <c r="A9055">
        <v>9054</v>
      </c>
      <c r="B9055">
        <v>134800</v>
      </c>
      <c r="C9055">
        <v>-0.86502439925233832</v>
      </c>
      <c r="D9055">
        <v>-0.4880837655259545</v>
      </c>
      <c r="E9055">
        <v>0</v>
      </c>
      <c r="F9055">
        <v>1</v>
      </c>
      <c r="G9055">
        <v>0.33333333333333331</v>
      </c>
      <c r="H9055">
        <v>1</v>
      </c>
      <c r="I9055">
        <v>-0.23231430610530718</v>
      </c>
      <c r="N9055">
        <v>9028</v>
      </c>
      <c r="O9055">
        <v>0.26417167868932484</v>
      </c>
      <c r="P9055">
        <v>-0.27602419820181895</v>
      </c>
    </row>
    <row r="9056" spans="1:16" x14ac:dyDescent="0.35">
      <c r="A9056">
        <v>9055</v>
      </c>
      <c r="B9056">
        <v>115383</v>
      </c>
      <c r="C9056">
        <v>0.51752316788323427</v>
      </c>
      <c r="D9056">
        <v>0.78378378378378388</v>
      </c>
      <c r="E9056">
        <v>0</v>
      </c>
      <c r="F9056">
        <v>0</v>
      </c>
      <c r="G9056">
        <v>0.16666666666666666</v>
      </c>
      <c r="H9056">
        <v>1</v>
      </c>
      <c r="I9056">
        <v>-8.4760573240759918E-2</v>
      </c>
      <c r="N9056">
        <v>9029</v>
      </c>
      <c r="O9056">
        <v>0.34545730697945626</v>
      </c>
      <c r="P9056">
        <v>-0.23802080179549595</v>
      </c>
    </row>
    <row r="9057" spans="1:16" x14ac:dyDescent="0.35">
      <c r="A9057">
        <v>9056</v>
      </c>
      <c r="B9057">
        <v>144700</v>
      </c>
      <c r="C9057">
        <v>3.3718149193889322</v>
      </c>
      <c r="D9057">
        <v>5.2456775014586052E-2</v>
      </c>
      <c r="E9057">
        <v>1</v>
      </c>
      <c r="F9057">
        <v>1</v>
      </c>
      <c r="G9057">
        <v>-0.5</v>
      </c>
      <c r="H9057">
        <v>1</v>
      </c>
      <c r="I9057">
        <v>0.41727799745244526</v>
      </c>
      <c r="N9057">
        <v>9030</v>
      </c>
      <c r="O9057">
        <v>-0.15580406747635428</v>
      </c>
      <c r="P9057">
        <v>-1.061704366095618</v>
      </c>
    </row>
    <row r="9058" spans="1:16" x14ac:dyDescent="0.35">
      <c r="A9058">
        <v>9057</v>
      </c>
      <c r="B9058">
        <v>129154</v>
      </c>
      <c r="C9058">
        <v>-0.28524638722774337</v>
      </c>
      <c r="D9058">
        <v>0.29729729729729737</v>
      </c>
      <c r="E9058">
        <v>0</v>
      </c>
      <c r="F9058">
        <v>0</v>
      </c>
      <c r="G9058">
        <v>-1.3333333333333333</v>
      </c>
      <c r="H9058">
        <v>0</v>
      </c>
      <c r="I9058">
        <v>0.56157404939056121</v>
      </c>
      <c r="N9058">
        <v>9031</v>
      </c>
      <c r="O9058">
        <v>0.33190970226443439</v>
      </c>
      <c r="P9058">
        <v>-0.98796445067556871</v>
      </c>
    </row>
    <row r="9059" spans="1:16" x14ac:dyDescent="0.35">
      <c r="A9059">
        <v>9058</v>
      </c>
      <c r="B9059">
        <v>191800</v>
      </c>
      <c r="C9059">
        <v>0.91890794543872312</v>
      </c>
      <c r="D9059">
        <v>0.51191623447404555</v>
      </c>
      <c r="E9059">
        <v>1</v>
      </c>
      <c r="F9059">
        <v>0</v>
      </c>
      <c r="G9059">
        <v>0.16666666666666666</v>
      </c>
      <c r="H9059">
        <v>1</v>
      </c>
      <c r="I9059">
        <v>-0.26180479804061535</v>
      </c>
      <c r="N9059">
        <v>9032</v>
      </c>
      <c r="O9059">
        <v>0.30481449283439055</v>
      </c>
      <c r="P9059">
        <v>-1.1049200663454708</v>
      </c>
    </row>
    <row r="9060" spans="1:16" x14ac:dyDescent="0.35">
      <c r="A9060">
        <v>9059</v>
      </c>
      <c r="B9060">
        <v>153740</v>
      </c>
      <c r="C9060">
        <v>0.7851130195868935</v>
      </c>
      <c r="D9060">
        <v>0.43083515339296441</v>
      </c>
      <c r="E9060">
        <v>1</v>
      </c>
      <c r="F9060">
        <v>0</v>
      </c>
      <c r="G9060">
        <v>-0.66666666666666663</v>
      </c>
      <c r="H9060">
        <v>1</v>
      </c>
      <c r="I9060">
        <v>-0.2405207627900863</v>
      </c>
      <c r="N9060">
        <v>9033</v>
      </c>
      <c r="O9060">
        <v>-0.19644688162141999</v>
      </c>
      <c r="P9060">
        <v>0.33242956281332803</v>
      </c>
    </row>
    <row r="9061" spans="1:16" x14ac:dyDescent="0.35">
      <c r="A9061">
        <v>9060</v>
      </c>
      <c r="B9061">
        <v>144950</v>
      </c>
      <c r="C9061">
        <v>-1.0434176337214445</v>
      </c>
      <c r="D9061">
        <v>-0.56916484660703559</v>
      </c>
      <c r="E9061">
        <v>1</v>
      </c>
      <c r="F9061">
        <v>1</v>
      </c>
      <c r="G9061">
        <v>0.5</v>
      </c>
      <c r="H9061">
        <v>0</v>
      </c>
      <c r="I9061">
        <v>1.9550360382186311</v>
      </c>
      <c r="N9061">
        <v>9034</v>
      </c>
      <c r="O9061">
        <v>0.2235288645442591</v>
      </c>
      <c r="P9061">
        <v>0.11066809733846297</v>
      </c>
    </row>
    <row r="9062" spans="1:16" x14ac:dyDescent="0.35">
      <c r="A9062">
        <v>9061</v>
      </c>
      <c r="B9062">
        <v>170833</v>
      </c>
      <c r="C9062">
        <v>-0.55283623893140255</v>
      </c>
      <c r="D9062">
        <v>-0.27186754930973828</v>
      </c>
      <c r="E9062">
        <v>0</v>
      </c>
      <c r="F9062">
        <v>0</v>
      </c>
      <c r="G9062">
        <v>-1</v>
      </c>
      <c r="H9062">
        <v>1</v>
      </c>
      <c r="I9062">
        <v>0.26236396467736467</v>
      </c>
      <c r="N9062">
        <v>9035</v>
      </c>
      <c r="O9062">
        <v>0.41319533055456587</v>
      </c>
      <c r="P9062">
        <v>-0.65087108758002099</v>
      </c>
    </row>
    <row r="9063" spans="1:16" x14ac:dyDescent="0.35">
      <c r="A9063">
        <v>9062</v>
      </c>
      <c r="B9063">
        <v>131453</v>
      </c>
      <c r="C9063">
        <v>2.6941773093192397E-2</v>
      </c>
      <c r="D9063">
        <v>-2.862430606649503E-2</v>
      </c>
      <c r="E9063">
        <v>0</v>
      </c>
      <c r="F9063">
        <v>1</v>
      </c>
      <c r="G9063">
        <v>-0.5</v>
      </c>
      <c r="H9063">
        <v>1</v>
      </c>
      <c r="I9063">
        <v>0.32995198680139276</v>
      </c>
      <c r="N9063">
        <v>9036</v>
      </c>
      <c r="O9063">
        <v>0.19643365511421532</v>
      </c>
      <c r="P9063">
        <v>-0.74184192655097758</v>
      </c>
    </row>
    <row r="9064" spans="1:16" x14ac:dyDescent="0.35">
      <c r="A9064">
        <v>9063</v>
      </c>
      <c r="B9064">
        <v>158183</v>
      </c>
      <c r="C9064">
        <v>-1.7123922629805925</v>
      </c>
      <c r="D9064">
        <v>0.37678109933891035</v>
      </c>
      <c r="E9064">
        <v>1</v>
      </c>
      <c r="F9064">
        <v>1</v>
      </c>
      <c r="G9064">
        <v>1</v>
      </c>
      <c r="H9064">
        <v>1</v>
      </c>
      <c r="I9064">
        <v>-0.25452136061829961</v>
      </c>
      <c r="N9064">
        <v>9037</v>
      </c>
      <c r="O9064">
        <v>-0.22354209105146378</v>
      </c>
      <c r="P9064">
        <v>1.2465299052382555</v>
      </c>
    </row>
    <row r="9065" spans="1:16" x14ac:dyDescent="0.35">
      <c r="A9065">
        <v>9064</v>
      </c>
      <c r="B9065">
        <v>169080</v>
      </c>
      <c r="C9065">
        <v>0.16073669894502199</v>
      </c>
      <c r="D9065">
        <v>0.10651082906864011</v>
      </c>
      <c r="E9065">
        <v>0</v>
      </c>
      <c r="F9065">
        <v>1</v>
      </c>
      <c r="G9065">
        <v>-0.5</v>
      </c>
      <c r="H9065">
        <v>1</v>
      </c>
      <c r="I9065">
        <v>7.7821655666958922E-2</v>
      </c>
      <c r="N9065">
        <v>9038</v>
      </c>
      <c r="O9065">
        <v>-3.3875625041157112E-2</v>
      </c>
      <c r="P9065">
        <v>-0.24602563137108502</v>
      </c>
    </row>
    <row r="9066" spans="1:16" x14ac:dyDescent="0.35">
      <c r="A9066">
        <v>9065</v>
      </c>
      <c r="B9066">
        <v>126334</v>
      </c>
      <c r="C9066">
        <v>-0.77582778201778524</v>
      </c>
      <c r="D9066">
        <v>-0.51511079255298153</v>
      </c>
      <c r="E9066">
        <v>0</v>
      </c>
      <c r="F9066">
        <v>1</v>
      </c>
      <c r="G9066">
        <v>0.66666666666666663</v>
      </c>
      <c r="H9066">
        <v>1</v>
      </c>
      <c r="I9066">
        <v>-2.9992563765182188E-2</v>
      </c>
      <c r="N9066">
        <v>9039</v>
      </c>
      <c r="O9066">
        <v>0.33190970226443439</v>
      </c>
      <c r="P9066">
        <v>-4.6141438944154234E-2</v>
      </c>
    </row>
    <row r="9067" spans="1:16" x14ac:dyDescent="0.35">
      <c r="A9067">
        <v>9066</v>
      </c>
      <c r="B9067">
        <v>104772</v>
      </c>
      <c r="C9067">
        <v>0.87430963682144658</v>
      </c>
      <c r="D9067">
        <v>1</v>
      </c>
      <c r="E9067">
        <v>1</v>
      </c>
      <c r="F9067">
        <v>1</v>
      </c>
      <c r="G9067">
        <v>0.5</v>
      </c>
      <c r="H9067">
        <v>1</v>
      </c>
      <c r="I9067">
        <v>-0.81659517169460261</v>
      </c>
      <c r="N9067">
        <v>9040</v>
      </c>
      <c r="O9067">
        <v>3.3862398533952426E-2</v>
      </c>
      <c r="P9067">
        <v>2.148172330766028E-2</v>
      </c>
    </row>
    <row r="9068" spans="1:16" x14ac:dyDescent="0.35">
      <c r="A9068">
        <v>9067</v>
      </c>
      <c r="B9068">
        <v>117460</v>
      </c>
      <c r="C9068">
        <v>-1.7123922629805925</v>
      </c>
      <c r="D9068">
        <v>0.70110542366323469</v>
      </c>
      <c r="E9068">
        <v>1</v>
      </c>
      <c r="F9068">
        <v>1</v>
      </c>
      <c r="G9068">
        <v>0.83333333333333337</v>
      </c>
      <c r="H9068">
        <v>1</v>
      </c>
      <c r="I9068">
        <v>-0.4629007861627612</v>
      </c>
      <c r="N9068">
        <v>9041</v>
      </c>
      <c r="O9068">
        <v>0.15579084096914958</v>
      </c>
      <c r="P9068">
        <v>-0.30091313311747891</v>
      </c>
    </row>
    <row r="9069" spans="1:16" x14ac:dyDescent="0.35">
      <c r="A9069">
        <v>9068</v>
      </c>
      <c r="B9069">
        <v>162062</v>
      </c>
      <c r="C9069">
        <v>-1.088015942338721</v>
      </c>
      <c r="D9069">
        <v>-0.59619187363406256</v>
      </c>
      <c r="E9069">
        <v>0</v>
      </c>
      <c r="F9069">
        <v>0</v>
      </c>
      <c r="G9069">
        <v>0.5</v>
      </c>
      <c r="H9069">
        <v>1</v>
      </c>
      <c r="I9069">
        <v>-0.4611419610719571</v>
      </c>
      <c r="N9069">
        <v>9042</v>
      </c>
      <c r="O9069">
        <v>0.39964772583954394</v>
      </c>
      <c r="P9069">
        <v>0.66279177706565351</v>
      </c>
    </row>
    <row r="9070" spans="1:16" x14ac:dyDescent="0.35">
      <c r="A9070">
        <v>9069</v>
      </c>
      <c r="B9070">
        <v>188907</v>
      </c>
      <c r="C9070">
        <v>-0.2406480786104668</v>
      </c>
      <c r="D9070">
        <v>-0.13673241417460313</v>
      </c>
      <c r="E9070">
        <v>1</v>
      </c>
      <c r="F9070">
        <v>0</v>
      </c>
      <c r="G9070">
        <v>-0.33333333333333331</v>
      </c>
      <c r="H9070">
        <v>1</v>
      </c>
      <c r="I9070">
        <v>-1.3190280489109592E-2</v>
      </c>
      <c r="N9070">
        <v>9043</v>
      </c>
      <c r="O9070">
        <v>-0.1693516721913762</v>
      </c>
      <c r="P9070">
        <v>1.3824495033868949</v>
      </c>
    </row>
    <row r="9071" spans="1:16" x14ac:dyDescent="0.35">
      <c r="A9071">
        <v>9070</v>
      </c>
      <c r="B9071">
        <v>151043</v>
      </c>
      <c r="C9071">
        <v>-0.95422101648689139</v>
      </c>
      <c r="D9071">
        <v>-0.56916484660703559</v>
      </c>
      <c r="E9071">
        <v>1</v>
      </c>
      <c r="F9071">
        <v>1</v>
      </c>
      <c r="G9071">
        <v>0.83333333333333337</v>
      </c>
      <c r="H9071">
        <v>0</v>
      </c>
      <c r="I9071">
        <v>1.0329208463805948</v>
      </c>
      <c r="N9071">
        <v>9044</v>
      </c>
      <c r="O9071">
        <v>0.25062407397430292</v>
      </c>
      <c r="P9071">
        <v>-0.88676013042933044</v>
      </c>
    </row>
    <row r="9072" spans="1:16" x14ac:dyDescent="0.35">
      <c r="A9072">
        <v>9071</v>
      </c>
      <c r="B9072">
        <v>172482</v>
      </c>
      <c r="C9072">
        <v>7.1540081710468925E-2</v>
      </c>
      <c r="D9072">
        <v>5.2456775014586052E-2</v>
      </c>
      <c r="E9072">
        <v>0</v>
      </c>
      <c r="F9072">
        <v>1</v>
      </c>
      <c r="G9072">
        <v>-0.33333333333333331</v>
      </c>
      <c r="H9072">
        <v>1</v>
      </c>
      <c r="I9072">
        <v>8.3254029300012716E-2</v>
      </c>
      <c r="N9072">
        <v>9045</v>
      </c>
      <c r="O9072">
        <v>-0.2370896957664857</v>
      </c>
      <c r="P9072">
        <v>-0.51377681221548555</v>
      </c>
    </row>
    <row r="9073" spans="1:16" x14ac:dyDescent="0.35">
      <c r="A9073">
        <v>9072</v>
      </c>
      <c r="B9073">
        <v>133592</v>
      </c>
      <c r="C9073">
        <v>0.91890794543872312</v>
      </c>
      <c r="D9073">
        <v>0.56597028852809961</v>
      </c>
      <c r="E9073">
        <v>0</v>
      </c>
      <c r="F9073">
        <v>0</v>
      </c>
      <c r="G9073">
        <v>-0.33333333333333331</v>
      </c>
      <c r="H9073">
        <v>1</v>
      </c>
      <c r="I9073">
        <v>-0.77219406812090741</v>
      </c>
      <c r="N9073">
        <v>9046</v>
      </c>
      <c r="O9073">
        <v>0.35900491169447818</v>
      </c>
      <c r="P9073">
        <v>-0.33973764439423287</v>
      </c>
    </row>
    <row r="9074" spans="1:16" x14ac:dyDescent="0.35">
      <c r="A9074">
        <v>9073</v>
      </c>
      <c r="B9074">
        <v>120965</v>
      </c>
      <c r="C9074">
        <v>-0.59743454754867908</v>
      </c>
      <c r="D9074">
        <v>-0.37997565741784639</v>
      </c>
      <c r="E9074">
        <v>1</v>
      </c>
      <c r="F9074">
        <v>1</v>
      </c>
      <c r="G9074">
        <v>-1.1666666666666667</v>
      </c>
      <c r="H9074">
        <v>1</v>
      </c>
      <c r="I9074">
        <v>0.29477331690481168</v>
      </c>
      <c r="N9074">
        <v>9047</v>
      </c>
      <c r="O9074">
        <v>-0.19644688162141999</v>
      </c>
      <c r="P9074">
        <v>-0.98529636388652642</v>
      </c>
    </row>
    <row r="9075" spans="1:16" x14ac:dyDescent="0.35">
      <c r="A9075">
        <v>9074</v>
      </c>
      <c r="B9075">
        <v>115497</v>
      </c>
      <c r="C9075">
        <v>1.1418994885251057</v>
      </c>
      <c r="D9075">
        <v>0.64705136960918064</v>
      </c>
      <c r="E9075">
        <v>1</v>
      </c>
      <c r="F9075">
        <v>0</v>
      </c>
      <c r="G9075">
        <v>0.33333333333333331</v>
      </c>
      <c r="H9075">
        <v>1</v>
      </c>
      <c r="I9075">
        <v>-0.71593689723219278</v>
      </c>
      <c r="N9075">
        <v>9048</v>
      </c>
      <c r="O9075">
        <v>0.2235288645442591</v>
      </c>
      <c r="P9075">
        <v>-0.52480151814500653</v>
      </c>
    </row>
    <row r="9076" spans="1:16" x14ac:dyDescent="0.35">
      <c r="A9076">
        <v>9075</v>
      </c>
      <c r="B9076">
        <v>130317</v>
      </c>
      <c r="C9076">
        <v>1.0527028712905526</v>
      </c>
      <c r="D9076">
        <v>0.67407839663620772</v>
      </c>
      <c r="E9076">
        <v>0</v>
      </c>
      <c r="F9076">
        <v>0</v>
      </c>
      <c r="G9076">
        <v>0.5</v>
      </c>
      <c r="H9076">
        <v>1</v>
      </c>
      <c r="I9076">
        <v>-0.93966009515308879</v>
      </c>
      <c r="N9076">
        <v>9049</v>
      </c>
      <c r="O9076">
        <v>0.44029053998460965</v>
      </c>
      <c r="P9076">
        <v>-0.96036876632540091</v>
      </c>
    </row>
    <row r="9077" spans="1:16" x14ac:dyDescent="0.35">
      <c r="A9077">
        <v>9076</v>
      </c>
      <c r="B9077">
        <v>160933</v>
      </c>
      <c r="C9077">
        <v>1.0527028712905526</v>
      </c>
      <c r="D9077">
        <v>0.62002434258215366</v>
      </c>
      <c r="E9077">
        <v>0</v>
      </c>
      <c r="F9077">
        <v>0</v>
      </c>
      <c r="G9077">
        <v>-0.83333333333333337</v>
      </c>
      <c r="H9077">
        <v>1</v>
      </c>
      <c r="I9077">
        <v>-0.52061074562787391</v>
      </c>
      <c r="N9077">
        <v>9050</v>
      </c>
      <c r="O9077">
        <v>8.8052817394040056E-2</v>
      </c>
      <c r="P9077">
        <v>-0.32762413102406762</v>
      </c>
    </row>
    <row r="9078" spans="1:16" x14ac:dyDescent="0.35">
      <c r="A9078">
        <v>9077</v>
      </c>
      <c r="B9078">
        <v>106882</v>
      </c>
      <c r="C9078">
        <v>0.38372824203140465</v>
      </c>
      <c r="D9078">
        <v>0.21461893717674821</v>
      </c>
      <c r="E9078">
        <v>0</v>
      </c>
      <c r="F9078">
        <v>1</v>
      </c>
      <c r="G9078">
        <v>0</v>
      </c>
      <c r="H9078">
        <v>1</v>
      </c>
      <c r="I9078">
        <v>0.15851739430463824</v>
      </c>
      <c r="N9078">
        <v>9051</v>
      </c>
      <c r="O9078">
        <v>0.39964772583954394</v>
      </c>
      <c r="P9078">
        <v>-0.21610875167325411</v>
      </c>
    </row>
    <row r="9079" spans="1:16" x14ac:dyDescent="0.35">
      <c r="A9079">
        <v>9078</v>
      </c>
      <c r="B9079">
        <v>148855</v>
      </c>
      <c r="C9079">
        <v>1.0081045626732761</v>
      </c>
      <c r="D9079">
        <v>0.64705136960918064</v>
      </c>
      <c r="E9079">
        <v>0</v>
      </c>
      <c r="F9079">
        <v>1</v>
      </c>
      <c r="G9079">
        <v>-0.66666666666666663</v>
      </c>
      <c r="H9079">
        <v>1</v>
      </c>
      <c r="I9079">
        <v>0.2179690315903253</v>
      </c>
      <c r="N9079">
        <v>9052</v>
      </c>
      <c r="O9079">
        <v>-0.19644688162141999</v>
      </c>
      <c r="P9079">
        <v>-0.39864620216293645</v>
      </c>
    </row>
    <row r="9080" spans="1:16" x14ac:dyDescent="0.35">
      <c r="A9080">
        <v>9079</v>
      </c>
      <c r="B9080">
        <v>112744</v>
      </c>
      <c r="C9080">
        <v>-0.59743454754867908</v>
      </c>
      <c r="D9080">
        <v>-0.37997565741784639</v>
      </c>
      <c r="E9080">
        <v>1</v>
      </c>
      <c r="F9080">
        <v>0</v>
      </c>
      <c r="G9080">
        <v>-0.16666666666666666</v>
      </c>
      <c r="H9080">
        <v>1</v>
      </c>
      <c r="I9080">
        <v>0.11134205803885511</v>
      </c>
      <c r="N9080">
        <v>9053</v>
      </c>
      <c r="O9080">
        <v>0.41319533055456587</v>
      </c>
      <c r="P9080">
        <v>0.94918428041495173</v>
      </c>
    </row>
    <row r="9081" spans="1:16" x14ac:dyDescent="0.35">
      <c r="A9081">
        <v>9080</v>
      </c>
      <c r="B9081">
        <v>112089</v>
      </c>
      <c r="C9081">
        <v>-0.82042609063506178</v>
      </c>
      <c r="D9081">
        <v>-2.7027027027027029E-2</v>
      </c>
      <c r="E9081">
        <v>0</v>
      </c>
      <c r="F9081">
        <v>0</v>
      </c>
      <c r="G9081">
        <v>0.5</v>
      </c>
      <c r="H9081">
        <v>1</v>
      </c>
      <c r="I9081">
        <v>-0.2694769556650855</v>
      </c>
      <c r="N9081">
        <v>9054</v>
      </c>
      <c r="O9081">
        <v>0.3725525164095001</v>
      </c>
      <c r="P9081">
        <v>-0.60486682251480728</v>
      </c>
    </row>
    <row r="9082" spans="1:16" x14ac:dyDescent="0.35">
      <c r="A9082">
        <v>9081</v>
      </c>
      <c r="B9082">
        <v>166666</v>
      </c>
      <c r="C9082">
        <v>-0.41904131307957293</v>
      </c>
      <c r="D9082">
        <v>0.21621621621621631</v>
      </c>
      <c r="E9082">
        <v>1</v>
      </c>
      <c r="F9082">
        <v>1</v>
      </c>
      <c r="G9082">
        <v>-0.83333333333333337</v>
      </c>
      <c r="H9082">
        <v>0</v>
      </c>
      <c r="I9082">
        <v>0.8870600998779169</v>
      </c>
      <c r="N9082">
        <v>9055</v>
      </c>
      <c r="O9082">
        <v>-4.7423229756179033E-2</v>
      </c>
      <c r="P9082">
        <v>-3.7337343484580884E-2</v>
      </c>
    </row>
    <row r="9083" spans="1:16" x14ac:dyDescent="0.35">
      <c r="A9083">
        <v>9082</v>
      </c>
      <c r="B9083">
        <v>189048</v>
      </c>
      <c r="C9083">
        <v>0.38372824203140465</v>
      </c>
      <c r="D9083">
        <v>0.70270270270270285</v>
      </c>
      <c r="E9083">
        <v>0</v>
      </c>
      <c r="F9083">
        <v>1</v>
      </c>
      <c r="G9083">
        <v>0.16666666666666666</v>
      </c>
      <c r="H9083">
        <v>1</v>
      </c>
      <c r="I9083">
        <v>-2.4646398892220062E-2</v>
      </c>
      <c r="N9083">
        <v>9056</v>
      </c>
      <c r="O9083">
        <v>-0.91446993151758105</v>
      </c>
      <c r="P9083">
        <v>1.3317479289700263</v>
      </c>
    </row>
    <row r="9084" spans="1:16" x14ac:dyDescent="0.35">
      <c r="A9084">
        <v>9083</v>
      </c>
      <c r="B9084">
        <v>169726</v>
      </c>
      <c r="C9084">
        <v>-0.90962270786961485</v>
      </c>
      <c r="D9084">
        <v>-0.4880837655259545</v>
      </c>
      <c r="E9084">
        <v>1</v>
      </c>
      <c r="F9084">
        <v>0</v>
      </c>
      <c r="G9084">
        <v>-0.16666666666666666</v>
      </c>
      <c r="H9084">
        <v>0</v>
      </c>
      <c r="I9084">
        <v>1.0705099444557677</v>
      </c>
      <c r="N9084">
        <v>9057</v>
      </c>
      <c r="O9084">
        <v>0.19643365511421532</v>
      </c>
      <c r="P9084">
        <v>0.36514039427634593</v>
      </c>
    </row>
    <row r="9085" spans="1:16" x14ac:dyDescent="0.35">
      <c r="A9085">
        <v>9084</v>
      </c>
      <c r="B9085">
        <v>122042</v>
      </c>
      <c r="C9085">
        <v>0.42832655064868119</v>
      </c>
      <c r="D9085">
        <v>0.24164596420377524</v>
      </c>
      <c r="E9085">
        <v>1</v>
      </c>
      <c r="F9085">
        <v>0</v>
      </c>
      <c r="G9085">
        <v>-1.1666666666666667</v>
      </c>
      <c r="H9085">
        <v>0</v>
      </c>
      <c r="I9085">
        <v>1.153508209584216</v>
      </c>
      <c r="N9085">
        <v>9058</v>
      </c>
      <c r="O9085">
        <v>-0.1693516721913762</v>
      </c>
      <c r="P9085">
        <v>-9.2453125849239148E-2</v>
      </c>
    </row>
    <row r="9086" spans="1:16" x14ac:dyDescent="0.35">
      <c r="A9086">
        <v>9085</v>
      </c>
      <c r="B9086">
        <v>151449</v>
      </c>
      <c r="C9086">
        <v>-1.088015942338721</v>
      </c>
      <c r="D9086">
        <v>-0.59619187363406256</v>
      </c>
      <c r="E9086">
        <v>0</v>
      </c>
      <c r="F9086">
        <v>0</v>
      </c>
      <c r="G9086">
        <v>-0.33333333333333331</v>
      </c>
      <c r="H9086">
        <v>1</v>
      </c>
      <c r="I9086">
        <v>-2.8336978023100298E-2</v>
      </c>
      <c r="N9086">
        <v>9059</v>
      </c>
      <c r="O9086">
        <v>-0.12870885804631049</v>
      </c>
      <c r="P9086">
        <v>-0.11181190474377581</v>
      </c>
    </row>
    <row r="9087" spans="1:16" x14ac:dyDescent="0.35">
      <c r="A9087">
        <v>9086</v>
      </c>
      <c r="B9087">
        <v>110555</v>
      </c>
      <c r="C9087">
        <v>-1.1772125595732741</v>
      </c>
      <c r="D9087">
        <v>-0.65024592768811662</v>
      </c>
      <c r="E9087">
        <v>1</v>
      </c>
      <c r="F9087">
        <v>0</v>
      </c>
      <c r="G9087">
        <v>-0.5</v>
      </c>
      <c r="H9087">
        <v>0</v>
      </c>
      <c r="I9087">
        <v>1.3197278343013716</v>
      </c>
      <c r="N9087">
        <v>9060</v>
      </c>
      <c r="O9087">
        <v>0.42674293526958773</v>
      </c>
      <c r="P9087">
        <v>1.5282931029490434</v>
      </c>
    </row>
    <row r="9088" spans="1:16" x14ac:dyDescent="0.35">
      <c r="A9088">
        <v>9087</v>
      </c>
      <c r="B9088">
        <v>112958</v>
      </c>
      <c r="C9088">
        <v>-0.19604976999319029</v>
      </c>
      <c r="D9088">
        <v>-0.10970538714757612</v>
      </c>
      <c r="E9088">
        <v>0</v>
      </c>
      <c r="F9088">
        <v>0</v>
      </c>
      <c r="G9088">
        <v>1</v>
      </c>
      <c r="H9088">
        <v>1</v>
      </c>
      <c r="I9088">
        <v>-0.37209756421750673</v>
      </c>
      <c r="N9088">
        <v>9061</v>
      </c>
      <c r="O9088">
        <v>0.27771928340434676</v>
      </c>
      <c r="P9088">
        <v>-1.5355318726982092E-2</v>
      </c>
    </row>
    <row r="9089" spans="1:16" x14ac:dyDescent="0.35">
      <c r="A9089">
        <v>9088</v>
      </c>
      <c r="B9089">
        <v>152880</v>
      </c>
      <c r="C9089">
        <v>-0.10685315275863722</v>
      </c>
      <c r="D9089">
        <v>-5.5651333093522062E-2</v>
      </c>
      <c r="E9089">
        <v>0</v>
      </c>
      <c r="F9089">
        <v>1</v>
      </c>
      <c r="G9089">
        <v>0.5</v>
      </c>
      <c r="H9089">
        <v>1</v>
      </c>
      <c r="I9089">
        <v>-0.71907721541150926</v>
      </c>
      <c r="N9089">
        <v>9062</v>
      </c>
      <c r="O9089">
        <v>0.10160042210906195</v>
      </c>
      <c r="P9089">
        <v>0.22835156469233081</v>
      </c>
    </row>
    <row r="9090" spans="1:16" x14ac:dyDescent="0.35">
      <c r="A9090">
        <v>9089</v>
      </c>
      <c r="B9090">
        <v>131332</v>
      </c>
      <c r="C9090">
        <v>-0.37444300446229639</v>
      </c>
      <c r="D9090">
        <v>-0.21781349525568422</v>
      </c>
      <c r="E9090">
        <v>0</v>
      </c>
      <c r="F9090">
        <v>0</v>
      </c>
      <c r="G9090">
        <v>-0.33333333333333331</v>
      </c>
      <c r="H9090">
        <v>1</v>
      </c>
      <c r="I9090">
        <v>-1.8462924968234873E-2</v>
      </c>
      <c r="N9090">
        <v>9063</v>
      </c>
      <c r="O9090">
        <v>0.62995700599491633</v>
      </c>
      <c r="P9090">
        <v>-0.88447836661321588</v>
      </c>
    </row>
    <row r="9091" spans="1:16" x14ac:dyDescent="0.35">
      <c r="A9091">
        <v>9090</v>
      </c>
      <c r="B9091">
        <v>140940</v>
      </c>
      <c r="C9091">
        <v>-0.19604976999319029</v>
      </c>
      <c r="D9091">
        <v>0.35135135135135143</v>
      </c>
      <c r="E9091">
        <v>0</v>
      </c>
      <c r="F9091">
        <v>0</v>
      </c>
      <c r="G9091">
        <v>-0.16666666666666666</v>
      </c>
      <c r="H9091">
        <v>1</v>
      </c>
      <c r="I9091">
        <v>-0.16277415309099191</v>
      </c>
      <c r="N9091">
        <v>9064</v>
      </c>
      <c r="O9091">
        <v>6.0957607963996234E-2</v>
      </c>
      <c r="P9091">
        <v>1.6864047702962688E-2</v>
      </c>
    </row>
    <row r="9092" spans="1:16" x14ac:dyDescent="0.35">
      <c r="A9092">
        <v>9091</v>
      </c>
      <c r="B9092">
        <v>117569</v>
      </c>
      <c r="C9092">
        <v>-0.68663116478323216</v>
      </c>
      <c r="D9092">
        <v>-0.35294863039081936</v>
      </c>
      <c r="E9092">
        <v>0</v>
      </c>
      <c r="F9092">
        <v>0</v>
      </c>
      <c r="G9092">
        <v>-1.5</v>
      </c>
      <c r="H9092">
        <v>1</v>
      </c>
      <c r="I9092">
        <v>0.18278626041129498</v>
      </c>
      <c r="N9092">
        <v>9065</v>
      </c>
      <c r="O9092">
        <v>0.34545730697945626</v>
      </c>
      <c r="P9092">
        <v>-0.37544987074463843</v>
      </c>
    </row>
    <row r="9093" spans="1:16" x14ac:dyDescent="0.35">
      <c r="A9093">
        <v>9092</v>
      </c>
      <c r="B9093">
        <v>124603</v>
      </c>
      <c r="C9093">
        <v>-1.0434176337214445</v>
      </c>
      <c r="D9093">
        <v>-0.16216216216216217</v>
      </c>
      <c r="E9093">
        <v>1</v>
      </c>
      <c r="F9093">
        <v>0</v>
      </c>
      <c r="G9093">
        <v>-0.5</v>
      </c>
      <c r="H9093">
        <v>0</v>
      </c>
      <c r="I9093">
        <v>0.554731669550248</v>
      </c>
      <c r="N9093">
        <v>9066</v>
      </c>
      <c r="O9093">
        <v>-0.15580406747635428</v>
      </c>
      <c r="P9093">
        <v>-0.66079110421824838</v>
      </c>
    </row>
    <row r="9094" spans="1:16" x14ac:dyDescent="0.35">
      <c r="A9094">
        <v>9093</v>
      </c>
      <c r="B9094">
        <v>153850</v>
      </c>
      <c r="C9094">
        <v>-1.1326142509559975</v>
      </c>
      <c r="D9094">
        <v>-0.65024592768811662</v>
      </c>
      <c r="E9094">
        <v>1</v>
      </c>
      <c r="F9094">
        <v>0</v>
      </c>
      <c r="G9094">
        <v>-0.33333333333333331</v>
      </c>
      <c r="H9094">
        <v>0</v>
      </c>
      <c r="I9094">
        <v>0.98970403073325963</v>
      </c>
      <c r="N9094">
        <v>9067</v>
      </c>
      <c r="O9094">
        <v>0.62995700599491633</v>
      </c>
      <c r="P9094">
        <v>-1.0928577921576776</v>
      </c>
    </row>
    <row r="9095" spans="1:16" x14ac:dyDescent="0.35">
      <c r="A9095">
        <v>9094</v>
      </c>
      <c r="B9095">
        <v>178968</v>
      </c>
      <c r="C9095">
        <v>0.24993331617957507</v>
      </c>
      <c r="D9095">
        <v>0.18759191014972118</v>
      </c>
      <c r="E9095">
        <v>0</v>
      </c>
      <c r="F9095">
        <v>0</v>
      </c>
      <c r="G9095">
        <v>0.83333333333333337</v>
      </c>
      <c r="H9095">
        <v>1</v>
      </c>
      <c r="I9095">
        <v>-0.17634756973428747</v>
      </c>
      <c r="N9095">
        <v>9068</v>
      </c>
      <c r="O9095">
        <v>0.44029053998460965</v>
      </c>
      <c r="P9095">
        <v>-0.90143250105656669</v>
      </c>
    </row>
    <row r="9096" spans="1:16" x14ac:dyDescent="0.35">
      <c r="A9096">
        <v>9095</v>
      </c>
      <c r="B9096">
        <v>111639</v>
      </c>
      <c r="C9096">
        <v>-1.1326142509559975</v>
      </c>
      <c r="D9096">
        <v>-0.62321890066108965</v>
      </c>
      <c r="E9096">
        <v>1</v>
      </c>
      <c r="F9096">
        <v>1</v>
      </c>
      <c r="G9096">
        <v>0.66666666666666663</v>
      </c>
      <c r="H9096">
        <v>1</v>
      </c>
      <c r="I9096">
        <v>0.24376510185753891</v>
      </c>
      <c r="N9096">
        <v>9069</v>
      </c>
      <c r="O9096">
        <v>0.1828860503991934</v>
      </c>
      <c r="P9096">
        <v>-0.19607633088830298</v>
      </c>
    </row>
    <row r="9097" spans="1:16" x14ac:dyDescent="0.35">
      <c r="A9097">
        <v>9096</v>
      </c>
      <c r="B9097">
        <v>128174</v>
      </c>
      <c r="C9097">
        <v>0.91890794543872312</v>
      </c>
      <c r="D9097">
        <v>0.62002434258215366</v>
      </c>
      <c r="E9097">
        <v>1</v>
      </c>
      <c r="F9097">
        <v>1</v>
      </c>
      <c r="G9097">
        <v>0.33333333333333331</v>
      </c>
      <c r="H9097">
        <v>1</v>
      </c>
      <c r="I9097">
        <v>-1.1660812545277641</v>
      </c>
      <c r="N9097">
        <v>9070</v>
      </c>
      <c r="O9097">
        <v>0.39964772583954394</v>
      </c>
      <c r="P9097">
        <v>0.63327312054105089</v>
      </c>
    </row>
    <row r="9098" spans="1:16" x14ac:dyDescent="0.35">
      <c r="A9098">
        <v>9097</v>
      </c>
      <c r="B9098">
        <v>132242</v>
      </c>
      <c r="C9098">
        <v>-0.2406480786104668</v>
      </c>
      <c r="D9098">
        <v>0.3243243243243244</v>
      </c>
      <c r="E9098">
        <v>0</v>
      </c>
      <c r="F9098">
        <v>1</v>
      </c>
      <c r="G9098">
        <v>0.16666666666666666</v>
      </c>
      <c r="H9098">
        <v>1</v>
      </c>
      <c r="I9098">
        <v>0.28169992334434696</v>
      </c>
      <c r="N9098">
        <v>9071</v>
      </c>
      <c r="O9098">
        <v>8.8052817394040056E-2</v>
      </c>
      <c r="P9098">
        <v>-4.7987880940273397E-3</v>
      </c>
    </row>
    <row r="9099" spans="1:16" x14ac:dyDescent="0.35">
      <c r="A9099">
        <v>9098</v>
      </c>
      <c r="B9099">
        <v>162004</v>
      </c>
      <c r="C9099">
        <v>2.3014555125742957</v>
      </c>
      <c r="D9099">
        <v>0.51191623447404555</v>
      </c>
      <c r="E9099">
        <v>1</v>
      </c>
      <c r="F9099">
        <v>1</v>
      </c>
      <c r="G9099">
        <v>-0.33333333333333331</v>
      </c>
      <c r="H9099">
        <v>1</v>
      </c>
      <c r="I9099">
        <v>-0.99877216758045095</v>
      </c>
      <c r="N9099">
        <v>9072</v>
      </c>
      <c r="O9099">
        <v>-0.1693516721913762</v>
      </c>
      <c r="P9099">
        <v>-0.60284239592953126</v>
      </c>
    </row>
    <row r="9100" spans="1:16" x14ac:dyDescent="0.35">
      <c r="A9100">
        <v>9099</v>
      </c>
      <c r="B9100">
        <v>123115</v>
      </c>
      <c r="C9100">
        <v>-0.19604976999319029</v>
      </c>
      <c r="D9100">
        <v>-0.13673241417460313</v>
      </c>
      <c r="E9100">
        <v>0</v>
      </c>
      <c r="F9100">
        <v>1</v>
      </c>
      <c r="G9100">
        <v>-0.66666666666666663</v>
      </c>
      <c r="H9100">
        <v>0</v>
      </c>
      <c r="I9100">
        <v>0.87094962862336689</v>
      </c>
      <c r="N9100">
        <v>9073</v>
      </c>
      <c r="O9100">
        <v>0.29126688811936863</v>
      </c>
      <c r="P9100">
        <v>3.5064287854430498E-3</v>
      </c>
    </row>
    <row r="9101" spans="1:16" x14ac:dyDescent="0.35">
      <c r="A9101">
        <v>9100</v>
      </c>
      <c r="B9101">
        <v>178552</v>
      </c>
      <c r="C9101">
        <v>0.91890794543872312</v>
      </c>
      <c r="D9101">
        <v>0.62002434258215366</v>
      </c>
      <c r="E9101">
        <v>0</v>
      </c>
      <c r="F9101">
        <v>1</v>
      </c>
      <c r="G9101">
        <v>0.16666666666666666</v>
      </c>
      <c r="H9101">
        <v>1</v>
      </c>
      <c r="I9101">
        <v>-0.9252169467487722</v>
      </c>
      <c r="N9101">
        <v>9074</v>
      </c>
      <c r="O9101">
        <v>-0.2370896957664857</v>
      </c>
      <c r="P9101">
        <v>-0.47884720146570708</v>
      </c>
    </row>
    <row r="9102" spans="1:16" x14ac:dyDescent="0.35">
      <c r="A9102">
        <v>9101</v>
      </c>
      <c r="B9102">
        <v>144967</v>
      </c>
      <c r="C9102">
        <v>-1.8015888802151456</v>
      </c>
      <c r="D9102">
        <v>0.72813245069026178</v>
      </c>
      <c r="E9102">
        <v>1</v>
      </c>
      <c r="F9102">
        <v>0</v>
      </c>
      <c r="G9102">
        <v>-0.5</v>
      </c>
      <c r="H9102">
        <v>1</v>
      </c>
      <c r="I9102">
        <v>-1.1981142548783537</v>
      </c>
      <c r="N9102">
        <v>9075</v>
      </c>
      <c r="O9102">
        <v>-0.20999448633644185</v>
      </c>
      <c r="P9102">
        <v>-0.72966560881664688</v>
      </c>
    </row>
    <row r="9103" spans="1:16" x14ac:dyDescent="0.35">
      <c r="A9103">
        <v>9102</v>
      </c>
      <c r="B9103">
        <v>126963</v>
      </c>
      <c r="C9103">
        <v>-1.1326142509559975</v>
      </c>
      <c r="D9103">
        <v>-0.65024592768811662</v>
      </c>
      <c r="E9103">
        <v>1</v>
      </c>
      <c r="F9103">
        <v>0</v>
      </c>
      <c r="G9103">
        <v>1</v>
      </c>
      <c r="H9103">
        <v>1</v>
      </c>
      <c r="I9103">
        <v>0.33461752744825929</v>
      </c>
      <c r="N9103">
        <v>9076</v>
      </c>
      <c r="O9103">
        <v>-0.20999448633644185</v>
      </c>
      <c r="P9103">
        <v>-0.31061625929143205</v>
      </c>
    </row>
    <row r="9104" spans="1:16" x14ac:dyDescent="0.35">
      <c r="A9104">
        <v>9103</v>
      </c>
      <c r="B9104">
        <v>104732</v>
      </c>
      <c r="C9104">
        <v>-0.32984469584501991</v>
      </c>
      <c r="D9104">
        <v>-0.24484052228271125</v>
      </c>
      <c r="E9104">
        <v>0</v>
      </c>
      <c r="F9104">
        <v>0</v>
      </c>
      <c r="G9104">
        <v>0</v>
      </c>
      <c r="H9104">
        <v>1</v>
      </c>
      <c r="I9104">
        <v>-3.7433783880201105E-2</v>
      </c>
      <c r="N9104">
        <v>9077</v>
      </c>
      <c r="O9104">
        <v>-6.7804156111132968E-3</v>
      </c>
      <c r="P9104">
        <v>0.16529780991575155</v>
      </c>
    </row>
    <row r="9105" spans="1:16" x14ac:dyDescent="0.35">
      <c r="A9105">
        <v>9104</v>
      </c>
      <c r="B9105">
        <v>132804</v>
      </c>
      <c r="C9105">
        <v>-1.0434176337214445</v>
      </c>
      <c r="D9105">
        <v>-0.62321890066108965</v>
      </c>
      <c r="E9105">
        <v>1</v>
      </c>
      <c r="F9105">
        <v>1</v>
      </c>
      <c r="G9105">
        <v>0</v>
      </c>
      <c r="H9105">
        <v>0</v>
      </c>
      <c r="I9105">
        <v>1.8992018411582037</v>
      </c>
      <c r="N9105">
        <v>9078</v>
      </c>
      <c r="O9105">
        <v>-0.19644688162141999</v>
      </c>
      <c r="P9105">
        <v>0.41441591321174531</v>
      </c>
    </row>
    <row r="9106" spans="1:16" x14ac:dyDescent="0.35">
      <c r="A9106">
        <v>9105</v>
      </c>
      <c r="B9106">
        <v>106922</v>
      </c>
      <c r="C9106">
        <v>0.42832655064868119</v>
      </c>
      <c r="D9106">
        <v>0.29570001825782927</v>
      </c>
      <c r="E9106">
        <v>1</v>
      </c>
      <c r="F9106">
        <v>0</v>
      </c>
      <c r="G9106">
        <v>-0.66666666666666663</v>
      </c>
      <c r="H9106">
        <v>0</v>
      </c>
      <c r="I9106">
        <v>0.55008106149624214</v>
      </c>
      <c r="N9106">
        <v>9079</v>
      </c>
      <c r="O9106">
        <v>0.29126688811936863</v>
      </c>
      <c r="P9106">
        <v>-0.17992483008051352</v>
      </c>
    </row>
    <row r="9107" spans="1:16" x14ac:dyDescent="0.35">
      <c r="A9107">
        <v>9106</v>
      </c>
      <c r="B9107">
        <v>134743</v>
      </c>
      <c r="C9107">
        <v>0.11613839032774546</v>
      </c>
      <c r="D9107">
        <v>0.10651082906864011</v>
      </c>
      <c r="E9107">
        <v>0</v>
      </c>
      <c r="F9107">
        <v>1</v>
      </c>
      <c r="G9107">
        <v>-0.16666666666666666</v>
      </c>
      <c r="H9107">
        <v>1</v>
      </c>
      <c r="I9107">
        <v>0.19731715375714903</v>
      </c>
      <c r="N9107">
        <v>9080</v>
      </c>
      <c r="O9107">
        <v>0.35900491169447818</v>
      </c>
      <c r="P9107">
        <v>-0.62848186735956368</v>
      </c>
    </row>
    <row r="9108" spans="1:16" x14ac:dyDescent="0.35">
      <c r="A9108">
        <v>9107</v>
      </c>
      <c r="B9108">
        <v>152657</v>
      </c>
      <c r="C9108">
        <v>-0.2406480786104668</v>
      </c>
      <c r="D9108">
        <v>-0.19078646822865719</v>
      </c>
      <c r="E9108">
        <v>1</v>
      </c>
      <c r="F9108">
        <v>0</v>
      </c>
      <c r="G9108">
        <v>0.5</v>
      </c>
      <c r="H9108">
        <v>1</v>
      </c>
      <c r="I9108">
        <v>-0.87946377127607023</v>
      </c>
      <c r="N9108">
        <v>9081</v>
      </c>
      <c r="O9108">
        <v>0.237076469259281</v>
      </c>
      <c r="P9108">
        <v>0.64998363061863595</v>
      </c>
    </row>
    <row r="9109" spans="1:16" x14ac:dyDescent="0.35">
      <c r="A9109">
        <v>9108</v>
      </c>
      <c r="B9109">
        <v>148015</v>
      </c>
      <c r="C9109">
        <v>0.16073669894502199</v>
      </c>
      <c r="D9109">
        <v>0.16056488312269415</v>
      </c>
      <c r="E9109">
        <v>0</v>
      </c>
      <c r="F9109">
        <v>1</v>
      </c>
      <c r="G9109">
        <v>-1.5</v>
      </c>
      <c r="H9109">
        <v>0</v>
      </c>
      <c r="I9109">
        <v>0.67933534296508014</v>
      </c>
      <c r="N9109">
        <v>9082</v>
      </c>
      <c r="O9109">
        <v>-6.7804156111132968E-3</v>
      </c>
      <c r="P9109">
        <v>-1.7865983281106765E-2</v>
      </c>
    </row>
    <row r="9110" spans="1:16" x14ac:dyDescent="0.35">
      <c r="A9110">
        <v>9109</v>
      </c>
      <c r="B9110">
        <v>156261</v>
      </c>
      <c r="C9110">
        <v>-0.99881932510416793</v>
      </c>
      <c r="D9110">
        <v>-0.56916484660703559</v>
      </c>
      <c r="E9110">
        <v>0</v>
      </c>
      <c r="F9110">
        <v>1</v>
      </c>
      <c r="G9110">
        <v>0.83333333333333337</v>
      </c>
      <c r="H9110">
        <v>0</v>
      </c>
      <c r="I9110">
        <v>0.79065957675312748</v>
      </c>
      <c r="N9110">
        <v>9083</v>
      </c>
      <c r="O9110">
        <v>0.38610012112452202</v>
      </c>
      <c r="P9110">
        <v>0.68440982333124567</v>
      </c>
    </row>
    <row r="9111" spans="1:16" x14ac:dyDescent="0.35">
      <c r="A9111">
        <v>9110</v>
      </c>
      <c r="B9111">
        <v>138576</v>
      </c>
      <c r="C9111">
        <v>1.1418994885251057</v>
      </c>
      <c r="D9111">
        <v>0.64705136960918064</v>
      </c>
      <c r="E9111">
        <v>0</v>
      </c>
      <c r="F9111">
        <v>0</v>
      </c>
      <c r="G9111">
        <v>-1.1666666666666667</v>
      </c>
      <c r="H9111">
        <v>1</v>
      </c>
      <c r="I9111">
        <v>-0.73639520824763283</v>
      </c>
      <c r="N9111">
        <v>9084</v>
      </c>
      <c r="O9111">
        <v>-2.032802032613519E-2</v>
      </c>
      <c r="P9111">
        <v>1.1738362299103511</v>
      </c>
    </row>
    <row r="9112" spans="1:16" x14ac:dyDescent="0.35">
      <c r="A9112">
        <v>9111</v>
      </c>
      <c r="B9112">
        <v>116978</v>
      </c>
      <c r="C9112">
        <v>0.91890794543872312</v>
      </c>
      <c r="D9112">
        <v>0.53894326150107252</v>
      </c>
      <c r="E9112">
        <v>1</v>
      </c>
      <c r="F9112">
        <v>0</v>
      </c>
      <c r="G9112">
        <v>-1</v>
      </c>
      <c r="H9112">
        <v>1</v>
      </c>
      <c r="I9112">
        <v>-0.74075727028320593</v>
      </c>
      <c r="N9112">
        <v>9085</v>
      </c>
      <c r="O9112">
        <v>0.44029053998460965</v>
      </c>
      <c r="P9112">
        <v>-0.46862751800770996</v>
      </c>
    </row>
    <row r="9113" spans="1:16" x14ac:dyDescent="0.35">
      <c r="A9113">
        <v>9112</v>
      </c>
      <c r="B9113">
        <v>112568</v>
      </c>
      <c r="C9113">
        <v>0.74051471096961696</v>
      </c>
      <c r="D9113">
        <v>0.51191623447404555</v>
      </c>
      <c r="E9113">
        <v>1</v>
      </c>
      <c r="F9113">
        <v>1</v>
      </c>
      <c r="G9113">
        <v>-0.83333333333333337</v>
      </c>
      <c r="H9113">
        <v>1</v>
      </c>
      <c r="I9113">
        <v>-0.4152190097050199</v>
      </c>
      <c r="N9113">
        <v>9086</v>
      </c>
      <c r="O9113">
        <v>0.4673857494146535</v>
      </c>
      <c r="P9113">
        <v>0.85234208488671814</v>
      </c>
    </row>
    <row r="9114" spans="1:16" x14ac:dyDescent="0.35">
      <c r="A9114">
        <v>9113</v>
      </c>
      <c r="B9114">
        <v>100019</v>
      </c>
      <c r="C9114">
        <v>0.60671978511778735</v>
      </c>
      <c r="D9114">
        <v>0.34975407231188332</v>
      </c>
      <c r="E9114">
        <v>1</v>
      </c>
      <c r="F9114">
        <v>0</v>
      </c>
      <c r="G9114">
        <v>0.66666666666666663</v>
      </c>
      <c r="H9114">
        <v>1</v>
      </c>
      <c r="I9114">
        <v>-0.28824413434380952</v>
      </c>
      <c r="N9114">
        <v>9087</v>
      </c>
      <c r="O9114">
        <v>0.1693384456841715</v>
      </c>
      <c r="P9114">
        <v>-0.54143600990167817</v>
      </c>
    </row>
    <row r="9115" spans="1:16" x14ac:dyDescent="0.35">
      <c r="A9115">
        <v>9114</v>
      </c>
      <c r="B9115">
        <v>170265</v>
      </c>
      <c r="C9115">
        <v>1.0973011799078292</v>
      </c>
      <c r="D9115">
        <v>0.64705136960918064</v>
      </c>
      <c r="E9115">
        <v>1</v>
      </c>
      <c r="F9115">
        <v>0</v>
      </c>
      <c r="G9115">
        <v>-1</v>
      </c>
      <c r="H9115">
        <v>1</v>
      </c>
      <c r="I9115">
        <v>0.4976520112043169</v>
      </c>
      <c r="N9115">
        <v>9088</v>
      </c>
      <c r="O9115">
        <v>0.14224323625412769</v>
      </c>
      <c r="P9115">
        <v>-0.86132045166563698</v>
      </c>
    </row>
    <row r="9116" spans="1:16" x14ac:dyDescent="0.35">
      <c r="A9116">
        <v>9115</v>
      </c>
      <c r="B9116">
        <v>165636</v>
      </c>
      <c r="C9116">
        <v>0.29453162479685158</v>
      </c>
      <c r="D9116">
        <v>0.18759191014972118</v>
      </c>
      <c r="E9116">
        <v>0</v>
      </c>
      <c r="F9116">
        <v>1</v>
      </c>
      <c r="G9116">
        <v>0.66666666666666663</v>
      </c>
      <c r="H9116">
        <v>1</v>
      </c>
      <c r="I9116">
        <v>-0.19338148719987991</v>
      </c>
      <c r="N9116">
        <v>9089</v>
      </c>
      <c r="O9116">
        <v>0.2235288645442591</v>
      </c>
      <c r="P9116">
        <v>-0.24199178951249398</v>
      </c>
    </row>
    <row r="9117" spans="1:16" x14ac:dyDescent="0.35">
      <c r="A9117">
        <v>9116</v>
      </c>
      <c r="B9117">
        <v>143433</v>
      </c>
      <c r="C9117">
        <v>-1.1772125595732741</v>
      </c>
      <c r="D9117">
        <v>-0.65024592768811662</v>
      </c>
      <c r="E9117">
        <v>0</v>
      </c>
      <c r="F9117">
        <v>0</v>
      </c>
      <c r="G9117">
        <v>0.33333333333333331</v>
      </c>
      <c r="H9117">
        <v>1</v>
      </c>
      <c r="I9117">
        <v>9.1004500355965093E-2</v>
      </c>
      <c r="N9117">
        <v>9090</v>
      </c>
      <c r="O9117">
        <v>0.1693384456841715</v>
      </c>
      <c r="P9117">
        <v>-0.33211259877516341</v>
      </c>
    </row>
    <row r="9118" spans="1:16" x14ac:dyDescent="0.35">
      <c r="A9118">
        <v>9117</v>
      </c>
      <c r="B9118">
        <v>151124</v>
      </c>
      <c r="C9118">
        <v>-1.088015942338721</v>
      </c>
      <c r="D9118">
        <v>-0.62321890066108965</v>
      </c>
      <c r="E9118">
        <v>0</v>
      </c>
      <c r="F9118">
        <v>0</v>
      </c>
      <c r="G9118">
        <v>0.83333333333333337</v>
      </c>
      <c r="H9118">
        <v>1</v>
      </c>
      <c r="I9118">
        <v>0.19724970459484137</v>
      </c>
      <c r="N9118">
        <v>9091</v>
      </c>
      <c r="O9118">
        <v>0.31836209754941247</v>
      </c>
      <c r="P9118">
        <v>-0.13557583713811749</v>
      </c>
    </row>
    <row r="9119" spans="1:16" x14ac:dyDescent="0.35">
      <c r="A9119">
        <v>9118</v>
      </c>
      <c r="B9119">
        <v>164327</v>
      </c>
      <c r="C9119">
        <v>-1.1326142509559975</v>
      </c>
      <c r="D9119">
        <v>-0.62321890066108965</v>
      </c>
      <c r="E9119">
        <v>0</v>
      </c>
      <c r="F9119">
        <v>0</v>
      </c>
      <c r="G9119">
        <v>0.5</v>
      </c>
      <c r="H9119">
        <v>1</v>
      </c>
      <c r="I9119">
        <v>-0.62933402155070317</v>
      </c>
      <c r="N9119">
        <v>9092</v>
      </c>
      <c r="O9119">
        <v>0.42674293526958773</v>
      </c>
      <c r="P9119">
        <v>0.12798873428066027</v>
      </c>
    </row>
    <row r="9120" spans="1:16" x14ac:dyDescent="0.35">
      <c r="A9120">
        <v>9119</v>
      </c>
      <c r="B9120">
        <v>147647</v>
      </c>
      <c r="C9120">
        <v>-0.59743454754867908</v>
      </c>
      <c r="D9120">
        <v>-0.40700268444487342</v>
      </c>
      <c r="E9120">
        <v>0</v>
      </c>
      <c r="F9120">
        <v>1</v>
      </c>
      <c r="G9120">
        <v>-1.3333333333333333</v>
      </c>
      <c r="H9120">
        <v>0</v>
      </c>
      <c r="I9120">
        <v>0.92960848263210516</v>
      </c>
      <c r="N9120">
        <v>9093</v>
      </c>
      <c r="O9120">
        <v>0.45383814469963157</v>
      </c>
      <c r="P9120">
        <v>0.53586588603362806</v>
      </c>
    </row>
    <row r="9121" spans="1:16" x14ac:dyDescent="0.35">
      <c r="A9121">
        <v>9120</v>
      </c>
      <c r="B9121">
        <v>151031</v>
      </c>
      <c r="C9121">
        <v>-1.8907854974496987</v>
      </c>
      <c r="D9121">
        <v>0.59299731555512658</v>
      </c>
      <c r="E9121">
        <v>1</v>
      </c>
      <c r="F9121">
        <v>0</v>
      </c>
      <c r="G9121">
        <v>-1</v>
      </c>
      <c r="H9121">
        <v>1</v>
      </c>
      <c r="I9121">
        <v>-6.3562203877816761E-2</v>
      </c>
      <c r="N9121">
        <v>9094</v>
      </c>
      <c r="O9121">
        <v>3.3862398533952426E-2</v>
      </c>
      <c r="P9121">
        <v>-0.2102099682682399</v>
      </c>
    </row>
    <row r="9122" spans="1:16" x14ac:dyDescent="0.35">
      <c r="A9122">
        <v>9121</v>
      </c>
      <c r="B9122">
        <v>191725</v>
      </c>
      <c r="C9122">
        <v>-1.088015942338721</v>
      </c>
      <c r="D9122">
        <v>-0.62321890066108965</v>
      </c>
      <c r="E9122">
        <v>0</v>
      </c>
      <c r="F9122">
        <v>0</v>
      </c>
      <c r="G9122">
        <v>0.66666666666666663</v>
      </c>
      <c r="H9122">
        <v>1</v>
      </c>
      <c r="I9122">
        <v>-0.5795090935441235</v>
      </c>
      <c r="N9122">
        <v>9095</v>
      </c>
      <c r="O9122">
        <v>0.45383814469963157</v>
      </c>
      <c r="P9122">
        <v>-0.21007304284209266</v>
      </c>
    </row>
    <row r="9123" spans="1:16" x14ac:dyDescent="0.35">
      <c r="A9123">
        <v>9122</v>
      </c>
      <c r="B9123">
        <v>144446</v>
      </c>
      <c r="C9123">
        <v>-0.95422101648689139</v>
      </c>
      <c r="D9123">
        <v>-0.51511079255298153</v>
      </c>
      <c r="E9123">
        <v>1</v>
      </c>
      <c r="F9123">
        <v>0</v>
      </c>
      <c r="G9123">
        <v>0.66666666666666663</v>
      </c>
      <c r="H9123">
        <v>0</v>
      </c>
      <c r="I9123">
        <v>0.8284436982718465</v>
      </c>
      <c r="N9123">
        <v>9096</v>
      </c>
      <c r="O9123">
        <v>-0.1693516721913762</v>
      </c>
      <c r="P9123">
        <v>-0.99672958233638798</v>
      </c>
    </row>
    <row r="9124" spans="1:16" x14ac:dyDescent="0.35">
      <c r="A9124">
        <v>9123</v>
      </c>
      <c r="B9124">
        <v>164360</v>
      </c>
      <c r="C9124">
        <v>-1.088015942338721</v>
      </c>
      <c r="D9124">
        <v>-0.1891891891891892</v>
      </c>
      <c r="E9124">
        <v>0</v>
      </c>
      <c r="F9124">
        <v>0</v>
      </c>
      <c r="G9124">
        <v>0.5</v>
      </c>
      <c r="H9124">
        <v>1</v>
      </c>
      <c r="I9124">
        <v>0.14977548500282953</v>
      </c>
      <c r="N9124">
        <v>9097</v>
      </c>
      <c r="O9124">
        <v>0.1828860503991934</v>
      </c>
      <c r="P9124">
        <v>9.8813872945153564E-2</v>
      </c>
    </row>
    <row r="9125" spans="1:16" x14ac:dyDescent="0.35">
      <c r="A9125">
        <v>9124</v>
      </c>
      <c r="B9125">
        <v>134307</v>
      </c>
      <c r="C9125">
        <v>-0.64203285616595562</v>
      </c>
      <c r="D9125">
        <v>-0.43402971147190045</v>
      </c>
      <c r="E9125">
        <v>1</v>
      </c>
      <c r="F9125">
        <v>0</v>
      </c>
      <c r="G9125">
        <v>0.16666666666666666</v>
      </c>
      <c r="H9125">
        <v>1</v>
      </c>
      <c r="I9125">
        <v>-0.12381539222920297</v>
      </c>
      <c r="N9125">
        <v>9098</v>
      </c>
      <c r="O9125">
        <v>-0.58932741835705538</v>
      </c>
      <c r="P9125">
        <v>-0.40944474922339558</v>
      </c>
    </row>
    <row r="9126" spans="1:16" x14ac:dyDescent="0.35">
      <c r="A9126">
        <v>9125</v>
      </c>
      <c r="B9126">
        <v>154338</v>
      </c>
      <c r="C9126">
        <v>-0.32984469584501991</v>
      </c>
      <c r="D9126">
        <v>-0.13673241417460313</v>
      </c>
      <c r="E9126">
        <v>1</v>
      </c>
      <c r="F9126">
        <v>0</v>
      </c>
      <c r="G9126">
        <v>-0.5</v>
      </c>
      <c r="H9126">
        <v>1</v>
      </c>
      <c r="I9126">
        <v>0.16022512573536932</v>
      </c>
      <c r="N9126">
        <v>9099</v>
      </c>
      <c r="O9126">
        <v>0.1693384456841715</v>
      </c>
      <c r="P9126">
        <v>0.70161118293919533</v>
      </c>
    </row>
    <row r="9127" spans="1:16" x14ac:dyDescent="0.35">
      <c r="A9127">
        <v>9126</v>
      </c>
      <c r="B9127">
        <v>171613</v>
      </c>
      <c r="C9127">
        <v>0.51752316788323427</v>
      </c>
      <c r="D9127">
        <v>0.34975407231188332</v>
      </c>
      <c r="E9127">
        <v>1</v>
      </c>
      <c r="F9127">
        <v>1</v>
      </c>
      <c r="G9127">
        <v>-0.83333333333333337</v>
      </c>
      <c r="H9127">
        <v>0</v>
      </c>
      <c r="I9127">
        <v>2.1388113346744144</v>
      </c>
      <c r="N9127">
        <v>9100</v>
      </c>
      <c r="O9127">
        <v>-0.1693516721913762</v>
      </c>
      <c r="P9127">
        <v>-0.75586527455739594</v>
      </c>
    </row>
    <row r="9128" spans="1:16" x14ac:dyDescent="0.35">
      <c r="A9128">
        <v>9127</v>
      </c>
      <c r="B9128">
        <v>140519</v>
      </c>
      <c r="C9128">
        <v>1.0527028712905526</v>
      </c>
      <c r="D9128">
        <v>0.62002434258215366</v>
      </c>
      <c r="E9128">
        <v>1</v>
      </c>
      <c r="F9128">
        <v>0</v>
      </c>
      <c r="G9128">
        <v>-0.5</v>
      </c>
      <c r="H9128">
        <v>1</v>
      </c>
      <c r="I9128">
        <v>-1.2052904962334532</v>
      </c>
      <c r="N9128">
        <v>9101</v>
      </c>
      <c r="O9128">
        <v>0.65705221542496017</v>
      </c>
      <c r="P9128">
        <v>-1.8551664703033137</v>
      </c>
    </row>
    <row r="9129" spans="1:16" x14ac:dyDescent="0.35">
      <c r="A9129">
        <v>9128</v>
      </c>
      <c r="B9129">
        <v>165309</v>
      </c>
      <c r="C9129">
        <v>3.193421684919826</v>
      </c>
      <c r="D9129">
        <v>-0.62321890066108965</v>
      </c>
      <c r="E9129">
        <v>0</v>
      </c>
      <c r="F9129">
        <v>0</v>
      </c>
      <c r="G9129">
        <v>0.83333333333333337</v>
      </c>
      <c r="H9129">
        <v>1</v>
      </c>
      <c r="I9129">
        <v>0.50689283246190842</v>
      </c>
      <c r="N9129">
        <v>9102</v>
      </c>
      <c r="O9129">
        <v>0.45383814469963157</v>
      </c>
      <c r="P9129">
        <v>-0.11922061725137229</v>
      </c>
    </row>
    <row r="9130" spans="1:16" x14ac:dyDescent="0.35">
      <c r="A9130">
        <v>9129</v>
      </c>
      <c r="B9130">
        <v>138060</v>
      </c>
      <c r="C9130">
        <v>-0.19604976999319029</v>
      </c>
      <c r="D9130">
        <v>-0.16375944120163016</v>
      </c>
      <c r="E9130">
        <v>1</v>
      </c>
      <c r="F9130">
        <v>1</v>
      </c>
      <c r="G9130">
        <v>1</v>
      </c>
      <c r="H9130">
        <v>1</v>
      </c>
      <c r="I9130">
        <v>0.22828792036222625</v>
      </c>
      <c r="N9130">
        <v>9103</v>
      </c>
      <c r="O9130">
        <v>0.20998125982923721</v>
      </c>
      <c r="P9130">
        <v>-0.24741504370943831</v>
      </c>
    </row>
    <row r="9131" spans="1:16" x14ac:dyDescent="0.35">
      <c r="A9131">
        <v>9130</v>
      </c>
      <c r="B9131">
        <v>134345</v>
      </c>
      <c r="C9131">
        <v>1.0081045626732761</v>
      </c>
      <c r="D9131">
        <v>0.62002434258215366</v>
      </c>
      <c r="E9131">
        <v>1</v>
      </c>
      <c r="F9131">
        <v>1</v>
      </c>
      <c r="G9131">
        <v>0.16666666666666666</v>
      </c>
      <c r="H9131">
        <v>1</v>
      </c>
      <c r="I9131">
        <v>-1.1781753281735545</v>
      </c>
      <c r="N9131">
        <v>9104</v>
      </c>
      <c r="O9131">
        <v>0.42674293526958773</v>
      </c>
      <c r="P9131">
        <v>1.4724589058886159</v>
      </c>
    </row>
    <row r="9132" spans="1:16" x14ac:dyDescent="0.35">
      <c r="A9132">
        <v>9131</v>
      </c>
      <c r="B9132">
        <v>148630</v>
      </c>
      <c r="C9132">
        <v>-0.32984469584501991</v>
      </c>
      <c r="D9132">
        <v>0.27027027027027034</v>
      </c>
      <c r="E9132">
        <v>0</v>
      </c>
      <c r="F9132">
        <v>0</v>
      </c>
      <c r="G9132">
        <v>-0.83333333333333337</v>
      </c>
      <c r="H9132">
        <v>1</v>
      </c>
      <c r="I9132">
        <v>-7.3208830099792982E-2</v>
      </c>
      <c r="N9132">
        <v>9105</v>
      </c>
      <c r="O9132">
        <v>-2.032802032613519E-2</v>
      </c>
      <c r="P9132">
        <v>0.57040908182237737</v>
      </c>
    </row>
    <row r="9133" spans="1:16" x14ac:dyDescent="0.35">
      <c r="A9133">
        <v>9132</v>
      </c>
      <c r="B9133">
        <v>152438</v>
      </c>
      <c r="C9133">
        <v>-1.088015942338721</v>
      </c>
      <c r="D9133">
        <v>-0.1891891891891892</v>
      </c>
      <c r="E9133">
        <v>1</v>
      </c>
      <c r="F9133">
        <v>0</v>
      </c>
      <c r="G9133">
        <v>0.16666666666666666</v>
      </c>
      <c r="H9133">
        <v>0</v>
      </c>
      <c r="I9133">
        <v>0.64838304842098848</v>
      </c>
      <c r="N9133">
        <v>9106</v>
      </c>
      <c r="O9133">
        <v>7.4505212679018135E-2</v>
      </c>
      <c r="P9133">
        <v>0.1228119410781309</v>
      </c>
    </row>
    <row r="9134" spans="1:16" x14ac:dyDescent="0.35">
      <c r="A9134">
        <v>9133</v>
      </c>
      <c r="B9134">
        <v>147015</v>
      </c>
      <c r="C9134">
        <v>0.7851130195868935</v>
      </c>
      <c r="D9134">
        <v>0.45786218041999144</v>
      </c>
      <c r="E9134">
        <v>0</v>
      </c>
      <c r="F9134">
        <v>0</v>
      </c>
      <c r="G9134">
        <v>-1</v>
      </c>
      <c r="H9134">
        <v>1</v>
      </c>
      <c r="I9134">
        <v>-0.67381307828250081</v>
      </c>
      <c r="N9134">
        <v>9107</v>
      </c>
      <c r="O9134">
        <v>0.1828860503991934</v>
      </c>
      <c r="P9134">
        <v>-1.0623498216752636</v>
      </c>
    </row>
    <row r="9135" spans="1:16" x14ac:dyDescent="0.35">
      <c r="A9135">
        <v>9134</v>
      </c>
      <c r="B9135">
        <v>131925</v>
      </c>
      <c r="C9135">
        <v>3.3718149193889322</v>
      </c>
      <c r="D9135">
        <v>-0.10970538714757612</v>
      </c>
      <c r="E9135">
        <v>1</v>
      </c>
      <c r="F9135">
        <v>1</v>
      </c>
      <c r="G9135">
        <v>-0.5</v>
      </c>
      <c r="H9135">
        <v>1</v>
      </c>
      <c r="I9135">
        <v>0.16880305874880078</v>
      </c>
      <c r="N9135">
        <v>9108</v>
      </c>
      <c r="O9135">
        <v>6.0957607963996234E-2</v>
      </c>
      <c r="P9135">
        <v>0.61837773500108395</v>
      </c>
    </row>
    <row r="9136" spans="1:16" x14ac:dyDescent="0.35">
      <c r="A9136">
        <v>9135</v>
      </c>
      <c r="B9136">
        <v>188200</v>
      </c>
      <c r="C9136">
        <v>1.1418994885251057</v>
      </c>
      <c r="D9136">
        <v>0.72813245069026178</v>
      </c>
      <c r="E9136">
        <v>1</v>
      </c>
      <c r="F9136">
        <v>1</v>
      </c>
      <c r="G9136">
        <v>-0.33333333333333331</v>
      </c>
      <c r="H9136">
        <v>1</v>
      </c>
      <c r="I9136">
        <v>-0.22892728286833813</v>
      </c>
      <c r="N9136">
        <v>9109</v>
      </c>
      <c r="O9136">
        <v>0.41319533055456587</v>
      </c>
      <c r="P9136">
        <v>0.37746424619856161</v>
      </c>
    </row>
    <row r="9137" spans="1:16" x14ac:dyDescent="0.35">
      <c r="A9137">
        <v>9136</v>
      </c>
      <c r="B9137">
        <v>192544</v>
      </c>
      <c r="C9137">
        <v>-1.088015942338721</v>
      </c>
      <c r="D9137">
        <v>-0.59619187363406256</v>
      </c>
      <c r="E9137">
        <v>1</v>
      </c>
      <c r="F9137">
        <v>1</v>
      </c>
      <c r="G9137">
        <v>-1.3333333333333333</v>
      </c>
      <c r="H9137">
        <v>0</v>
      </c>
      <c r="I9137">
        <v>2.8318807985615129</v>
      </c>
      <c r="N9137">
        <v>9110</v>
      </c>
      <c r="O9137">
        <v>-0.2370896957664857</v>
      </c>
      <c r="P9137">
        <v>-0.49930551248114713</v>
      </c>
    </row>
    <row r="9138" spans="1:16" x14ac:dyDescent="0.35">
      <c r="A9138">
        <v>9137</v>
      </c>
      <c r="B9138">
        <v>148156</v>
      </c>
      <c r="C9138">
        <v>-0.32984469584501991</v>
      </c>
      <c r="D9138">
        <v>0.27027027027027034</v>
      </c>
      <c r="E9138">
        <v>0</v>
      </c>
      <c r="F9138">
        <v>0</v>
      </c>
      <c r="G9138">
        <v>0.33333333333333331</v>
      </c>
      <c r="H9138">
        <v>1</v>
      </c>
      <c r="I9138">
        <v>-0.3519911183087942</v>
      </c>
      <c r="N9138">
        <v>9111</v>
      </c>
      <c r="O9138">
        <v>-0.1693516721913762</v>
      </c>
      <c r="P9138">
        <v>-0.57140559809182978</v>
      </c>
    </row>
    <row r="9139" spans="1:16" x14ac:dyDescent="0.35">
      <c r="A9139">
        <v>9138</v>
      </c>
      <c r="B9139">
        <v>130746</v>
      </c>
      <c r="C9139">
        <v>0.51752316788323427</v>
      </c>
      <c r="D9139">
        <v>0.78378378378378388</v>
      </c>
      <c r="E9139">
        <v>1</v>
      </c>
      <c r="F9139">
        <v>0</v>
      </c>
      <c r="G9139">
        <v>-1.1666666666666667</v>
      </c>
      <c r="H9139">
        <v>1</v>
      </c>
      <c r="I9139">
        <v>8.3243095703783895E-2</v>
      </c>
      <c r="N9139">
        <v>9112</v>
      </c>
      <c r="O9139">
        <v>-0.11516125333128856</v>
      </c>
      <c r="P9139">
        <v>-0.30005775637373133</v>
      </c>
    </row>
    <row r="9140" spans="1:16" x14ac:dyDescent="0.35">
      <c r="A9140">
        <v>9139</v>
      </c>
      <c r="B9140">
        <v>145981</v>
      </c>
      <c r="C9140">
        <v>-0.95422101648689139</v>
      </c>
      <c r="D9140">
        <v>-0.56916484660703559</v>
      </c>
      <c r="E9140">
        <v>1</v>
      </c>
      <c r="F9140">
        <v>0</v>
      </c>
      <c r="G9140">
        <v>0.83333333333333337</v>
      </c>
      <c r="H9140">
        <v>1</v>
      </c>
      <c r="I9140">
        <v>-0.32872457934153204</v>
      </c>
      <c r="N9140">
        <v>9113</v>
      </c>
      <c r="O9140">
        <v>-7.4518439186222848E-2</v>
      </c>
      <c r="P9140">
        <v>-0.21372569515758666</v>
      </c>
    </row>
    <row r="9141" spans="1:16" x14ac:dyDescent="0.35">
      <c r="A9141">
        <v>9140</v>
      </c>
      <c r="B9141">
        <v>169734</v>
      </c>
      <c r="C9141">
        <v>1.1418994885251057</v>
      </c>
      <c r="D9141">
        <v>0.67407839663620772</v>
      </c>
      <c r="E9141">
        <v>1</v>
      </c>
      <c r="F9141">
        <v>0</v>
      </c>
      <c r="G9141">
        <v>-0.16666666666666666</v>
      </c>
      <c r="H9141">
        <v>1</v>
      </c>
      <c r="I9141">
        <v>-0.84514200422596475</v>
      </c>
      <c r="N9141">
        <v>9114</v>
      </c>
      <c r="O9141">
        <v>-0.22354209105146378</v>
      </c>
      <c r="P9141">
        <v>0.72119410225578062</v>
      </c>
    </row>
    <row r="9142" spans="1:16" x14ac:dyDescent="0.35">
      <c r="A9142">
        <v>9141</v>
      </c>
      <c r="B9142">
        <v>166267</v>
      </c>
      <c r="C9142">
        <v>-0.99881932510416793</v>
      </c>
      <c r="D9142">
        <v>-0.56916484660703559</v>
      </c>
      <c r="E9142">
        <v>0</v>
      </c>
      <c r="F9142">
        <v>1</v>
      </c>
      <c r="G9142">
        <v>0</v>
      </c>
      <c r="H9142">
        <v>0</v>
      </c>
      <c r="I9142">
        <v>0.67570228899918217</v>
      </c>
      <c r="N9142">
        <v>9115</v>
      </c>
      <c r="O9142">
        <v>2.0314793818930518E-2</v>
      </c>
      <c r="P9142">
        <v>-0.21369628101881044</v>
      </c>
    </row>
    <row r="9143" spans="1:16" x14ac:dyDescent="0.35">
      <c r="A9143">
        <v>9142</v>
      </c>
      <c r="B9143">
        <v>137127</v>
      </c>
      <c r="C9143">
        <v>0.82971132820417004</v>
      </c>
      <c r="D9143">
        <v>0.48488920744701847</v>
      </c>
      <c r="E9143">
        <v>1</v>
      </c>
      <c r="F9143">
        <v>1</v>
      </c>
      <c r="G9143">
        <v>-0.66666666666666663</v>
      </c>
      <c r="H9143">
        <v>1</v>
      </c>
      <c r="I9143">
        <v>-0.13212115518359946</v>
      </c>
      <c r="N9143">
        <v>9116</v>
      </c>
      <c r="O9143">
        <v>0.4673857494146535</v>
      </c>
      <c r="P9143">
        <v>-0.37638124905868842</v>
      </c>
    </row>
    <row r="9144" spans="1:16" x14ac:dyDescent="0.35">
      <c r="A9144">
        <v>9143</v>
      </c>
      <c r="B9144">
        <v>147118</v>
      </c>
      <c r="C9144">
        <v>1.0527028712905526</v>
      </c>
      <c r="D9144">
        <v>0.67407839663620772</v>
      </c>
      <c r="E9144">
        <v>0</v>
      </c>
      <c r="F9144">
        <v>0</v>
      </c>
      <c r="G9144">
        <v>1</v>
      </c>
      <c r="H9144">
        <v>1</v>
      </c>
      <c r="I9144">
        <v>-0.70870204481556465</v>
      </c>
      <c r="N9144">
        <v>9117</v>
      </c>
      <c r="O9144">
        <v>0.44029053998460965</v>
      </c>
      <c r="P9144">
        <v>-0.24304083538976828</v>
      </c>
    </row>
    <row r="9145" spans="1:16" x14ac:dyDescent="0.35">
      <c r="A9145">
        <v>9144</v>
      </c>
      <c r="B9145">
        <v>124743</v>
      </c>
      <c r="C9145">
        <v>0.96350625405599966</v>
      </c>
      <c r="D9145">
        <v>0.59299731555512658</v>
      </c>
      <c r="E9145">
        <v>1</v>
      </c>
      <c r="F9145">
        <v>0</v>
      </c>
      <c r="G9145">
        <v>-1.3333333333333333</v>
      </c>
      <c r="H9145">
        <v>1</v>
      </c>
      <c r="I9145">
        <v>7.6996235637468033E-2</v>
      </c>
      <c r="N9145">
        <v>9118</v>
      </c>
      <c r="O9145">
        <v>0.45383814469963157</v>
      </c>
      <c r="P9145">
        <v>-1.0831721662503346</v>
      </c>
    </row>
    <row r="9146" spans="1:16" x14ac:dyDescent="0.35">
      <c r="A9146">
        <v>9145</v>
      </c>
      <c r="B9146">
        <v>162415</v>
      </c>
      <c r="C9146">
        <v>-1.7569905715978691</v>
      </c>
      <c r="D9146">
        <v>0.26867299123080224</v>
      </c>
      <c r="E9146">
        <v>0</v>
      </c>
      <c r="F9146">
        <v>1</v>
      </c>
      <c r="G9146">
        <v>-0.16666666666666666</v>
      </c>
      <c r="H9146">
        <v>1</v>
      </c>
      <c r="I9146">
        <v>0.12521705683861856</v>
      </c>
      <c r="N9146">
        <v>9119</v>
      </c>
      <c r="O9146">
        <v>0.29126688811936863</v>
      </c>
      <c r="P9146">
        <v>0.63834159451273653</v>
      </c>
    </row>
    <row r="9147" spans="1:16" x14ac:dyDescent="0.35">
      <c r="A9147">
        <v>9146</v>
      </c>
      <c r="B9147">
        <v>115875</v>
      </c>
      <c r="C9147">
        <v>0.20533500756229853</v>
      </c>
      <c r="D9147">
        <v>7.948380204161308E-2</v>
      </c>
      <c r="E9147">
        <v>0</v>
      </c>
      <c r="F9147">
        <v>0</v>
      </c>
      <c r="G9147">
        <v>0</v>
      </c>
      <c r="H9147">
        <v>1</v>
      </c>
      <c r="I9147">
        <v>-7.6820662410393314E-2</v>
      </c>
      <c r="N9147">
        <v>9120</v>
      </c>
      <c r="O9147">
        <v>0.68414742485500391</v>
      </c>
      <c r="P9147">
        <v>-0.74770962873282065</v>
      </c>
    </row>
    <row r="9148" spans="1:16" x14ac:dyDescent="0.35">
      <c r="A9148">
        <v>9147</v>
      </c>
      <c r="B9148">
        <v>145396</v>
      </c>
      <c r="C9148">
        <v>1.0081045626732761</v>
      </c>
      <c r="D9148">
        <v>1.0810810810810811</v>
      </c>
      <c r="E9148">
        <v>0</v>
      </c>
      <c r="F9148">
        <v>0</v>
      </c>
      <c r="G9148">
        <v>-1.1666666666666667</v>
      </c>
      <c r="H9148">
        <v>1</v>
      </c>
      <c r="I9148">
        <v>-0.70120075943775972</v>
      </c>
      <c r="N9148">
        <v>9121</v>
      </c>
      <c r="O9148">
        <v>0.44029053998460965</v>
      </c>
      <c r="P9148">
        <v>-1.0197996335287332</v>
      </c>
    </row>
    <row r="9149" spans="1:16" x14ac:dyDescent="0.35">
      <c r="A9149">
        <v>9148</v>
      </c>
      <c r="B9149">
        <v>110665</v>
      </c>
      <c r="C9149">
        <v>0.87430963682144658</v>
      </c>
      <c r="D9149">
        <v>0.48488920744701847</v>
      </c>
      <c r="E9149">
        <v>0</v>
      </c>
      <c r="F9149">
        <v>1</v>
      </c>
      <c r="G9149">
        <v>-1.1666666666666667</v>
      </c>
      <c r="H9149">
        <v>1</v>
      </c>
      <c r="I9149">
        <v>-0.87727963910382856</v>
      </c>
      <c r="N9149">
        <v>9122</v>
      </c>
      <c r="O9149">
        <v>0.39964772583954394</v>
      </c>
      <c r="P9149">
        <v>0.42879597243230255</v>
      </c>
    </row>
    <row r="9150" spans="1:16" x14ac:dyDescent="0.35">
      <c r="A9150">
        <v>9149</v>
      </c>
      <c r="B9150">
        <v>137836</v>
      </c>
      <c r="C9150">
        <v>-0.95422101648689139</v>
      </c>
      <c r="D9150">
        <v>-0.51511079255298153</v>
      </c>
      <c r="E9150">
        <v>1</v>
      </c>
      <c r="F9150">
        <v>1</v>
      </c>
      <c r="G9150">
        <v>0.33333333333333331</v>
      </c>
      <c r="H9150">
        <v>0</v>
      </c>
      <c r="I9150">
        <v>1.5241504356566118</v>
      </c>
      <c r="N9150">
        <v>9123</v>
      </c>
      <c r="O9150">
        <v>0.44029053998460965</v>
      </c>
      <c r="P9150">
        <v>-0.2905150549817801</v>
      </c>
    </row>
    <row r="9151" spans="1:16" x14ac:dyDescent="0.35">
      <c r="A9151">
        <v>9150</v>
      </c>
      <c r="B9151">
        <v>187545</v>
      </c>
      <c r="C9151">
        <v>-1.8015888802151456</v>
      </c>
      <c r="D9151">
        <v>-0.4880837655259545</v>
      </c>
      <c r="E9151">
        <v>0</v>
      </c>
      <c r="F9151">
        <v>0</v>
      </c>
      <c r="G9151">
        <v>0.66666666666666663</v>
      </c>
      <c r="H9151">
        <v>1</v>
      </c>
      <c r="I9151">
        <v>-0.45435224175890815</v>
      </c>
      <c r="N9151">
        <v>9124</v>
      </c>
      <c r="O9151">
        <v>0.30481449283439055</v>
      </c>
      <c r="P9151">
        <v>-0.42862988506359351</v>
      </c>
    </row>
    <row r="9152" spans="1:16" x14ac:dyDescent="0.35">
      <c r="A9152">
        <v>9151</v>
      </c>
      <c r="B9152">
        <v>170309</v>
      </c>
      <c r="C9152">
        <v>0.11613839032774546</v>
      </c>
      <c r="D9152">
        <v>0.10651082906864011</v>
      </c>
      <c r="E9152">
        <v>0</v>
      </c>
      <c r="F9152">
        <v>0</v>
      </c>
      <c r="G9152">
        <v>0</v>
      </c>
      <c r="H9152">
        <v>1</v>
      </c>
      <c r="I9152">
        <v>3.3578159763567914E-2</v>
      </c>
      <c r="N9152">
        <v>9125</v>
      </c>
      <c r="O9152">
        <v>0.20998125982923721</v>
      </c>
      <c r="P9152">
        <v>-4.9756134093867893E-2</v>
      </c>
    </row>
    <row r="9153" spans="1:16" x14ac:dyDescent="0.35">
      <c r="A9153">
        <v>9152</v>
      </c>
      <c r="B9153">
        <v>114239</v>
      </c>
      <c r="C9153">
        <v>-0.90962270786961485</v>
      </c>
      <c r="D9153">
        <v>-0.4880837655259545</v>
      </c>
      <c r="E9153">
        <v>0</v>
      </c>
      <c r="F9153">
        <v>0</v>
      </c>
      <c r="G9153">
        <v>0.83333333333333337</v>
      </c>
      <c r="H9153">
        <v>1</v>
      </c>
      <c r="I9153">
        <v>-0.72180260889871128</v>
      </c>
      <c r="N9153">
        <v>9126</v>
      </c>
      <c r="O9153">
        <v>-4.7423229756179033E-2</v>
      </c>
      <c r="P9153">
        <v>2.1862345644305936</v>
      </c>
    </row>
    <row r="9154" spans="1:16" x14ac:dyDescent="0.35">
      <c r="A9154">
        <v>9153</v>
      </c>
      <c r="B9154">
        <v>122145</v>
      </c>
      <c r="C9154">
        <v>0.38372824203140465</v>
      </c>
      <c r="D9154">
        <v>0.21461893717674821</v>
      </c>
      <c r="E9154">
        <v>0</v>
      </c>
      <c r="F9154">
        <v>0</v>
      </c>
      <c r="G9154">
        <v>-1.3333333333333333</v>
      </c>
      <c r="H9154">
        <v>0</v>
      </c>
      <c r="I9154">
        <v>0.61347022580456945</v>
      </c>
      <c r="N9154">
        <v>9127</v>
      </c>
      <c r="O9154">
        <v>-0.20999448633644185</v>
      </c>
      <c r="P9154">
        <v>-0.99529600989701139</v>
      </c>
    </row>
    <row r="9155" spans="1:16" x14ac:dyDescent="0.35">
      <c r="A9155">
        <v>9154</v>
      </c>
      <c r="B9155">
        <v>134971</v>
      </c>
      <c r="C9155">
        <v>-1.0434176337214445</v>
      </c>
      <c r="D9155">
        <v>-0.56916484660703559</v>
      </c>
      <c r="E9155">
        <v>0</v>
      </c>
      <c r="F9155">
        <v>1</v>
      </c>
      <c r="G9155">
        <v>-0.33333333333333331</v>
      </c>
      <c r="H9155">
        <v>0</v>
      </c>
      <c r="I9155">
        <v>1.5347727488662064</v>
      </c>
      <c r="N9155">
        <v>9128</v>
      </c>
      <c r="O9155">
        <v>-0.86027951265749336</v>
      </c>
      <c r="P9155">
        <v>1.3671723451194018</v>
      </c>
    </row>
    <row r="9156" spans="1:16" x14ac:dyDescent="0.35">
      <c r="A9156">
        <v>9155</v>
      </c>
      <c r="B9156">
        <v>188049</v>
      </c>
      <c r="C9156">
        <v>-0.68663116478323216</v>
      </c>
      <c r="D9156">
        <v>-0.40700268444487342</v>
      </c>
      <c r="E9156">
        <v>0</v>
      </c>
      <c r="F9156">
        <v>0</v>
      </c>
      <c r="G9156">
        <v>-0.83333333333333337</v>
      </c>
      <c r="H9156">
        <v>0</v>
      </c>
      <c r="I9156">
        <v>0.80305533624289782</v>
      </c>
      <c r="N9156">
        <v>9129</v>
      </c>
      <c r="O9156">
        <v>0.1693384456841715</v>
      </c>
      <c r="P9156">
        <v>5.8949474678054753E-2</v>
      </c>
    </row>
    <row r="9157" spans="1:16" x14ac:dyDescent="0.35">
      <c r="A9157">
        <v>9156</v>
      </c>
      <c r="B9157">
        <v>143189</v>
      </c>
      <c r="C9157">
        <v>-0.41904131307957293</v>
      </c>
      <c r="D9157">
        <v>-0.27186754930973828</v>
      </c>
      <c r="E9157">
        <v>1</v>
      </c>
      <c r="F9157">
        <v>1</v>
      </c>
      <c r="G9157">
        <v>0.16666666666666666</v>
      </c>
      <c r="H9157">
        <v>0</v>
      </c>
      <c r="I9157">
        <v>0.56207579731534618</v>
      </c>
      <c r="N9157">
        <v>9130</v>
      </c>
      <c r="O9157">
        <v>-0.19644688162141999</v>
      </c>
      <c r="P9157">
        <v>-0.98172844655213454</v>
      </c>
    </row>
    <row r="9158" spans="1:16" x14ac:dyDescent="0.35">
      <c r="A9158">
        <v>9157</v>
      </c>
      <c r="B9158">
        <v>109448</v>
      </c>
      <c r="C9158">
        <v>0.7851130195868935</v>
      </c>
      <c r="D9158">
        <v>0.53894326150107252</v>
      </c>
      <c r="E9158">
        <v>0</v>
      </c>
      <c r="F9158">
        <v>0</v>
      </c>
      <c r="G9158">
        <v>-0.16666666666666666</v>
      </c>
      <c r="H9158">
        <v>1</v>
      </c>
      <c r="I9158">
        <v>-0.48016894118134978</v>
      </c>
      <c r="N9158">
        <v>9131</v>
      </c>
      <c r="O9158">
        <v>0.20998125982923721</v>
      </c>
      <c r="P9158">
        <v>-0.28319008992903016</v>
      </c>
    </row>
    <row r="9159" spans="1:16" x14ac:dyDescent="0.35">
      <c r="A9159">
        <v>9158</v>
      </c>
      <c r="B9159">
        <v>136647</v>
      </c>
      <c r="C9159">
        <v>-1.1326142509559975</v>
      </c>
      <c r="D9159">
        <v>-0.65024592768811662</v>
      </c>
      <c r="E9159">
        <v>0</v>
      </c>
      <c r="F9159">
        <v>0</v>
      </c>
      <c r="G9159">
        <v>0.83333333333333337</v>
      </c>
      <c r="H9159">
        <v>1</v>
      </c>
      <c r="I9159">
        <v>-9.3490307499583383E-2</v>
      </c>
      <c r="N9159">
        <v>9132</v>
      </c>
      <c r="O9159">
        <v>0.44029053998460965</v>
      </c>
      <c r="P9159">
        <v>0.20809250843637883</v>
      </c>
    </row>
    <row r="9160" spans="1:16" x14ac:dyDescent="0.35">
      <c r="A9160">
        <v>9159</v>
      </c>
      <c r="B9160">
        <v>184178</v>
      </c>
      <c r="C9160">
        <v>-0.99881932510416793</v>
      </c>
      <c r="D9160">
        <v>-0.59619187363406256</v>
      </c>
      <c r="E9160">
        <v>1</v>
      </c>
      <c r="F9160">
        <v>0</v>
      </c>
      <c r="G9160">
        <v>-1.5</v>
      </c>
      <c r="H9160">
        <v>0</v>
      </c>
      <c r="I9160">
        <v>0.71295412459401719</v>
      </c>
      <c r="N9160">
        <v>9133</v>
      </c>
      <c r="O9160">
        <v>-0.12870885804631049</v>
      </c>
      <c r="P9160">
        <v>-0.54510422023619032</v>
      </c>
    </row>
    <row r="9161" spans="1:16" x14ac:dyDescent="0.35">
      <c r="A9161">
        <v>9160</v>
      </c>
      <c r="B9161">
        <v>113051</v>
      </c>
      <c r="C9161">
        <v>-0.82042609063506178</v>
      </c>
      <c r="D9161">
        <v>-0.4880837655259545</v>
      </c>
      <c r="E9161">
        <v>0</v>
      </c>
      <c r="F9161">
        <v>0</v>
      </c>
      <c r="G9161">
        <v>0.66666666666666663</v>
      </c>
      <c r="H9161">
        <v>1</v>
      </c>
      <c r="I9161">
        <v>-0.26627281530278629</v>
      </c>
      <c r="N9161">
        <v>9134</v>
      </c>
      <c r="O9161">
        <v>-0.91446993151758105</v>
      </c>
      <c r="P9161">
        <v>1.0832729902663818</v>
      </c>
    </row>
    <row r="9162" spans="1:16" x14ac:dyDescent="0.35">
      <c r="A9162">
        <v>9161</v>
      </c>
      <c r="B9162">
        <v>107969</v>
      </c>
      <c r="C9162">
        <v>-1.2218108681905506</v>
      </c>
      <c r="D9162">
        <v>-0.65024592768811662</v>
      </c>
      <c r="E9162">
        <v>0</v>
      </c>
      <c r="F9162">
        <v>0</v>
      </c>
      <c r="G9162">
        <v>0.66666666666666663</v>
      </c>
      <c r="H9162">
        <v>1</v>
      </c>
      <c r="I9162">
        <v>-0.83662860447136633</v>
      </c>
      <c r="N9162">
        <v>9135</v>
      </c>
      <c r="O9162">
        <v>-0.2370896957664857</v>
      </c>
      <c r="P9162">
        <v>8.1624128981475641E-3</v>
      </c>
    </row>
    <row r="9163" spans="1:16" x14ac:dyDescent="0.35">
      <c r="A9163">
        <v>9162</v>
      </c>
      <c r="B9163">
        <v>123478</v>
      </c>
      <c r="C9163">
        <v>0.7851130195868935</v>
      </c>
      <c r="D9163">
        <v>0.51191623447404555</v>
      </c>
      <c r="E9163">
        <v>1</v>
      </c>
      <c r="F9163">
        <v>1</v>
      </c>
      <c r="G9163">
        <v>-1</v>
      </c>
      <c r="H9163">
        <v>1</v>
      </c>
      <c r="I9163">
        <v>-1.125825917126726</v>
      </c>
      <c r="N9163">
        <v>9136</v>
      </c>
      <c r="O9163">
        <v>0.44029053998460965</v>
      </c>
      <c r="P9163">
        <v>2.3915902585769033</v>
      </c>
    </row>
    <row r="9164" spans="1:16" x14ac:dyDescent="0.35">
      <c r="A9164">
        <v>9163</v>
      </c>
      <c r="B9164">
        <v>173739</v>
      </c>
      <c r="C9164">
        <v>0.82971132820417004</v>
      </c>
      <c r="D9164">
        <v>0.51191623447404555</v>
      </c>
      <c r="E9164">
        <v>1</v>
      </c>
      <c r="F9164">
        <v>0</v>
      </c>
      <c r="G9164">
        <v>0.16666666666666666</v>
      </c>
      <c r="H9164">
        <v>1</v>
      </c>
      <c r="I9164">
        <v>-0.41297270101494982</v>
      </c>
      <c r="N9164">
        <v>9137</v>
      </c>
      <c r="O9164">
        <v>0.20998125982923721</v>
      </c>
      <c r="P9164">
        <v>-0.56197237813803147</v>
      </c>
    </row>
    <row r="9165" spans="1:16" x14ac:dyDescent="0.35">
      <c r="A9165">
        <v>9164</v>
      </c>
      <c r="B9165">
        <v>174421</v>
      </c>
      <c r="C9165">
        <v>-1.8015888802151456</v>
      </c>
      <c r="D9165">
        <v>-0.6216216216216216</v>
      </c>
      <c r="E9165">
        <v>0</v>
      </c>
      <c r="F9165">
        <v>0</v>
      </c>
      <c r="G9165">
        <v>0.83333333333333337</v>
      </c>
      <c r="H9165">
        <v>1</v>
      </c>
      <c r="I9165">
        <v>-0.50342165034839959</v>
      </c>
      <c r="N9165">
        <v>9138</v>
      </c>
      <c r="O9165">
        <v>-4.7423229756179033E-2</v>
      </c>
      <c r="P9165">
        <v>0.13066632545996293</v>
      </c>
    </row>
    <row r="9166" spans="1:16" x14ac:dyDescent="0.35">
      <c r="A9166">
        <v>9165</v>
      </c>
      <c r="B9166">
        <v>113759</v>
      </c>
      <c r="C9166">
        <v>0.69591640235234042</v>
      </c>
      <c r="D9166">
        <v>0.43083515339296441</v>
      </c>
      <c r="E9166">
        <v>0</v>
      </c>
      <c r="F9166">
        <v>0</v>
      </c>
      <c r="G9166">
        <v>0.16666666666666666</v>
      </c>
      <c r="H9166">
        <v>1</v>
      </c>
      <c r="I9166">
        <v>-0.17079620284241886</v>
      </c>
      <c r="N9166">
        <v>9139</v>
      </c>
      <c r="O9166">
        <v>0.39964772583954394</v>
      </c>
      <c r="P9166">
        <v>-0.72837230518107599</v>
      </c>
    </row>
    <row r="9167" spans="1:16" x14ac:dyDescent="0.35">
      <c r="A9167">
        <v>9166</v>
      </c>
      <c r="B9167">
        <v>190115</v>
      </c>
      <c r="C9167">
        <v>0.11613839032774546</v>
      </c>
      <c r="D9167">
        <v>0.10651082906864011</v>
      </c>
      <c r="E9167">
        <v>0</v>
      </c>
      <c r="F9167">
        <v>1</v>
      </c>
      <c r="G9167">
        <v>0.66666666666666663</v>
      </c>
      <c r="H9167">
        <v>1</v>
      </c>
      <c r="I9167">
        <v>-4.4623461576067849E-2</v>
      </c>
      <c r="N9167">
        <v>9140</v>
      </c>
      <c r="O9167">
        <v>-0.2370896957664857</v>
      </c>
      <c r="P9167">
        <v>-0.60805230845947911</v>
      </c>
    </row>
    <row r="9168" spans="1:16" x14ac:dyDescent="0.35">
      <c r="A9168">
        <v>9167</v>
      </c>
      <c r="B9168">
        <v>104871</v>
      </c>
      <c r="C9168">
        <v>-0.32984469584501991</v>
      </c>
      <c r="D9168">
        <v>-0.24484052228271125</v>
      </c>
      <c r="E9168">
        <v>1</v>
      </c>
      <c r="F9168">
        <v>1</v>
      </c>
      <c r="G9168">
        <v>-1.1666666666666667</v>
      </c>
      <c r="H9168">
        <v>1</v>
      </c>
      <c r="I9168">
        <v>0.31004059540080792</v>
      </c>
      <c r="N9168">
        <v>9141</v>
      </c>
      <c r="O9168">
        <v>0.41319533055456587</v>
      </c>
      <c r="P9168">
        <v>0.2625069584446163</v>
      </c>
    </row>
    <row r="9169" spans="1:16" x14ac:dyDescent="0.35">
      <c r="A9169">
        <v>9168</v>
      </c>
      <c r="B9169">
        <v>127602</v>
      </c>
      <c r="C9169">
        <v>-0.90962270786961485</v>
      </c>
      <c r="D9169">
        <v>-0.4880837655259545</v>
      </c>
      <c r="E9169">
        <v>0</v>
      </c>
      <c r="F9169">
        <v>0</v>
      </c>
      <c r="G9169">
        <v>0.83333333333333337</v>
      </c>
      <c r="H9169">
        <v>1</v>
      </c>
      <c r="I9169">
        <v>-0.51125829190197136</v>
      </c>
      <c r="N9169">
        <v>9142</v>
      </c>
      <c r="O9169">
        <v>-0.14225646276133236</v>
      </c>
      <c r="P9169">
        <v>1.0135307577732899E-2</v>
      </c>
    </row>
    <row r="9170" spans="1:16" x14ac:dyDescent="0.35">
      <c r="A9170">
        <v>9169</v>
      </c>
      <c r="B9170">
        <v>140201</v>
      </c>
      <c r="C9170">
        <v>-0.28524638722774337</v>
      </c>
      <c r="D9170">
        <v>-0.21781349525568422</v>
      </c>
      <c r="E9170">
        <v>1</v>
      </c>
      <c r="F9170">
        <v>1</v>
      </c>
      <c r="G9170">
        <v>0.16666666666666666</v>
      </c>
      <c r="H9170">
        <v>0</v>
      </c>
      <c r="I9170">
        <v>0.6095178036938681</v>
      </c>
      <c r="N9170">
        <v>9143</v>
      </c>
      <c r="O9170">
        <v>-0.20999448633644185</v>
      </c>
      <c r="P9170">
        <v>-0.49870755847912279</v>
      </c>
    </row>
    <row r="9171" spans="1:16" x14ac:dyDescent="0.35">
      <c r="A9171">
        <v>9170</v>
      </c>
      <c r="B9171">
        <v>108957</v>
      </c>
      <c r="C9171">
        <v>-1.8907854974496987</v>
      </c>
      <c r="D9171">
        <v>-0.43402971147190045</v>
      </c>
      <c r="E9171">
        <v>1</v>
      </c>
      <c r="F9171">
        <v>0</v>
      </c>
      <c r="G9171">
        <v>-1.1666666666666667</v>
      </c>
      <c r="H9171">
        <v>1</v>
      </c>
      <c r="I9171">
        <v>0.50079212291781638</v>
      </c>
      <c r="N9171">
        <v>9144</v>
      </c>
      <c r="O9171">
        <v>-0.18289927690639807</v>
      </c>
      <c r="P9171">
        <v>0.25989551254386611</v>
      </c>
    </row>
    <row r="9172" spans="1:16" x14ac:dyDescent="0.35">
      <c r="A9172">
        <v>9171</v>
      </c>
      <c r="B9172">
        <v>161677</v>
      </c>
      <c r="C9172">
        <v>-1.088015942338721</v>
      </c>
      <c r="D9172">
        <v>-0.1891891891891892</v>
      </c>
      <c r="E9172">
        <v>1</v>
      </c>
      <c r="F9172">
        <v>1</v>
      </c>
      <c r="G9172">
        <v>0.16666666666666666</v>
      </c>
      <c r="H9172">
        <v>0</v>
      </c>
      <c r="I9172">
        <v>1.4264380533549144</v>
      </c>
      <c r="N9172">
        <v>9145</v>
      </c>
      <c r="O9172">
        <v>0.64350461070993825</v>
      </c>
      <c r="P9172">
        <v>-0.51828755387131964</v>
      </c>
    </row>
    <row r="9173" spans="1:16" x14ac:dyDescent="0.35">
      <c r="A9173">
        <v>9172</v>
      </c>
      <c r="B9173">
        <v>133527</v>
      </c>
      <c r="C9173">
        <v>-0.55283623893140255</v>
      </c>
      <c r="D9173">
        <v>-0.32592160336379233</v>
      </c>
      <c r="E9173">
        <v>0</v>
      </c>
      <c r="F9173">
        <v>1</v>
      </c>
      <c r="G9173">
        <v>1</v>
      </c>
      <c r="H9173">
        <v>1</v>
      </c>
      <c r="I9173">
        <v>-0.32063775008763667</v>
      </c>
      <c r="N9173">
        <v>9146</v>
      </c>
      <c r="O9173">
        <v>4.7410003248974326E-2</v>
      </c>
      <c r="P9173">
        <v>-0.12423066565936763</v>
      </c>
    </row>
    <row r="9174" spans="1:16" x14ac:dyDescent="0.35">
      <c r="A9174">
        <v>9173</v>
      </c>
      <c r="B9174">
        <v>144452</v>
      </c>
      <c r="C9174">
        <v>-0.86502439925233832</v>
      </c>
      <c r="D9174">
        <v>-0.4880837655259545</v>
      </c>
      <c r="E9174">
        <v>0</v>
      </c>
      <c r="F9174">
        <v>1</v>
      </c>
      <c r="G9174">
        <v>0.83333333333333337</v>
      </c>
      <c r="H9174">
        <v>0</v>
      </c>
      <c r="I9174">
        <v>0.86723431261459116</v>
      </c>
      <c r="N9174">
        <v>9147</v>
      </c>
      <c r="O9174">
        <v>-0.19644688162141999</v>
      </c>
      <c r="P9174">
        <v>-0.50475387781633974</v>
      </c>
    </row>
    <row r="9175" spans="1:16" x14ac:dyDescent="0.35">
      <c r="A9175">
        <v>9174</v>
      </c>
      <c r="B9175">
        <v>167898</v>
      </c>
      <c r="C9175">
        <v>0.11613839032774546</v>
      </c>
      <c r="D9175">
        <v>0.13353785609566712</v>
      </c>
      <c r="E9175">
        <v>0</v>
      </c>
      <c r="F9175">
        <v>0</v>
      </c>
      <c r="G9175">
        <v>-0.16666666666666666</v>
      </c>
      <c r="H9175">
        <v>1</v>
      </c>
      <c r="I9175">
        <v>-0.26130707676751674</v>
      </c>
      <c r="N9175">
        <v>9148</v>
      </c>
      <c r="O9175">
        <v>-0.15580406747635428</v>
      </c>
      <c r="P9175">
        <v>-0.72147557162747433</v>
      </c>
    </row>
    <row r="9176" spans="1:16" x14ac:dyDescent="0.35">
      <c r="N9176">
        <v>9149</v>
      </c>
      <c r="O9176">
        <v>0.39964772583954394</v>
      </c>
      <c r="P9176">
        <v>1.1245027098170679</v>
      </c>
    </row>
    <row r="9177" spans="1:16" x14ac:dyDescent="0.35">
      <c r="N9177">
        <v>9150</v>
      </c>
      <c r="O9177">
        <v>0.65705221542496017</v>
      </c>
      <c r="P9177">
        <v>-1.1114044571838684</v>
      </c>
    </row>
    <row r="9178" spans="1:16" x14ac:dyDescent="0.35">
      <c r="N9178">
        <v>9151</v>
      </c>
      <c r="O9178">
        <v>7.4505212679018135E-2</v>
      </c>
      <c r="P9178">
        <v>-4.0927052915450221E-2</v>
      </c>
    </row>
    <row r="9179" spans="1:16" x14ac:dyDescent="0.35">
      <c r="N9179">
        <v>9152</v>
      </c>
      <c r="O9179">
        <v>0.38610012112452202</v>
      </c>
      <c r="P9179">
        <v>-1.1079027300232334</v>
      </c>
    </row>
    <row r="9180" spans="1:16" x14ac:dyDescent="0.35">
      <c r="N9180">
        <v>9153</v>
      </c>
      <c r="O9180">
        <v>-6.7804156111132968E-3</v>
      </c>
      <c r="P9180">
        <v>0.62025064141568276</v>
      </c>
    </row>
    <row r="9181" spans="1:16" x14ac:dyDescent="0.35">
      <c r="N9181">
        <v>9154</v>
      </c>
      <c r="O9181">
        <v>0.42674293526958773</v>
      </c>
      <c r="P9181">
        <v>1.1080298135966187</v>
      </c>
    </row>
    <row r="9182" spans="1:16" x14ac:dyDescent="0.35">
      <c r="N9182">
        <v>9155</v>
      </c>
      <c r="O9182">
        <v>0.31836209754941247</v>
      </c>
      <c r="P9182">
        <v>0.48469323869348535</v>
      </c>
    </row>
    <row r="9183" spans="1:16" x14ac:dyDescent="0.35">
      <c r="N9183">
        <v>9156</v>
      </c>
      <c r="O9183">
        <v>0.237076469259281</v>
      </c>
      <c r="P9183">
        <v>0.32499932805606518</v>
      </c>
    </row>
    <row r="9184" spans="1:16" x14ac:dyDescent="0.35">
      <c r="N9184">
        <v>9157</v>
      </c>
      <c r="O9184">
        <v>-0.12870885804631049</v>
      </c>
      <c r="P9184">
        <v>-0.35146008313503929</v>
      </c>
    </row>
    <row r="9185" spans="14:16" x14ac:dyDescent="0.35">
      <c r="N9185">
        <v>9158</v>
      </c>
      <c r="O9185">
        <v>0.45383814469963157</v>
      </c>
      <c r="P9185">
        <v>-0.547328452199215</v>
      </c>
    </row>
    <row r="9186" spans="14:16" x14ac:dyDescent="0.35">
      <c r="N9186">
        <v>9159</v>
      </c>
      <c r="O9186">
        <v>0.41319533055456587</v>
      </c>
      <c r="P9186">
        <v>0.29975879403945133</v>
      </c>
    </row>
    <row r="9187" spans="14:16" x14ac:dyDescent="0.35">
      <c r="N9187">
        <v>9160</v>
      </c>
      <c r="O9187">
        <v>0.35900491169447818</v>
      </c>
      <c r="P9187">
        <v>-0.62527772699726447</v>
      </c>
    </row>
    <row r="9188" spans="14:16" x14ac:dyDescent="0.35">
      <c r="N9188">
        <v>9161</v>
      </c>
      <c r="O9188">
        <v>0.48093335412967536</v>
      </c>
      <c r="P9188">
        <v>-1.3175619586010416</v>
      </c>
    </row>
    <row r="9189" spans="14:16" x14ac:dyDescent="0.35">
      <c r="N9189">
        <v>9162</v>
      </c>
      <c r="O9189">
        <v>-0.12870885804631049</v>
      </c>
      <c r="P9189">
        <v>-0.99711705908041548</v>
      </c>
    </row>
    <row r="9190" spans="14:16" x14ac:dyDescent="0.35">
      <c r="N9190">
        <v>9163</v>
      </c>
      <c r="O9190">
        <v>-0.14225646276133236</v>
      </c>
      <c r="P9190">
        <v>-0.27071623825361746</v>
      </c>
    </row>
    <row r="9191" spans="14:16" x14ac:dyDescent="0.35">
      <c r="N9191">
        <v>9164</v>
      </c>
      <c r="O9191">
        <v>0.65705221542496017</v>
      </c>
      <c r="P9191">
        <v>-1.1604738657733598</v>
      </c>
    </row>
    <row r="9192" spans="14:16" x14ac:dyDescent="0.35">
      <c r="N9192">
        <v>9165</v>
      </c>
      <c r="O9192">
        <v>-0.10161364861626666</v>
      </c>
      <c r="P9192">
        <v>-6.9182554226152201E-2</v>
      </c>
    </row>
    <row r="9193" spans="14:16" x14ac:dyDescent="0.35">
      <c r="N9193">
        <v>9166</v>
      </c>
      <c r="O9193">
        <v>7.4505212679018135E-2</v>
      </c>
      <c r="P9193">
        <v>-0.11912867425508598</v>
      </c>
    </row>
    <row r="9194" spans="14:16" x14ac:dyDescent="0.35">
      <c r="N9194">
        <v>9167</v>
      </c>
      <c r="O9194">
        <v>0.20998125982923721</v>
      </c>
      <c r="P9194">
        <v>0.10005933557157071</v>
      </c>
    </row>
    <row r="9195" spans="14:16" x14ac:dyDescent="0.35">
      <c r="N9195">
        <v>9168</v>
      </c>
      <c r="O9195">
        <v>0.38610012112452202</v>
      </c>
      <c r="P9195">
        <v>-0.89735841302649333</v>
      </c>
    </row>
    <row r="9196" spans="14:16" x14ac:dyDescent="0.35">
      <c r="N9196">
        <v>9169</v>
      </c>
      <c r="O9196">
        <v>0.19643365511421532</v>
      </c>
      <c r="P9196">
        <v>0.41308414857965281</v>
      </c>
    </row>
    <row r="9197" spans="14:16" x14ac:dyDescent="0.35">
      <c r="N9197">
        <v>9170</v>
      </c>
      <c r="O9197">
        <v>0.68414742485500391</v>
      </c>
      <c r="P9197">
        <v>-0.18335530193718752</v>
      </c>
    </row>
    <row r="9198" spans="14:16" x14ac:dyDescent="0.35">
      <c r="N9198">
        <v>9171</v>
      </c>
      <c r="O9198">
        <v>0.44029053998460965</v>
      </c>
      <c r="P9198">
        <v>0.98614751337030471</v>
      </c>
    </row>
    <row r="9199" spans="14:16" x14ac:dyDescent="0.35">
      <c r="N9199">
        <v>9172</v>
      </c>
      <c r="O9199">
        <v>0.27771928340434676</v>
      </c>
      <c r="P9199">
        <v>-0.59835703349198344</v>
      </c>
    </row>
    <row r="9200" spans="14:16" x14ac:dyDescent="0.35">
      <c r="N9200">
        <v>9173</v>
      </c>
      <c r="O9200">
        <v>0.3725525164095001</v>
      </c>
      <c r="P9200">
        <v>0.49468179620509106</v>
      </c>
    </row>
    <row r="9201" spans="14:16" ht="15" thickBot="1" x14ac:dyDescent="0.4">
      <c r="N9201" s="37">
        <v>9174</v>
      </c>
      <c r="O9201" s="37">
        <v>7.4505212679018135E-2</v>
      </c>
      <c r="P9201" s="37">
        <v>-0.3358122894465348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7DE61-481B-4750-B3FB-FF38C8C7F0C3}">
  <dimension ref="A1:W3059"/>
  <sheetViews>
    <sheetView topLeftCell="E1" workbookViewId="0">
      <selection activeCell="O5" sqref="O5:W31"/>
    </sheetView>
  </sheetViews>
  <sheetFormatPr defaultRowHeight="14.5" x14ac:dyDescent="0.35"/>
  <cols>
    <col min="2" max="2" width="19.1796875" bestFit="1" customWidth="1"/>
    <col min="3" max="3" width="12.453125" bestFit="1" customWidth="1"/>
    <col min="4" max="4" width="32.26953125" bestFit="1" customWidth="1"/>
    <col min="5" max="5" width="17.1796875" bestFit="1" customWidth="1"/>
    <col min="8" max="8" width="12.453125" bestFit="1" customWidth="1"/>
  </cols>
  <sheetData>
    <row r="1" spans="1:20" x14ac:dyDescent="0.35">
      <c r="A1" t="s">
        <v>48</v>
      </c>
      <c r="B1" t="s">
        <v>37</v>
      </c>
      <c r="C1" t="s">
        <v>1</v>
      </c>
      <c r="D1" t="s">
        <v>47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</row>
    <row r="2" spans="1:20" x14ac:dyDescent="0.35">
      <c r="A2">
        <v>1</v>
      </c>
      <c r="B2">
        <v>165523</v>
      </c>
      <c r="C2">
        <v>0.96350625405599966</v>
      </c>
      <c r="D2">
        <v>0.3407458539785041</v>
      </c>
      <c r="E2">
        <v>1.5703433240495941</v>
      </c>
      <c r="F2">
        <v>0</v>
      </c>
      <c r="G2">
        <v>1</v>
      </c>
      <c r="H2">
        <v>0.16666666666666666</v>
      </c>
      <c r="I2">
        <v>1</v>
      </c>
      <c r="J2">
        <v>-0.93396455715898496</v>
      </c>
    </row>
    <row r="3" spans="1:20" x14ac:dyDescent="0.35">
      <c r="A3">
        <v>2</v>
      </c>
      <c r="B3">
        <v>134487</v>
      </c>
      <c r="C3">
        <v>-0.46363962169684947</v>
      </c>
      <c r="D3">
        <v>-0.24484052228271125</v>
      </c>
      <c r="E3">
        <v>-0.51285089977095066</v>
      </c>
      <c r="F3">
        <v>0</v>
      </c>
      <c r="G3">
        <v>0</v>
      </c>
      <c r="H3">
        <v>-1</v>
      </c>
      <c r="I3">
        <v>1</v>
      </c>
      <c r="J3">
        <v>0.44425687060748209</v>
      </c>
    </row>
    <row r="4" spans="1:20" x14ac:dyDescent="0.35">
      <c r="A4">
        <v>3</v>
      </c>
      <c r="B4">
        <v>194944</v>
      </c>
      <c r="C4">
        <v>-1.1326142509559975</v>
      </c>
      <c r="D4">
        <v>-0.65024592768811662</v>
      </c>
      <c r="E4">
        <v>1.5703433240495941</v>
      </c>
      <c r="F4">
        <v>1</v>
      </c>
      <c r="G4">
        <v>1</v>
      </c>
      <c r="H4">
        <v>0.66666666666666663</v>
      </c>
      <c r="I4">
        <v>0</v>
      </c>
      <c r="J4">
        <v>3.1164727854731642</v>
      </c>
    </row>
    <row r="5" spans="1:20" x14ac:dyDescent="0.35">
      <c r="A5">
        <v>4</v>
      </c>
      <c r="B5">
        <v>137641</v>
      </c>
      <c r="C5">
        <v>-1.7656535524084138E-2</v>
      </c>
      <c r="D5">
        <v>-2.862430606649503E-2</v>
      </c>
      <c r="E5">
        <v>-1.5544480116812232</v>
      </c>
      <c r="F5">
        <v>1</v>
      </c>
      <c r="G5">
        <v>0</v>
      </c>
      <c r="H5">
        <v>-1.5</v>
      </c>
      <c r="I5">
        <v>0</v>
      </c>
      <c r="J5">
        <v>1.262609125882135</v>
      </c>
      <c r="O5" t="s">
        <v>84</v>
      </c>
    </row>
    <row r="6" spans="1:20" ht="15" thickBot="1" x14ac:dyDescent="0.4">
      <c r="A6">
        <v>5</v>
      </c>
      <c r="B6">
        <v>132591</v>
      </c>
      <c r="C6">
        <v>-0.77582778201778524</v>
      </c>
      <c r="D6">
        <v>-0.4880837655259545</v>
      </c>
      <c r="E6">
        <v>-0.51285089977095066</v>
      </c>
      <c r="F6">
        <v>1</v>
      </c>
      <c r="G6">
        <v>1</v>
      </c>
      <c r="H6">
        <v>0.5</v>
      </c>
      <c r="I6">
        <v>1</v>
      </c>
      <c r="J6">
        <v>-0.69985599945936594</v>
      </c>
    </row>
    <row r="7" spans="1:20" x14ac:dyDescent="0.35">
      <c r="A7">
        <v>6</v>
      </c>
      <c r="B7">
        <v>101138</v>
      </c>
      <c r="C7">
        <v>2.6941773093192397E-2</v>
      </c>
      <c r="D7">
        <v>2.5429747987559023E-2</v>
      </c>
      <c r="E7">
        <v>-0.51285089977095066</v>
      </c>
      <c r="F7">
        <v>1</v>
      </c>
      <c r="G7">
        <v>1</v>
      </c>
      <c r="H7">
        <v>-0.33333333333333331</v>
      </c>
      <c r="I7">
        <v>1</v>
      </c>
      <c r="J7">
        <v>0.26617410380625622</v>
      </c>
      <c r="O7" s="39" t="s">
        <v>85</v>
      </c>
      <c r="P7" s="39"/>
    </row>
    <row r="8" spans="1:20" x14ac:dyDescent="0.35">
      <c r="A8">
        <v>7</v>
      </c>
      <c r="B8">
        <v>131608</v>
      </c>
      <c r="C8">
        <v>-0.55283623893140255</v>
      </c>
      <c r="D8">
        <v>-0.32592160336379233</v>
      </c>
      <c r="E8">
        <v>0.52874621213932171</v>
      </c>
      <c r="F8">
        <v>0</v>
      </c>
      <c r="G8">
        <v>1</v>
      </c>
      <c r="H8">
        <v>0.16666666666666666</v>
      </c>
      <c r="I8">
        <v>1</v>
      </c>
      <c r="J8">
        <v>1.1222111182622325E-2</v>
      </c>
      <c r="O8" t="s">
        <v>86</v>
      </c>
      <c r="P8">
        <v>0.84642999400186081</v>
      </c>
    </row>
    <row r="9" spans="1:20" x14ac:dyDescent="0.35">
      <c r="A9">
        <v>8</v>
      </c>
      <c r="B9">
        <v>190521</v>
      </c>
      <c r="C9">
        <v>0.91890794543872312</v>
      </c>
      <c r="D9">
        <v>0.32469279926033179</v>
      </c>
      <c r="E9">
        <v>1.5703433240495941</v>
      </c>
      <c r="F9">
        <v>1</v>
      </c>
      <c r="G9">
        <v>1</v>
      </c>
      <c r="H9">
        <v>-1.1666666666666667</v>
      </c>
      <c r="I9">
        <v>1</v>
      </c>
      <c r="J9">
        <v>-0.86007898552696549</v>
      </c>
      <c r="O9" t="s">
        <v>87</v>
      </c>
      <c r="P9">
        <v>0.7164437347459901</v>
      </c>
    </row>
    <row r="10" spans="1:20" x14ac:dyDescent="0.35">
      <c r="A10">
        <v>9</v>
      </c>
      <c r="B10">
        <v>182020</v>
      </c>
      <c r="C10">
        <v>0.7851130195868935</v>
      </c>
      <c r="D10">
        <v>0.51191623447404555</v>
      </c>
      <c r="E10">
        <v>0.52874621213932171</v>
      </c>
      <c r="F10">
        <v>0</v>
      </c>
      <c r="G10">
        <v>1</v>
      </c>
      <c r="H10">
        <v>-0.16666666666666666</v>
      </c>
      <c r="I10">
        <v>1</v>
      </c>
      <c r="J10">
        <v>-0.34779331782537837</v>
      </c>
      <c r="O10" t="s">
        <v>88</v>
      </c>
      <c r="P10">
        <v>0.71579294987491537</v>
      </c>
    </row>
    <row r="11" spans="1:20" x14ac:dyDescent="0.35">
      <c r="A11">
        <v>10</v>
      </c>
      <c r="B11">
        <v>118565</v>
      </c>
      <c r="C11">
        <v>0.87430963682144658</v>
      </c>
      <c r="D11">
        <v>0.51191623447404555</v>
      </c>
      <c r="E11">
        <v>1.5703433240495941</v>
      </c>
      <c r="F11">
        <v>0</v>
      </c>
      <c r="G11">
        <v>1</v>
      </c>
      <c r="H11">
        <v>-0.5</v>
      </c>
      <c r="I11">
        <v>1</v>
      </c>
      <c r="J11">
        <v>-3.2461391841914822E-2</v>
      </c>
      <c r="O11" t="s">
        <v>89</v>
      </c>
      <c r="P11">
        <v>0.46954788213143245</v>
      </c>
    </row>
    <row r="12" spans="1:20" ht="15" thickBot="1" x14ac:dyDescent="0.4">
      <c r="A12">
        <v>11</v>
      </c>
      <c r="B12">
        <v>168707</v>
      </c>
      <c r="C12">
        <v>-0.99881932510416793</v>
      </c>
      <c r="D12">
        <v>-0.59619187363406256</v>
      </c>
      <c r="E12">
        <v>-0.51285089977095066</v>
      </c>
      <c r="F12">
        <v>1</v>
      </c>
      <c r="G12">
        <v>1</v>
      </c>
      <c r="H12">
        <v>0.16666666666666666</v>
      </c>
      <c r="I12">
        <v>0</v>
      </c>
      <c r="J12">
        <v>2.5706678539165888</v>
      </c>
      <c r="O12" s="37" t="s">
        <v>90</v>
      </c>
      <c r="P12" s="37">
        <v>3058</v>
      </c>
    </row>
    <row r="13" spans="1:20" x14ac:dyDescent="0.35">
      <c r="A13">
        <v>12</v>
      </c>
      <c r="B13">
        <v>151362</v>
      </c>
      <c r="C13">
        <v>-0.82042609063506178</v>
      </c>
      <c r="D13">
        <v>-0.46105673849892748</v>
      </c>
      <c r="E13">
        <v>-0.51285089977095066</v>
      </c>
      <c r="F13">
        <v>0</v>
      </c>
      <c r="G13">
        <v>1</v>
      </c>
      <c r="H13">
        <v>0.66666666666666663</v>
      </c>
      <c r="I13">
        <v>1</v>
      </c>
      <c r="J13">
        <v>-0.18083936731254141</v>
      </c>
    </row>
    <row r="14" spans="1:20" ht="15" thickBot="1" x14ac:dyDescent="0.4">
      <c r="A14">
        <v>13</v>
      </c>
      <c r="B14">
        <v>185997</v>
      </c>
      <c r="C14">
        <v>0.74051471096961696</v>
      </c>
      <c r="D14">
        <v>0.40380812636593738</v>
      </c>
      <c r="E14">
        <v>-0.51285089977095066</v>
      </c>
      <c r="F14">
        <v>1</v>
      </c>
      <c r="G14">
        <v>0</v>
      </c>
      <c r="H14">
        <v>-1.1666666666666667</v>
      </c>
      <c r="I14">
        <v>1</v>
      </c>
      <c r="J14">
        <v>-0.30057241057599982</v>
      </c>
      <c r="O14" t="s">
        <v>91</v>
      </c>
    </row>
    <row r="15" spans="1:20" x14ac:dyDescent="0.35">
      <c r="A15">
        <v>14</v>
      </c>
      <c r="B15">
        <v>118239</v>
      </c>
      <c r="C15">
        <v>2.6941773093192397E-2</v>
      </c>
      <c r="D15">
        <v>7.948380204161308E-2</v>
      </c>
      <c r="E15">
        <v>1.5703433240495941</v>
      </c>
      <c r="F15">
        <v>1</v>
      </c>
      <c r="G15">
        <v>1</v>
      </c>
      <c r="H15">
        <v>1</v>
      </c>
      <c r="I15">
        <v>1</v>
      </c>
      <c r="J15">
        <v>-0.7843031791835795</v>
      </c>
      <c r="O15" s="38"/>
      <c r="P15" s="38" t="s">
        <v>96</v>
      </c>
      <c r="Q15" s="38" t="s">
        <v>97</v>
      </c>
      <c r="R15" s="38" t="s">
        <v>98</v>
      </c>
      <c r="S15" s="38" t="s">
        <v>11</v>
      </c>
      <c r="T15" s="38" t="s">
        <v>99</v>
      </c>
    </row>
    <row r="16" spans="1:20" x14ac:dyDescent="0.35">
      <c r="A16">
        <v>15</v>
      </c>
      <c r="B16">
        <v>101827</v>
      </c>
      <c r="C16">
        <v>-0.15145146137591375</v>
      </c>
      <c r="D16">
        <v>-2.862430606649503E-2</v>
      </c>
      <c r="E16">
        <v>0.52874621213932171</v>
      </c>
      <c r="F16">
        <v>1</v>
      </c>
      <c r="G16">
        <v>0</v>
      </c>
      <c r="H16">
        <v>-1</v>
      </c>
      <c r="I16">
        <v>0</v>
      </c>
      <c r="J16">
        <v>1.5542229107850485</v>
      </c>
      <c r="O16" t="s">
        <v>92</v>
      </c>
      <c r="P16">
        <v>7</v>
      </c>
      <c r="Q16">
        <v>1699.0354990862415</v>
      </c>
      <c r="R16">
        <v>242.71935701232022</v>
      </c>
      <c r="S16">
        <v>1100.8918101657423</v>
      </c>
      <c r="T16">
        <v>0</v>
      </c>
    </row>
    <row r="17" spans="1:23" x14ac:dyDescent="0.35">
      <c r="A17">
        <v>16</v>
      </c>
      <c r="B17">
        <v>133817</v>
      </c>
      <c r="C17">
        <v>-0.7312294734005087</v>
      </c>
      <c r="D17">
        <v>-0.4880837655259545</v>
      </c>
      <c r="E17">
        <v>-1.5544480116812232</v>
      </c>
      <c r="F17">
        <v>1</v>
      </c>
      <c r="G17">
        <v>0</v>
      </c>
      <c r="H17">
        <v>-0.66666666666666663</v>
      </c>
      <c r="I17">
        <v>0</v>
      </c>
      <c r="J17">
        <v>0.58806115430708383</v>
      </c>
      <c r="O17" t="s">
        <v>93</v>
      </c>
      <c r="P17">
        <v>3050</v>
      </c>
      <c r="Q17">
        <v>672.4494015230465</v>
      </c>
      <c r="R17">
        <v>0.2204752136141136</v>
      </c>
    </row>
    <row r="18" spans="1:23" ht="15" thickBot="1" x14ac:dyDescent="0.4">
      <c r="A18">
        <v>17</v>
      </c>
      <c r="B18">
        <v>145328</v>
      </c>
      <c r="C18">
        <v>1.0973011799078292</v>
      </c>
      <c r="D18">
        <v>0.67407839663620772</v>
      </c>
      <c r="E18">
        <v>-0.51285089977095066</v>
      </c>
      <c r="F18">
        <v>1</v>
      </c>
      <c r="G18">
        <v>1</v>
      </c>
      <c r="H18">
        <v>0.33333333333333331</v>
      </c>
      <c r="I18">
        <v>1</v>
      </c>
      <c r="J18">
        <v>-0.33361778889772298</v>
      </c>
      <c r="O18" s="37" t="s">
        <v>94</v>
      </c>
      <c r="P18" s="37">
        <v>3057</v>
      </c>
      <c r="Q18" s="37">
        <v>2371.4849006092882</v>
      </c>
      <c r="R18" s="37"/>
      <c r="S18" s="37"/>
      <c r="T18" s="37"/>
    </row>
    <row r="19" spans="1:23" ht="15" thickBot="1" x14ac:dyDescent="0.4">
      <c r="A19">
        <v>18</v>
      </c>
      <c r="B19">
        <v>195852</v>
      </c>
      <c r="C19">
        <v>0.74051471096961696</v>
      </c>
      <c r="D19">
        <v>0.43083515339296441</v>
      </c>
      <c r="E19">
        <v>0.52874621213932171</v>
      </c>
      <c r="F19">
        <v>0</v>
      </c>
      <c r="G19">
        <v>1</v>
      </c>
      <c r="H19">
        <v>-0.33333333333333331</v>
      </c>
      <c r="I19">
        <v>1</v>
      </c>
      <c r="J19">
        <v>-6.6851885111702494E-2</v>
      </c>
    </row>
    <row r="20" spans="1:23" x14ac:dyDescent="0.35">
      <c r="A20">
        <v>19</v>
      </c>
      <c r="B20">
        <v>122168</v>
      </c>
      <c r="C20">
        <v>0.82971132820417004</v>
      </c>
      <c r="D20">
        <v>0.45786218041999144</v>
      </c>
      <c r="E20">
        <v>-1.5544480116812232</v>
      </c>
      <c r="F20">
        <v>0</v>
      </c>
      <c r="G20">
        <v>1</v>
      </c>
      <c r="H20">
        <v>0</v>
      </c>
      <c r="I20">
        <v>1</v>
      </c>
      <c r="J20">
        <v>-1.1982020397871276</v>
      </c>
      <c r="O20" s="38"/>
      <c r="P20" s="38" t="s">
        <v>100</v>
      </c>
      <c r="Q20" s="38" t="s">
        <v>89</v>
      </c>
      <c r="R20" s="38" t="s">
        <v>101</v>
      </c>
      <c r="S20" s="38" t="s">
        <v>102</v>
      </c>
      <c r="T20" s="38" t="s">
        <v>103</v>
      </c>
      <c r="U20" s="38" t="s">
        <v>104</v>
      </c>
      <c r="V20" s="38" t="s">
        <v>105</v>
      </c>
      <c r="W20" s="38" t="s">
        <v>106</v>
      </c>
    </row>
    <row r="21" spans="1:23" x14ac:dyDescent="0.35">
      <c r="A21">
        <v>20</v>
      </c>
      <c r="B21">
        <v>165982</v>
      </c>
      <c r="C21">
        <v>-0.77582778201778524</v>
      </c>
      <c r="D21">
        <v>-0.4880837655259545</v>
      </c>
      <c r="E21">
        <v>-1.5544480116812232</v>
      </c>
      <c r="F21">
        <v>0</v>
      </c>
      <c r="G21">
        <v>0</v>
      </c>
      <c r="H21">
        <v>0.16666666666666666</v>
      </c>
      <c r="I21">
        <v>1</v>
      </c>
      <c r="J21">
        <v>-0.19689698521211876</v>
      </c>
      <c r="O21" t="s">
        <v>95</v>
      </c>
      <c r="P21">
        <v>0.76019658166538018</v>
      </c>
      <c r="Q21">
        <v>2.6744629027877515E-2</v>
      </c>
      <c r="R21">
        <v>28.424270939521431</v>
      </c>
      <c r="S21">
        <v>7.3116111284273736E-158</v>
      </c>
      <c r="T21">
        <v>0.70775726206590972</v>
      </c>
      <c r="U21">
        <v>0.81263590126485064</v>
      </c>
      <c r="V21">
        <v>0.70775726206590972</v>
      </c>
      <c r="W21">
        <v>0.81263590126485064</v>
      </c>
    </row>
    <row r="22" spans="1:23" x14ac:dyDescent="0.35">
      <c r="A22">
        <v>21</v>
      </c>
      <c r="B22">
        <v>123041</v>
      </c>
      <c r="C22">
        <v>-0.82042609063506178</v>
      </c>
      <c r="D22">
        <v>-0.43402971147190045</v>
      </c>
      <c r="E22">
        <v>0.52874621213932171</v>
      </c>
      <c r="F22">
        <v>0</v>
      </c>
      <c r="G22">
        <v>0</v>
      </c>
      <c r="H22">
        <v>-0.33333333333333331</v>
      </c>
      <c r="I22">
        <v>1</v>
      </c>
      <c r="J22">
        <v>-0.33777029835761413</v>
      </c>
      <c r="O22" t="s">
        <v>107</v>
      </c>
      <c r="P22">
        <v>2.1421072415238111E-2</v>
      </c>
      <c r="Q22">
        <v>1.2741316201672967E-2</v>
      </c>
      <c r="R22">
        <v>1.6812291662948817</v>
      </c>
      <c r="S22">
        <v>9.2820794031968634E-2</v>
      </c>
      <c r="T22">
        <v>-3.5613624400366167E-3</v>
      </c>
      <c r="U22">
        <v>4.6403507270512838E-2</v>
      </c>
      <c r="V22">
        <v>-3.5613624400366167E-3</v>
      </c>
      <c r="W22">
        <v>4.6403507270512838E-2</v>
      </c>
    </row>
    <row r="23" spans="1:23" x14ac:dyDescent="0.35">
      <c r="A23">
        <v>22</v>
      </c>
      <c r="B23">
        <v>148806</v>
      </c>
      <c r="C23">
        <v>1.0527028712905526</v>
      </c>
      <c r="D23">
        <v>0.62002434258215366</v>
      </c>
      <c r="E23">
        <v>0.52874621213932171</v>
      </c>
      <c r="F23">
        <v>1</v>
      </c>
      <c r="G23">
        <v>0</v>
      </c>
      <c r="H23">
        <v>-1.5</v>
      </c>
      <c r="I23">
        <v>0</v>
      </c>
      <c r="J23">
        <v>0.68290487213453899</v>
      </c>
      <c r="O23" t="s">
        <v>108</v>
      </c>
      <c r="P23">
        <v>-0.62412732589193387</v>
      </c>
      <c r="Q23">
        <v>2.9006724443899658E-2</v>
      </c>
      <c r="R23">
        <v>-21.516642704660601</v>
      </c>
      <c r="S23">
        <v>1.0078304034169664E-95</v>
      </c>
      <c r="T23">
        <v>-0.68100203116684721</v>
      </c>
      <c r="U23">
        <v>-0.56725262061702053</v>
      </c>
      <c r="V23">
        <v>-0.68100203116684721</v>
      </c>
      <c r="W23">
        <v>-0.56725262061702053</v>
      </c>
    </row>
    <row r="24" spans="1:23" x14ac:dyDescent="0.35">
      <c r="A24">
        <v>23</v>
      </c>
      <c r="B24">
        <v>182186</v>
      </c>
      <c r="C24">
        <v>0.16073669894502199</v>
      </c>
      <c r="D24">
        <v>0.13353785609566712</v>
      </c>
      <c r="E24">
        <v>-0.51285089977095066</v>
      </c>
      <c r="F24">
        <v>1</v>
      </c>
      <c r="G24">
        <v>0</v>
      </c>
      <c r="H24">
        <v>-1.3333333333333333</v>
      </c>
      <c r="I24">
        <v>0</v>
      </c>
      <c r="J24">
        <v>1.0261102694739919</v>
      </c>
      <c r="O24" t="s">
        <v>109</v>
      </c>
      <c r="P24">
        <v>-9.9298641555003835E-3</v>
      </c>
      <c r="Q24">
        <v>8.6423063132698066E-3</v>
      </c>
      <c r="R24">
        <v>-1.1489831296830568</v>
      </c>
      <c r="S24">
        <v>0.25065303294086827</v>
      </c>
      <c r="T24">
        <v>-2.6875197828503762E-2</v>
      </c>
      <c r="U24">
        <v>7.0154695175029952E-3</v>
      </c>
      <c r="V24">
        <v>-2.6875197828503762E-2</v>
      </c>
      <c r="W24">
        <v>7.0154695175029952E-3</v>
      </c>
    </row>
    <row r="25" spans="1:23" x14ac:dyDescent="0.35">
      <c r="A25">
        <v>24</v>
      </c>
      <c r="B25">
        <v>183306</v>
      </c>
      <c r="C25">
        <v>1.0527028712905526</v>
      </c>
      <c r="D25">
        <v>0.70110542366323469</v>
      </c>
      <c r="E25">
        <v>0.52874621213932171</v>
      </c>
      <c r="F25">
        <v>0</v>
      </c>
      <c r="G25">
        <v>1</v>
      </c>
      <c r="H25">
        <v>-0.33333333333333331</v>
      </c>
      <c r="I25">
        <v>1</v>
      </c>
      <c r="J25">
        <v>-1.0877820513437448</v>
      </c>
      <c r="O25" t="s">
        <v>110</v>
      </c>
      <c r="P25">
        <v>0.18686857083558087</v>
      </c>
      <c r="Q25">
        <v>1.7356790216038611E-2</v>
      </c>
      <c r="R25">
        <v>10.766309237459367</v>
      </c>
      <c r="S25">
        <v>1.4808121105246883E-26</v>
      </c>
      <c r="T25">
        <v>0.15283638185247411</v>
      </c>
      <c r="U25">
        <v>0.22090075981868762</v>
      </c>
      <c r="V25">
        <v>0.15283638185247411</v>
      </c>
      <c r="W25">
        <v>0.22090075981868762</v>
      </c>
    </row>
    <row r="26" spans="1:23" x14ac:dyDescent="0.35">
      <c r="A26">
        <v>25</v>
      </c>
      <c r="B26">
        <v>176233</v>
      </c>
      <c r="C26">
        <v>2.2568572039570189</v>
      </c>
      <c r="D26">
        <v>-0.32592160336379233</v>
      </c>
      <c r="E26">
        <v>0.52874621213932171</v>
      </c>
      <c r="F26">
        <v>0</v>
      </c>
      <c r="G26">
        <v>1</v>
      </c>
      <c r="H26">
        <v>1</v>
      </c>
      <c r="I26">
        <v>1</v>
      </c>
      <c r="J26">
        <v>0.19948129965946779</v>
      </c>
      <c r="O26" t="s">
        <v>111</v>
      </c>
      <c r="P26">
        <v>0.29137669655447884</v>
      </c>
      <c r="Q26">
        <v>1.7444860653522805E-2</v>
      </c>
      <c r="R26">
        <v>16.702724220135195</v>
      </c>
      <c r="S26">
        <v>5.3589415054815523E-60</v>
      </c>
      <c r="T26">
        <v>0.25717182415842643</v>
      </c>
      <c r="U26">
        <v>0.32558156895053125</v>
      </c>
      <c r="V26">
        <v>0.25717182415842643</v>
      </c>
      <c r="W26">
        <v>0.32558156895053125</v>
      </c>
    </row>
    <row r="27" spans="1:23" x14ac:dyDescent="0.35">
      <c r="A27">
        <v>26</v>
      </c>
      <c r="B27">
        <v>186288</v>
      </c>
      <c r="C27">
        <v>-1.7656535524084138E-2</v>
      </c>
      <c r="D27">
        <v>-5.5651333093522062E-2</v>
      </c>
      <c r="E27">
        <v>-1.5544480116812232</v>
      </c>
      <c r="F27">
        <v>1</v>
      </c>
      <c r="G27">
        <v>0</v>
      </c>
      <c r="H27">
        <v>-0.33333333333333331</v>
      </c>
      <c r="I27">
        <v>1</v>
      </c>
      <c r="J27">
        <v>9.7231073356287265E-2</v>
      </c>
      <c r="O27" t="s">
        <v>112</v>
      </c>
      <c r="P27">
        <v>-0.23612501805930061</v>
      </c>
      <c r="Q27">
        <v>1.3320960320040178E-2</v>
      </c>
      <c r="R27">
        <v>-17.72582549503371</v>
      </c>
      <c r="S27">
        <v>5.4294563642072969E-67</v>
      </c>
      <c r="T27">
        <v>-0.26224398552997741</v>
      </c>
      <c r="U27">
        <v>-0.21000605058862382</v>
      </c>
      <c r="V27">
        <v>-0.26224398552997741</v>
      </c>
      <c r="W27">
        <v>-0.21000605058862382</v>
      </c>
    </row>
    <row r="28" spans="1:23" ht="15" thickBot="1" x14ac:dyDescent="0.4">
      <c r="A28">
        <v>27</v>
      </c>
      <c r="B28">
        <v>114328</v>
      </c>
      <c r="C28">
        <v>-1.2218108681905506</v>
      </c>
      <c r="D28">
        <v>-0.65024592768811662</v>
      </c>
      <c r="E28">
        <v>-1.5544480116812232</v>
      </c>
      <c r="F28">
        <v>0</v>
      </c>
      <c r="G28">
        <v>0</v>
      </c>
      <c r="H28">
        <v>0</v>
      </c>
      <c r="I28">
        <v>1</v>
      </c>
      <c r="J28">
        <v>8.3848947481868066E-2</v>
      </c>
      <c r="O28" s="37" t="s">
        <v>113</v>
      </c>
      <c r="P28" s="37">
        <v>-1.174875395837093</v>
      </c>
      <c r="Q28" s="37">
        <v>2.3958768018079585E-2</v>
      </c>
      <c r="R28" s="37">
        <v>-49.037387688320095</v>
      </c>
      <c r="S28" s="37">
        <v>0</v>
      </c>
      <c r="T28" s="37">
        <v>-1.2218523605203588</v>
      </c>
      <c r="U28" s="37">
        <v>-1.1278984311538272</v>
      </c>
      <c r="V28" s="37">
        <v>-1.2218523605203588</v>
      </c>
      <c r="W28" s="37">
        <v>-1.1278984311538272</v>
      </c>
    </row>
    <row r="29" spans="1:23" x14ac:dyDescent="0.35">
      <c r="A29">
        <v>28</v>
      </c>
      <c r="B29">
        <v>120886</v>
      </c>
      <c r="C29">
        <v>-0.82042609063506178</v>
      </c>
      <c r="D29">
        <v>-0.46105673849892748</v>
      </c>
      <c r="E29">
        <v>1.5703433240495941</v>
      </c>
      <c r="F29">
        <v>0</v>
      </c>
      <c r="G29">
        <v>1</v>
      </c>
      <c r="H29">
        <v>0</v>
      </c>
      <c r="I29">
        <v>0</v>
      </c>
      <c r="J29">
        <v>0.86777274553727635</v>
      </c>
    </row>
    <row r="30" spans="1:23" x14ac:dyDescent="0.35">
      <c r="A30">
        <v>29</v>
      </c>
      <c r="B30">
        <v>142404</v>
      </c>
      <c r="C30">
        <v>-1.1326142509559975</v>
      </c>
      <c r="D30">
        <v>-0.41374771777559927</v>
      </c>
      <c r="E30">
        <v>-0.51285089977095066</v>
      </c>
      <c r="F30">
        <v>0</v>
      </c>
      <c r="G30">
        <v>1</v>
      </c>
      <c r="H30">
        <v>-0.16666666666666666</v>
      </c>
      <c r="I30">
        <v>0</v>
      </c>
      <c r="J30">
        <v>1.9761013056989856</v>
      </c>
    </row>
    <row r="31" spans="1:23" x14ac:dyDescent="0.35">
      <c r="A31">
        <v>30</v>
      </c>
      <c r="B31">
        <v>109762</v>
      </c>
      <c r="C31">
        <v>-0.82042609063506178</v>
      </c>
      <c r="D31">
        <v>-0.4880837655259545</v>
      </c>
      <c r="E31">
        <v>-1.5544480116812232</v>
      </c>
      <c r="F31">
        <v>0</v>
      </c>
      <c r="G31">
        <v>0</v>
      </c>
      <c r="H31">
        <v>1</v>
      </c>
      <c r="I31">
        <v>1</v>
      </c>
      <c r="J31">
        <v>-0.70045250382906676</v>
      </c>
    </row>
    <row r="32" spans="1:23" x14ac:dyDescent="0.35">
      <c r="A32">
        <v>31</v>
      </c>
      <c r="B32">
        <v>118894</v>
      </c>
      <c r="C32">
        <v>1.0527028712905526</v>
      </c>
      <c r="D32">
        <v>0.67407839663620772</v>
      </c>
      <c r="E32">
        <v>-1.5544480116812232</v>
      </c>
      <c r="F32">
        <v>1</v>
      </c>
      <c r="G32">
        <v>0</v>
      </c>
      <c r="H32">
        <v>0.66666666666666663</v>
      </c>
      <c r="I32">
        <v>1</v>
      </c>
      <c r="J32">
        <v>-1.2282979316623914</v>
      </c>
    </row>
    <row r="33" spans="1:10" x14ac:dyDescent="0.35">
      <c r="A33">
        <v>32</v>
      </c>
      <c r="B33">
        <v>164654</v>
      </c>
      <c r="C33">
        <v>0.91890794543872312</v>
      </c>
      <c r="D33">
        <v>0.51191623447404555</v>
      </c>
      <c r="E33">
        <v>0.52874621213932171</v>
      </c>
      <c r="F33">
        <v>1</v>
      </c>
      <c r="G33">
        <v>1</v>
      </c>
      <c r="H33">
        <v>-0.16666666666666666</v>
      </c>
      <c r="I33">
        <v>1</v>
      </c>
      <c r="J33">
        <v>-1.1485938444039052</v>
      </c>
    </row>
    <row r="34" spans="1:10" x14ac:dyDescent="0.35">
      <c r="A34">
        <v>33</v>
      </c>
      <c r="B34">
        <v>144231</v>
      </c>
      <c r="C34">
        <v>7.1540081710468925E-2</v>
      </c>
      <c r="D34">
        <v>-1.5972790394680049E-3</v>
      </c>
      <c r="E34">
        <v>0.52874621213932171</v>
      </c>
      <c r="F34">
        <v>0</v>
      </c>
      <c r="G34">
        <v>0</v>
      </c>
      <c r="H34">
        <v>0</v>
      </c>
      <c r="I34">
        <v>1</v>
      </c>
      <c r="J34">
        <v>1.6160545465974181E-2</v>
      </c>
    </row>
    <row r="35" spans="1:10" x14ac:dyDescent="0.35">
      <c r="A35">
        <v>34</v>
      </c>
      <c r="B35">
        <v>160130</v>
      </c>
      <c r="C35">
        <v>-1.2218108681905506</v>
      </c>
      <c r="D35">
        <v>-0.65024592768811662</v>
      </c>
      <c r="E35">
        <v>0.52874621213932171</v>
      </c>
      <c r="F35">
        <v>1</v>
      </c>
      <c r="G35">
        <v>0</v>
      </c>
      <c r="H35">
        <v>-0.33333333333333331</v>
      </c>
      <c r="I35">
        <v>0</v>
      </c>
      <c r="J35">
        <v>0.85325785007213151</v>
      </c>
    </row>
    <row r="36" spans="1:10" x14ac:dyDescent="0.35">
      <c r="A36">
        <v>35</v>
      </c>
      <c r="B36">
        <v>152608</v>
      </c>
      <c r="C36">
        <v>-0.32984469584501991</v>
      </c>
      <c r="D36">
        <v>-0.13673241417460313</v>
      </c>
      <c r="E36">
        <v>-0.51285089977095066</v>
      </c>
      <c r="F36">
        <v>0</v>
      </c>
      <c r="G36">
        <v>1</v>
      </c>
      <c r="H36">
        <v>0.16666666666666666</v>
      </c>
      <c r="I36">
        <v>1</v>
      </c>
      <c r="J36">
        <v>0.25346145073079607</v>
      </c>
    </row>
    <row r="37" spans="1:10" x14ac:dyDescent="0.35">
      <c r="A37">
        <v>36</v>
      </c>
      <c r="B37">
        <v>113778</v>
      </c>
      <c r="C37">
        <v>1.0973011799078292</v>
      </c>
      <c r="D37">
        <v>0.72813245069026178</v>
      </c>
      <c r="E37">
        <v>1.5703433240495941</v>
      </c>
      <c r="F37">
        <v>0</v>
      </c>
      <c r="G37">
        <v>0</v>
      </c>
      <c r="H37">
        <v>-0.16666666666666666</v>
      </c>
      <c r="I37">
        <v>1</v>
      </c>
      <c r="J37">
        <v>-1.2116519990018084</v>
      </c>
    </row>
    <row r="38" spans="1:10" x14ac:dyDescent="0.35">
      <c r="A38">
        <v>37</v>
      </c>
      <c r="B38">
        <v>189219</v>
      </c>
      <c r="C38">
        <v>0.16073669894502199</v>
      </c>
      <c r="D38">
        <v>0.10651082906864011</v>
      </c>
      <c r="E38">
        <v>0.52874621213932171</v>
      </c>
      <c r="F38">
        <v>0</v>
      </c>
      <c r="G38">
        <v>1</v>
      </c>
      <c r="H38">
        <v>0.83333333333333337</v>
      </c>
      <c r="I38">
        <v>1</v>
      </c>
      <c r="J38">
        <v>-0.13485894912142171</v>
      </c>
    </row>
    <row r="39" spans="1:10" x14ac:dyDescent="0.35">
      <c r="A39">
        <v>38</v>
      </c>
      <c r="B39">
        <v>108015</v>
      </c>
      <c r="C39">
        <v>-0.46363962169684947</v>
      </c>
      <c r="D39">
        <v>-0.21781349525568422</v>
      </c>
      <c r="E39">
        <v>0.52874621213932171</v>
      </c>
      <c r="F39">
        <v>0</v>
      </c>
      <c r="G39">
        <v>0</v>
      </c>
      <c r="H39">
        <v>1</v>
      </c>
      <c r="I39">
        <v>1</v>
      </c>
      <c r="J39">
        <v>-0.2168645845636569</v>
      </c>
    </row>
    <row r="40" spans="1:10" x14ac:dyDescent="0.35">
      <c r="A40">
        <v>39</v>
      </c>
      <c r="B40">
        <v>185797</v>
      </c>
      <c r="C40">
        <v>0.38372824203140465</v>
      </c>
      <c r="D40">
        <v>0.21461893717674821</v>
      </c>
      <c r="E40">
        <v>-0.51285089977095066</v>
      </c>
      <c r="F40">
        <v>1</v>
      </c>
      <c r="G40">
        <v>1</v>
      </c>
      <c r="H40">
        <v>0.83333333333333337</v>
      </c>
      <c r="I40">
        <v>1</v>
      </c>
      <c r="J40">
        <v>-0.35647154246180357</v>
      </c>
    </row>
    <row r="41" spans="1:10" x14ac:dyDescent="0.35">
      <c r="A41">
        <v>40</v>
      </c>
      <c r="B41">
        <v>159531</v>
      </c>
      <c r="C41">
        <v>-0.99881932510416793</v>
      </c>
      <c r="D41">
        <v>-0.56916484660703559</v>
      </c>
      <c r="E41">
        <v>1.5703433240495941</v>
      </c>
      <c r="F41">
        <v>0</v>
      </c>
      <c r="G41">
        <v>1</v>
      </c>
      <c r="H41">
        <v>0.5</v>
      </c>
      <c r="I41">
        <v>1</v>
      </c>
      <c r="J41">
        <v>-8.4092445310884431E-2</v>
      </c>
    </row>
    <row r="42" spans="1:10" x14ac:dyDescent="0.35">
      <c r="A42">
        <v>41</v>
      </c>
      <c r="B42">
        <v>191908</v>
      </c>
      <c r="C42">
        <v>1.1864977971423822</v>
      </c>
      <c r="D42">
        <v>0.70110542366323469</v>
      </c>
      <c r="E42">
        <v>-0.51285089977095066</v>
      </c>
      <c r="F42">
        <v>0</v>
      </c>
      <c r="G42">
        <v>1</v>
      </c>
      <c r="H42">
        <v>-0.5</v>
      </c>
      <c r="I42">
        <v>1</v>
      </c>
      <c r="J42">
        <v>0.12909802889619856</v>
      </c>
    </row>
    <row r="43" spans="1:10" x14ac:dyDescent="0.35">
      <c r="A43">
        <v>42</v>
      </c>
      <c r="B43">
        <v>107139</v>
      </c>
      <c r="C43">
        <v>-0.28524638722774337</v>
      </c>
      <c r="D43">
        <v>-0.10970538714757612</v>
      </c>
      <c r="E43">
        <v>1.5703433240495941</v>
      </c>
      <c r="F43">
        <v>0</v>
      </c>
      <c r="G43">
        <v>0</v>
      </c>
      <c r="H43">
        <v>0.66666666666666663</v>
      </c>
      <c r="I43">
        <v>1</v>
      </c>
      <c r="J43">
        <v>-0.3258081239026161</v>
      </c>
    </row>
    <row r="44" spans="1:10" x14ac:dyDescent="0.35">
      <c r="A44">
        <v>43</v>
      </c>
      <c r="B44">
        <v>123294</v>
      </c>
      <c r="C44">
        <v>3.3718149193889322</v>
      </c>
      <c r="D44">
        <v>-0.54213781958000851</v>
      </c>
      <c r="E44">
        <v>0.52874621213932171</v>
      </c>
      <c r="F44">
        <v>1</v>
      </c>
      <c r="G44">
        <v>0</v>
      </c>
      <c r="H44">
        <v>-0.83333333333333337</v>
      </c>
      <c r="I44">
        <v>0</v>
      </c>
      <c r="J44">
        <v>1.3191436042297828</v>
      </c>
    </row>
    <row r="45" spans="1:10" x14ac:dyDescent="0.35">
      <c r="A45">
        <v>44</v>
      </c>
      <c r="B45">
        <v>172367</v>
      </c>
      <c r="C45">
        <v>-0.50823793031412601</v>
      </c>
      <c r="D45">
        <v>-0.29889457633676531</v>
      </c>
      <c r="E45">
        <v>0.52874621213932171</v>
      </c>
      <c r="F45">
        <v>0</v>
      </c>
      <c r="G45">
        <v>0</v>
      </c>
      <c r="H45">
        <v>0.5</v>
      </c>
      <c r="I45">
        <v>1</v>
      </c>
      <c r="J45">
        <v>-0.31194907070414374</v>
      </c>
    </row>
    <row r="46" spans="1:10" x14ac:dyDescent="0.35">
      <c r="A46">
        <v>45</v>
      </c>
      <c r="B46">
        <v>119555</v>
      </c>
      <c r="C46">
        <v>1.1864977971423822</v>
      </c>
      <c r="D46">
        <v>0.70110542366323469</v>
      </c>
      <c r="E46">
        <v>0.52874621213932171</v>
      </c>
      <c r="F46">
        <v>0</v>
      </c>
      <c r="G46">
        <v>0</v>
      </c>
      <c r="H46">
        <v>-0.5</v>
      </c>
      <c r="I46">
        <v>1</v>
      </c>
      <c r="J46">
        <v>-0.52419572791135416</v>
      </c>
    </row>
    <row r="47" spans="1:10" x14ac:dyDescent="0.35">
      <c r="A47">
        <v>46</v>
      </c>
      <c r="B47">
        <v>171139</v>
      </c>
      <c r="C47">
        <v>0.82971132820417004</v>
      </c>
      <c r="D47">
        <v>0.48488920744701847</v>
      </c>
      <c r="E47">
        <v>-1.5544480116812232</v>
      </c>
      <c r="F47">
        <v>0</v>
      </c>
      <c r="G47">
        <v>0</v>
      </c>
      <c r="H47">
        <v>0.66666666666666663</v>
      </c>
      <c r="I47">
        <v>1</v>
      </c>
      <c r="J47">
        <v>-0.81906423730173405</v>
      </c>
    </row>
    <row r="48" spans="1:10" x14ac:dyDescent="0.35">
      <c r="A48">
        <v>47</v>
      </c>
      <c r="B48">
        <v>177612</v>
      </c>
      <c r="C48">
        <v>-0.77582778201778524</v>
      </c>
      <c r="D48">
        <v>-0.51511079255298153</v>
      </c>
      <c r="E48">
        <v>-0.51285089977095066</v>
      </c>
      <c r="F48">
        <v>1</v>
      </c>
      <c r="G48">
        <v>1</v>
      </c>
      <c r="H48">
        <v>-1</v>
      </c>
      <c r="I48">
        <v>0</v>
      </c>
      <c r="J48">
        <v>1.0036833500807212</v>
      </c>
    </row>
    <row r="49" spans="1:10" x14ac:dyDescent="0.35">
      <c r="A49">
        <v>48</v>
      </c>
      <c r="B49">
        <v>108779</v>
      </c>
      <c r="C49">
        <v>0.69591640235234042</v>
      </c>
      <c r="D49">
        <v>0.45786218041999144</v>
      </c>
      <c r="E49">
        <v>-0.51285089977095066</v>
      </c>
      <c r="F49">
        <v>0</v>
      </c>
      <c r="G49">
        <v>1</v>
      </c>
      <c r="H49">
        <v>0.66666666666666663</v>
      </c>
      <c r="I49">
        <v>1</v>
      </c>
      <c r="J49">
        <v>-0.14785254800023084</v>
      </c>
    </row>
    <row r="50" spans="1:10" x14ac:dyDescent="0.35">
      <c r="A50">
        <v>49</v>
      </c>
      <c r="B50">
        <v>144850</v>
      </c>
      <c r="C50">
        <v>-0.77582778201778524</v>
      </c>
      <c r="D50">
        <v>-0.46105673849892748</v>
      </c>
      <c r="E50">
        <v>-0.51285089977095066</v>
      </c>
      <c r="F50">
        <v>0</v>
      </c>
      <c r="G50">
        <v>0</v>
      </c>
      <c r="H50">
        <v>-1.5</v>
      </c>
      <c r="I50">
        <v>1</v>
      </c>
      <c r="J50">
        <v>1.8029747940223835E-2</v>
      </c>
    </row>
    <row r="51" spans="1:10" x14ac:dyDescent="0.35">
      <c r="A51">
        <v>50</v>
      </c>
      <c r="B51">
        <v>161510</v>
      </c>
      <c r="C51">
        <v>-1.7569905715978691</v>
      </c>
      <c r="D51">
        <v>0.70110542366323469</v>
      </c>
      <c r="E51">
        <v>0.52874621213932171</v>
      </c>
      <c r="F51">
        <v>1</v>
      </c>
      <c r="G51">
        <v>1</v>
      </c>
      <c r="H51">
        <v>0.33333333333333331</v>
      </c>
      <c r="I51">
        <v>1</v>
      </c>
      <c r="J51">
        <v>-1.2284088823722403</v>
      </c>
    </row>
    <row r="52" spans="1:10" x14ac:dyDescent="0.35">
      <c r="A52">
        <v>51</v>
      </c>
      <c r="B52">
        <v>113962</v>
      </c>
      <c r="C52">
        <v>1.0527028712905526</v>
      </c>
      <c r="D52">
        <v>0.62002434258215366</v>
      </c>
      <c r="E52">
        <v>-0.51285089977095066</v>
      </c>
      <c r="F52">
        <v>0</v>
      </c>
      <c r="G52">
        <v>0</v>
      </c>
      <c r="H52">
        <v>-1.3333333333333333</v>
      </c>
      <c r="I52">
        <v>1</v>
      </c>
      <c r="J52">
        <v>-0.86455936535612077</v>
      </c>
    </row>
    <row r="53" spans="1:10" x14ac:dyDescent="0.35">
      <c r="A53">
        <v>52</v>
      </c>
      <c r="B53">
        <v>131564</v>
      </c>
      <c r="C53">
        <v>0.11613839032774546</v>
      </c>
      <c r="D53">
        <v>5.2456775014586052E-2</v>
      </c>
      <c r="E53">
        <v>-0.51285089977095066</v>
      </c>
      <c r="F53">
        <v>0</v>
      </c>
      <c r="G53">
        <v>1</v>
      </c>
      <c r="H53">
        <v>-0.16666666666666666</v>
      </c>
      <c r="I53">
        <v>1</v>
      </c>
      <c r="J53">
        <v>0.49110800136696248</v>
      </c>
    </row>
    <row r="54" spans="1:10" x14ac:dyDescent="0.35">
      <c r="A54">
        <v>53</v>
      </c>
      <c r="B54">
        <v>180549</v>
      </c>
      <c r="C54">
        <v>-1.8907854974496987</v>
      </c>
      <c r="D54">
        <v>-0.32592160336379233</v>
      </c>
      <c r="E54">
        <v>1.5703433240495941</v>
      </c>
      <c r="F54">
        <v>0</v>
      </c>
      <c r="G54">
        <v>1</v>
      </c>
      <c r="H54">
        <v>0</v>
      </c>
      <c r="I54">
        <v>1</v>
      </c>
      <c r="J54">
        <v>0.10485049695923897</v>
      </c>
    </row>
    <row r="55" spans="1:10" x14ac:dyDescent="0.35">
      <c r="A55">
        <v>54</v>
      </c>
      <c r="B55">
        <v>123781</v>
      </c>
      <c r="C55">
        <v>-6.2254844141360677E-2</v>
      </c>
      <c r="D55">
        <v>2.5429747987559023E-2</v>
      </c>
      <c r="E55">
        <v>-0.51285089977095066</v>
      </c>
      <c r="F55">
        <v>1</v>
      </c>
      <c r="G55">
        <v>0</v>
      </c>
      <c r="H55">
        <v>-1.3333333333333333</v>
      </c>
      <c r="I55">
        <v>1</v>
      </c>
      <c r="J55">
        <v>0.17426912684551779</v>
      </c>
    </row>
    <row r="56" spans="1:10" x14ac:dyDescent="0.35">
      <c r="A56">
        <v>55</v>
      </c>
      <c r="B56">
        <v>103527</v>
      </c>
      <c r="C56">
        <v>0.20533500756229853</v>
      </c>
      <c r="D56">
        <v>0.16056488312269415</v>
      </c>
      <c r="E56">
        <v>0.52874621213932171</v>
      </c>
      <c r="F56">
        <v>1</v>
      </c>
      <c r="G56">
        <v>1</v>
      </c>
      <c r="H56">
        <v>0.66666666666666663</v>
      </c>
      <c r="I56">
        <v>1</v>
      </c>
      <c r="J56">
        <v>0.37788612244948167</v>
      </c>
    </row>
    <row r="57" spans="1:10" x14ac:dyDescent="0.35">
      <c r="A57">
        <v>56</v>
      </c>
      <c r="B57">
        <v>155432</v>
      </c>
      <c r="C57">
        <v>0.87430963682144658</v>
      </c>
      <c r="D57">
        <v>0.48488920744701847</v>
      </c>
      <c r="E57">
        <v>1.5703433240495941</v>
      </c>
      <c r="F57">
        <v>1</v>
      </c>
      <c r="G57">
        <v>0</v>
      </c>
      <c r="H57">
        <v>-0.33333333333333331</v>
      </c>
      <c r="I57">
        <v>1</v>
      </c>
      <c r="J57">
        <v>-0.24761167557349628</v>
      </c>
    </row>
    <row r="58" spans="1:10" x14ac:dyDescent="0.35">
      <c r="A58">
        <v>57</v>
      </c>
      <c r="B58">
        <v>170816</v>
      </c>
      <c r="C58">
        <v>-1.1772125595732741</v>
      </c>
      <c r="D58">
        <v>-0.65024592768811662</v>
      </c>
      <c r="E58">
        <v>-0.51285089977095066</v>
      </c>
      <c r="F58">
        <v>0</v>
      </c>
      <c r="G58">
        <v>1</v>
      </c>
      <c r="H58">
        <v>1</v>
      </c>
      <c r="I58">
        <v>1</v>
      </c>
      <c r="J58">
        <v>1.8975085589251352E-2</v>
      </c>
    </row>
    <row r="59" spans="1:10" x14ac:dyDescent="0.35">
      <c r="A59">
        <v>58</v>
      </c>
      <c r="B59">
        <v>120184</v>
      </c>
      <c r="C59">
        <v>0.42832655064868119</v>
      </c>
      <c r="D59">
        <v>0.24164596420377524</v>
      </c>
      <c r="E59">
        <v>-1.5544480116812232</v>
      </c>
      <c r="F59">
        <v>0</v>
      </c>
      <c r="G59">
        <v>0</v>
      </c>
      <c r="H59">
        <v>0</v>
      </c>
      <c r="I59">
        <v>1</v>
      </c>
      <c r="J59">
        <v>-9.5707548454473254E-2</v>
      </c>
    </row>
    <row r="60" spans="1:10" x14ac:dyDescent="0.35">
      <c r="A60">
        <v>59</v>
      </c>
      <c r="B60">
        <v>129852</v>
      </c>
      <c r="C60">
        <v>0.87430963682144658</v>
      </c>
      <c r="D60">
        <v>0.56597028852809961</v>
      </c>
      <c r="E60">
        <v>-0.51285089977095066</v>
      </c>
      <c r="F60">
        <v>1</v>
      </c>
      <c r="G60">
        <v>0</v>
      </c>
      <c r="H60">
        <v>0.16666666666666666</v>
      </c>
      <c r="I60">
        <v>1</v>
      </c>
      <c r="J60">
        <v>-1.1977050631168975</v>
      </c>
    </row>
    <row r="61" spans="1:10" x14ac:dyDescent="0.35">
      <c r="A61">
        <v>60</v>
      </c>
      <c r="B61">
        <v>110924</v>
      </c>
      <c r="C61">
        <v>-0.46363962169684947</v>
      </c>
      <c r="D61">
        <v>-0.32592160336379233</v>
      </c>
      <c r="E61">
        <v>1.5703433240495941</v>
      </c>
      <c r="F61">
        <v>1</v>
      </c>
      <c r="G61">
        <v>0</v>
      </c>
      <c r="H61">
        <v>-0.16666666666666666</v>
      </c>
      <c r="I61">
        <v>1</v>
      </c>
      <c r="J61">
        <v>4.353989866149871E-2</v>
      </c>
    </row>
    <row r="62" spans="1:10" x14ac:dyDescent="0.35">
      <c r="A62">
        <v>61</v>
      </c>
      <c r="B62">
        <v>131051</v>
      </c>
      <c r="C62">
        <v>0.24993331617957507</v>
      </c>
      <c r="D62">
        <v>0.13353785609566712</v>
      </c>
      <c r="E62">
        <v>0.52874621213932171</v>
      </c>
      <c r="F62">
        <v>0</v>
      </c>
      <c r="G62">
        <v>0</v>
      </c>
      <c r="H62">
        <v>0</v>
      </c>
      <c r="I62">
        <v>1</v>
      </c>
      <c r="J62">
        <v>-4.6729473902208191E-2</v>
      </c>
    </row>
    <row r="63" spans="1:10" x14ac:dyDescent="0.35">
      <c r="A63">
        <v>62</v>
      </c>
      <c r="B63">
        <v>132369</v>
      </c>
      <c r="C63">
        <v>-0.90962270786961485</v>
      </c>
      <c r="D63">
        <v>-0.4880837655259545</v>
      </c>
      <c r="E63">
        <v>0.52874621213932171</v>
      </c>
      <c r="F63">
        <v>0</v>
      </c>
      <c r="G63">
        <v>0</v>
      </c>
      <c r="H63">
        <v>1</v>
      </c>
      <c r="I63">
        <v>1</v>
      </c>
      <c r="J63">
        <v>-0.38660851069241964</v>
      </c>
    </row>
    <row r="64" spans="1:10" x14ac:dyDescent="0.35">
      <c r="A64">
        <v>63</v>
      </c>
      <c r="B64">
        <v>139159</v>
      </c>
      <c r="C64">
        <v>-0.68663116478323216</v>
      </c>
      <c r="D64">
        <v>-0.43402971147190045</v>
      </c>
      <c r="E64">
        <v>-0.51285089977095066</v>
      </c>
      <c r="F64">
        <v>1</v>
      </c>
      <c r="G64">
        <v>0</v>
      </c>
      <c r="H64">
        <v>0.83333333333333337</v>
      </c>
      <c r="I64">
        <v>1</v>
      </c>
      <c r="J64">
        <v>-0.34544737176271101</v>
      </c>
    </row>
    <row r="65" spans="1:10" x14ac:dyDescent="0.35">
      <c r="A65">
        <v>64</v>
      </c>
      <c r="B65">
        <v>147654</v>
      </c>
      <c r="C65">
        <v>-1.7656535524084138E-2</v>
      </c>
      <c r="D65">
        <v>2.5429747987559023E-2</v>
      </c>
      <c r="E65">
        <v>-1.5544480116812232</v>
      </c>
      <c r="F65">
        <v>0</v>
      </c>
      <c r="G65">
        <v>1</v>
      </c>
      <c r="H65">
        <v>-0.66666666666666663</v>
      </c>
      <c r="I65">
        <v>0</v>
      </c>
      <c r="J65">
        <v>0.96955444900108345</v>
      </c>
    </row>
    <row r="66" spans="1:10" x14ac:dyDescent="0.35">
      <c r="A66">
        <v>65</v>
      </c>
      <c r="B66">
        <v>120482</v>
      </c>
      <c r="C66">
        <v>1.0081045626732761</v>
      </c>
      <c r="D66">
        <v>0.67407839663620772</v>
      </c>
      <c r="E66">
        <v>-0.51285089977095066</v>
      </c>
      <c r="F66">
        <v>1</v>
      </c>
      <c r="G66">
        <v>1</v>
      </c>
      <c r="H66">
        <v>-0.16666666666666666</v>
      </c>
      <c r="I66">
        <v>1</v>
      </c>
      <c r="J66">
        <v>-0.69022047541579934</v>
      </c>
    </row>
    <row r="67" spans="1:10" x14ac:dyDescent="0.35">
      <c r="A67">
        <v>66</v>
      </c>
      <c r="B67">
        <v>137286</v>
      </c>
      <c r="C67">
        <v>3.1488233763025497</v>
      </c>
      <c r="D67">
        <v>-0.65024592768811662</v>
      </c>
      <c r="E67">
        <v>-0.51285089977095066</v>
      </c>
      <c r="F67">
        <v>1</v>
      </c>
      <c r="G67">
        <v>1</v>
      </c>
      <c r="H67">
        <v>0.83333333333333337</v>
      </c>
      <c r="I67">
        <v>0</v>
      </c>
      <c r="J67">
        <v>2.544171000782812</v>
      </c>
    </row>
    <row r="68" spans="1:10" x14ac:dyDescent="0.35">
      <c r="A68">
        <v>67</v>
      </c>
      <c r="B68">
        <v>195469</v>
      </c>
      <c r="C68">
        <v>-0.90962270786961485</v>
      </c>
      <c r="D68">
        <v>-0.4880837655259545</v>
      </c>
      <c r="E68">
        <v>-0.51285089977095066</v>
      </c>
      <c r="F68">
        <v>0</v>
      </c>
      <c r="G68">
        <v>1</v>
      </c>
      <c r="H68">
        <v>-0.16666666666666666</v>
      </c>
      <c r="I68">
        <v>1</v>
      </c>
      <c r="J68">
        <v>0.43209378369769869</v>
      </c>
    </row>
    <row r="69" spans="1:10" x14ac:dyDescent="0.35">
      <c r="A69">
        <v>68</v>
      </c>
      <c r="B69">
        <v>173426</v>
      </c>
      <c r="C69">
        <v>-0.68663116478323216</v>
      </c>
      <c r="D69">
        <v>-0.43402971147190045</v>
      </c>
      <c r="E69">
        <v>-0.51285089977095066</v>
      </c>
      <c r="F69">
        <v>1</v>
      </c>
      <c r="G69">
        <v>0</v>
      </c>
      <c r="H69">
        <v>-1</v>
      </c>
      <c r="I69">
        <v>0</v>
      </c>
      <c r="J69">
        <v>0.571748827674045</v>
      </c>
    </row>
    <row r="70" spans="1:10" x14ac:dyDescent="0.35">
      <c r="A70">
        <v>69</v>
      </c>
      <c r="B70">
        <v>122169</v>
      </c>
      <c r="C70">
        <v>-1.1772125595732741</v>
      </c>
      <c r="D70">
        <v>-0.65024592768811662</v>
      </c>
      <c r="E70">
        <v>0.52874621213932171</v>
      </c>
      <c r="F70">
        <v>0</v>
      </c>
      <c r="G70">
        <v>0</v>
      </c>
      <c r="H70">
        <v>-1.1666666666666667</v>
      </c>
      <c r="I70">
        <v>0</v>
      </c>
      <c r="J70">
        <v>0.57167376352203514</v>
      </c>
    </row>
    <row r="71" spans="1:10" x14ac:dyDescent="0.35">
      <c r="A71">
        <v>70</v>
      </c>
      <c r="B71">
        <v>141061</v>
      </c>
      <c r="C71">
        <v>0.65131809373506389</v>
      </c>
      <c r="D71">
        <v>0.43083515339296441</v>
      </c>
      <c r="E71">
        <v>0.52874621213932171</v>
      </c>
      <c r="F71">
        <v>1</v>
      </c>
      <c r="G71">
        <v>0</v>
      </c>
      <c r="H71">
        <v>-0.5</v>
      </c>
      <c r="I71">
        <v>1</v>
      </c>
      <c r="J71">
        <v>0.10793200609714418</v>
      </c>
    </row>
    <row r="72" spans="1:10" x14ac:dyDescent="0.35">
      <c r="A72">
        <v>71</v>
      </c>
      <c r="B72">
        <v>145141</v>
      </c>
      <c r="C72">
        <v>-0.95422101648689139</v>
      </c>
      <c r="D72">
        <v>-0.34953549890290964</v>
      </c>
      <c r="E72">
        <v>1.5703433240495941</v>
      </c>
      <c r="F72">
        <v>1</v>
      </c>
      <c r="G72">
        <v>1</v>
      </c>
      <c r="H72">
        <v>1</v>
      </c>
      <c r="I72">
        <v>0</v>
      </c>
      <c r="J72">
        <v>2.0593120370335716</v>
      </c>
    </row>
    <row r="73" spans="1:10" x14ac:dyDescent="0.35">
      <c r="A73">
        <v>72</v>
      </c>
      <c r="B73">
        <v>102838</v>
      </c>
      <c r="C73">
        <v>0.96350625405599966</v>
      </c>
      <c r="D73">
        <v>0.53894326150107252</v>
      </c>
      <c r="E73">
        <v>-0.51285089977095066</v>
      </c>
      <c r="F73">
        <v>0</v>
      </c>
      <c r="G73">
        <v>1</v>
      </c>
      <c r="H73">
        <v>0</v>
      </c>
      <c r="I73">
        <v>1</v>
      </c>
      <c r="J73">
        <v>-0.60950046321709428</v>
      </c>
    </row>
    <row r="74" spans="1:10" x14ac:dyDescent="0.35">
      <c r="A74">
        <v>73</v>
      </c>
      <c r="B74">
        <v>145729</v>
      </c>
      <c r="C74">
        <v>-0.95422101648689139</v>
      </c>
      <c r="D74">
        <v>-0.54213781958000851</v>
      </c>
      <c r="E74">
        <v>-0.51285089977095066</v>
      </c>
      <c r="F74">
        <v>1</v>
      </c>
      <c r="G74">
        <v>1</v>
      </c>
      <c r="H74">
        <v>-1.1666666666666667</v>
      </c>
      <c r="I74">
        <v>0</v>
      </c>
      <c r="J74">
        <v>3.1164727854731642</v>
      </c>
    </row>
    <row r="75" spans="1:10" x14ac:dyDescent="0.35">
      <c r="A75">
        <v>74</v>
      </c>
      <c r="B75">
        <v>121591</v>
      </c>
      <c r="C75">
        <v>0.82971132820417004</v>
      </c>
      <c r="D75">
        <v>0.53894326150107252</v>
      </c>
      <c r="E75">
        <v>-0.51285089977095066</v>
      </c>
      <c r="F75">
        <v>1</v>
      </c>
      <c r="G75">
        <v>1</v>
      </c>
      <c r="H75">
        <v>-0.33333333333333331</v>
      </c>
      <c r="I75">
        <v>1</v>
      </c>
      <c r="J75">
        <v>-0.80477191312383312</v>
      </c>
    </row>
    <row r="76" spans="1:10" x14ac:dyDescent="0.35">
      <c r="A76">
        <v>75</v>
      </c>
      <c r="B76">
        <v>160432</v>
      </c>
      <c r="C76">
        <v>0.74051471096961696</v>
      </c>
      <c r="D76">
        <v>0.48488920744701847</v>
      </c>
      <c r="E76">
        <v>-1.5544480116812232</v>
      </c>
      <c r="F76">
        <v>1</v>
      </c>
      <c r="G76">
        <v>0</v>
      </c>
      <c r="H76">
        <v>-0.83333333333333337</v>
      </c>
      <c r="I76">
        <v>1</v>
      </c>
      <c r="J76">
        <v>-1.1916675554112464</v>
      </c>
    </row>
    <row r="77" spans="1:10" x14ac:dyDescent="0.35">
      <c r="A77">
        <v>76</v>
      </c>
      <c r="B77">
        <v>109960</v>
      </c>
      <c r="C77">
        <v>1.0527028712905526</v>
      </c>
      <c r="D77">
        <v>0.70110542366323469</v>
      </c>
      <c r="E77">
        <v>1.5703433240495941</v>
      </c>
      <c r="F77">
        <v>1</v>
      </c>
      <c r="G77">
        <v>1</v>
      </c>
      <c r="H77">
        <v>1</v>
      </c>
      <c r="I77">
        <v>1</v>
      </c>
      <c r="J77">
        <v>-0.36422888030564421</v>
      </c>
    </row>
    <row r="78" spans="1:10" x14ac:dyDescent="0.35">
      <c r="A78">
        <v>77</v>
      </c>
      <c r="B78">
        <v>153822</v>
      </c>
      <c r="C78">
        <v>0.7851130195868935</v>
      </c>
      <c r="D78">
        <v>0.43083515339296441</v>
      </c>
      <c r="E78">
        <v>-1.5544480116812232</v>
      </c>
      <c r="F78">
        <v>1</v>
      </c>
      <c r="G78">
        <v>1</v>
      </c>
      <c r="H78">
        <v>-0.66666666666666663</v>
      </c>
      <c r="I78">
        <v>1</v>
      </c>
      <c r="J78">
        <v>0.12367874709012486</v>
      </c>
    </row>
    <row r="79" spans="1:10" x14ac:dyDescent="0.35">
      <c r="A79">
        <v>78</v>
      </c>
      <c r="B79">
        <v>100762</v>
      </c>
      <c r="C79">
        <v>-1.2218108681905506</v>
      </c>
      <c r="D79">
        <v>-0.65024592768811662</v>
      </c>
      <c r="E79">
        <v>-0.51285089977095066</v>
      </c>
      <c r="F79">
        <v>0</v>
      </c>
      <c r="G79">
        <v>1</v>
      </c>
      <c r="H79">
        <v>0.83333333333333337</v>
      </c>
      <c r="I79">
        <v>0</v>
      </c>
      <c r="J79">
        <v>0.94110614423061567</v>
      </c>
    </row>
    <row r="80" spans="1:10" x14ac:dyDescent="0.35">
      <c r="A80">
        <v>79</v>
      </c>
      <c r="B80">
        <v>117900</v>
      </c>
      <c r="C80">
        <v>-1.0434176337214445</v>
      </c>
      <c r="D80">
        <v>-0.62321890066108965</v>
      </c>
      <c r="E80">
        <v>-0.51285089977095066</v>
      </c>
      <c r="F80">
        <v>1</v>
      </c>
      <c r="G80">
        <v>1</v>
      </c>
      <c r="H80">
        <v>0.5</v>
      </c>
      <c r="I80">
        <v>0</v>
      </c>
      <c r="J80">
        <v>3.1164727854731642</v>
      </c>
    </row>
    <row r="81" spans="1:10" x14ac:dyDescent="0.35">
      <c r="A81">
        <v>80</v>
      </c>
      <c r="B81">
        <v>198335</v>
      </c>
      <c r="C81">
        <v>-0.95422101648689139</v>
      </c>
      <c r="D81">
        <v>-0.56916484660703559</v>
      </c>
      <c r="E81">
        <v>0.52874621213932171</v>
      </c>
      <c r="F81">
        <v>1</v>
      </c>
      <c r="G81">
        <v>0</v>
      </c>
      <c r="H81">
        <v>1</v>
      </c>
      <c r="I81">
        <v>1</v>
      </c>
      <c r="J81">
        <v>-0.56406803409587847</v>
      </c>
    </row>
    <row r="82" spans="1:10" x14ac:dyDescent="0.35">
      <c r="A82">
        <v>81</v>
      </c>
      <c r="B82">
        <v>162503</v>
      </c>
      <c r="C82">
        <v>0.24993331617957507</v>
      </c>
      <c r="D82">
        <v>8.389697848774548E-2</v>
      </c>
      <c r="E82">
        <v>-1.5544480116812232</v>
      </c>
      <c r="F82">
        <v>0</v>
      </c>
      <c r="G82">
        <v>0</v>
      </c>
      <c r="H82">
        <v>-0.5</v>
      </c>
      <c r="I82">
        <v>1</v>
      </c>
      <c r="J82">
        <v>-7.3701434051320625E-2</v>
      </c>
    </row>
    <row r="83" spans="1:10" x14ac:dyDescent="0.35">
      <c r="A83">
        <v>82</v>
      </c>
      <c r="B83">
        <v>152883</v>
      </c>
      <c r="C83">
        <v>1.0527028712905526</v>
      </c>
      <c r="D83">
        <v>0.70110542366323469</v>
      </c>
      <c r="E83">
        <v>-0.51285089977095066</v>
      </c>
      <c r="F83">
        <v>0</v>
      </c>
      <c r="G83">
        <v>0</v>
      </c>
      <c r="H83">
        <v>1</v>
      </c>
      <c r="I83">
        <v>1</v>
      </c>
      <c r="J83">
        <v>-0.87270569692196887</v>
      </c>
    </row>
    <row r="84" spans="1:10" x14ac:dyDescent="0.35">
      <c r="A84">
        <v>83</v>
      </c>
      <c r="B84">
        <v>125528</v>
      </c>
      <c r="C84">
        <v>0.96350625405599966</v>
      </c>
      <c r="D84">
        <v>0.62002434258215366</v>
      </c>
      <c r="E84">
        <v>-0.51285089977095066</v>
      </c>
      <c r="F84">
        <v>0</v>
      </c>
      <c r="G84">
        <v>1</v>
      </c>
      <c r="H84">
        <v>0.66666666666666663</v>
      </c>
      <c r="I84">
        <v>1</v>
      </c>
      <c r="J84">
        <v>-0.78126506044717314</v>
      </c>
    </row>
    <row r="85" spans="1:10" x14ac:dyDescent="0.35">
      <c r="A85">
        <v>84</v>
      </c>
      <c r="B85">
        <v>123853</v>
      </c>
      <c r="C85">
        <v>-0.41904131307957293</v>
      </c>
      <c r="D85">
        <v>-0.24484052228271125</v>
      </c>
      <c r="E85">
        <v>-0.51285089977095066</v>
      </c>
      <c r="F85">
        <v>1</v>
      </c>
      <c r="G85">
        <v>1</v>
      </c>
      <c r="H85">
        <v>-1.3333333333333333</v>
      </c>
      <c r="I85">
        <v>0</v>
      </c>
      <c r="J85">
        <v>0.96008879328782437</v>
      </c>
    </row>
    <row r="86" spans="1:10" x14ac:dyDescent="0.35">
      <c r="A86">
        <v>85</v>
      </c>
      <c r="B86">
        <v>165268</v>
      </c>
      <c r="C86">
        <v>0.74051471096961696</v>
      </c>
      <c r="D86">
        <v>0.48488920744701847</v>
      </c>
      <c r="E86">
        <v>1.5703433240495941</v>
      </c>
      <c r="F86">
        <v>1</v>
      </c>
      <c r="G86">
        <v>0</v>
      </c>
      <c r="H86">
        <v>-1.3333333333333333</v>
      </c>
      <c r="I86">
        <v>1</v>
      </c>
      <c r="J86">
        <v>-1.1242614203905119</v>
      </c>
    </row>
    <row r="87" spans="1:10" x14ac:dyDescent="0.35">
      <c r="A87">
        <v>86</v>
      </c>
      <c r="B87">
        <v>151273</v>
      </c>
      <c r="C87">
        <v>3.3718149193889322</v>
      </c>
      <c r="D87">
        <v>-0.10970538714757612</v>
      </c>
      <c r="E87">
        <v>1.5703433240495941</v>
      </c>
      <c r="F87">
        <v>0</v>
      </c>
      <c r="G87">
        <v>0</v>
      </c>
      <c r="H87">
        <v>0.66666666666666663</v>
      </c>
      <c r="I87">
        <v>1</v>
      </c>
      <c r="J87">
        <v>-0.22836786392657199</v>
      </c>
    </row>
    <row r="88" spans="1:10" x14ac:dyDescent="0.35">
      <c r="A88">
        <v>87</v>
      </c>
      <c r="B88">
        <v>140722</v>
      </c>
      <c r="C88">
        <v>0.74051471096961696</v>
      </c>
      <c r="D88">
        <v>0.45786218041999144</v>
      </c>
      <c r="E88">
        <v>-1.5544480116812232</v>
      </c>
      <c r="F88">
        <v>0</v>
      </c>
      <c r="G88">
        <v>0</v>
      </c>
      <c r="H88">
        <v>-0.16666666666666666</v>
      </c>
      <c r="I88">
        <v>1</v>
      </c>
      <c r="J88">
        <v>-0.2663323717883388</v>
      </c>
    </row>
    <row r="89" spans="1:10" x14ac:dyDescent="0.35">
      <c r="A89">
        <v>88</v>
      </c>
      <c r="B89">
        <v>160453</v>
      </c>
      <c r="C89">
        <v>-0.90962270786961485</v>
      </c>
      <c r="D89">
        <v>-0.4880837655259545</v>
      </c>
      <c r="E89">
        <v>-0.51285089977095066</v>
      </c>
      <c r="F89">
        <v>1</v>
      </c>
      <c r="G89">
        <v>0</v>
      </c>
      <c r="H89">
        <v>0.83333333333333337</v>
      </c>
      <c r="I89">
        <v>1</v>
      </c>
      <c r="J89">
        <v>-0.46319572011992138</v>
      </c>
    </row>
    <row r="90" spans="1:10" x14ac:dyDescent="0.35">
      <c r="A90">
        <v>89</v>
      </c>
      <c r="B90">
        <v>155539</v>
      </c>
      <c r="C90">
        <v>-0.64203285616595562</v>
      </c>
      <c r="D90">
        <v>-0.35294863039081936</v>
      </c>
      <c r="E90">
        <v>-0.51285089977095066</v>
      </c>
      <c r="F90">
        <v>1</v>
      </c>
      <c r="G90">
        <v>0</v>
      </c>
      <c r="H90">
        <v>-0.33333333333333331</v>
      </c>
      <c r="I90">
        <v>1</v>
      </c>
      <c r="J90">
        <v>-0.13691127881979437</v>
      </c>
    </row>
    <row r="91" spans="1:10" x14ac:dyDescent="0.35">
      <c r="A91">
        <v>90</v>
      </c>
      <c r="B91">
        <v>149081</v>
      </c>
      <c r="C91">
        <v>-0.95422101648689139</v>
      </c>
      <c r="D91">
        <v>-0.51511079255298153</v>
      </c>
      <c r="E91">
        <v>-0.51285089977095066</v>
      </c>
      <c r="F91">
        <v>0</v>
      </c>
      <c r="G91">
        <v>0</v>
      </c>
      <c r="H91">
        <v>1</v>
      </c>
      <c r="I91">
        <v>1</v>
      </c>
      <c r="J91">
        <v>0.32024570142921022</v>
      </c>
    </row>
    <row r="92" spans="1:10" x14ac:dyDescent="0.35">
      <c r="A92">
        <v>91</v>
      </c>
      <c r="B92">
        <v>157804</v>
      </c>
      <c r="C92">
        <v>1.1418994885251057</v>
      </c>
      <c r="D92">
        <v>0.72813245069026178</v>
      </c>
      <c r="E92">
        <v>-0.51285089977095066</v>
      </c>
      <c r="F92">
        <v>0</v>
      </c>
      <c r="G92">
        <v>0</v>
      </c>
      <c r="H92">
        <v>-1</v>
      </c>
      <c r="I92">
        <v>1</v>
      </c>
      <c r="J92">
        <v>-0.93445266470173827</v>
      </c>
    </row>
    <row r="93" spans="1:10" x14ac:dyDescent="0.35">
      <c r="A93">
        <v>92</v>
      </c>
      <c r="B93">
        <v>131340</v>
      </c>
      <c r="C93">
        <v>2.1676605867224659</v>
      </c>
      <c r="D93">
        <v>-0.37997565741784639</v>
      </c>
      <c r="E93">
        <v>1.5703433240495941</v>
      </c>
      <c r="F93">
        <v>1</v>
      </c>
      <c r="G93">
        <v>0</v>
      </c>
      <c r="H93">
        <v>0.5</v>
      </c>
      <c r="I93">
        <v>1</v>
      </c>
      <c r="J93">
        <v>-0.14484642275222437</v>
      </c>
    </row>
    <row r="94" spans="1:10" x14ac:dyDescent="0.35">
      <c r="A94">
        <v>93</v>
      </c>
      <c r="B94">
        <v>139693</v>
      </c>
      <c r="C94">
        <v>0.60671978511778735</v>
      </c>
      <c r="D94">
        <v>0.43083515339296441</v>
      </c>
      <c r="E94">
        <v>0.52874621213932171</v>
      </c>
      <c r="F94">
        <v>1</v>
      </c>
      <c r="G94">
        <v>1</v>
      </c>
      <c r="H94">
        <v>-0.5</v>
      </c>
      <c r="I94">
        <v>1</v>
      </c>
      <c r="J94">
        <v>0.30303568832120026</v>
      </c>
    </row>
    <row r="95" spans="1:10" x14ac:dyDescent="0.35">
      <c r="A95">
        <v>94</v>
      </c>
      <c r="B95">
        <v>118275</v>
      </c>
      <c r="C95">
        <v>-0.7312294734005087</v>
      </c>
      <c r="D95">
        <v>-0.40700268444487342</v>
      </c>
      <c r="E95">
        <v>1.5703433240495941</v>
      </c>
      <c r="F95">
        <v>1</v>
      </c>
      <c r="G95">
        <v>0</v>
      </c>
      <c r="H95">
        <v>0.16666666666666666</v>
      </c>
      <c r="I95">
        <v>1</v>
      </c>
      <c r="J95">
        <v>1.8100013372042249E-3</v>
      </c>
    </row>
    <row r="96" spans="1:10" x14ac:dyDescent="0.35">
      <c r="A96">
        <v>95</v>
      </c>
      <c r="B96">
        <v>184695</v>
      </c>
      <c r="C96">
        <v>1.1418994885251057</v>
      </c>
      <c r="D96">
        <v>0.75515947771728875</v>
      </c>
      <c r="E96">
        <v>-0.51285089977095066</v>
      </c>
      <c r="F96">
        <v>0</v>
      </c>
      <c r="G96">
        <v>0</v>
      </c>
      <c r="H96">
        <v>0.16666666666666666</v>
      </c>
      <c r="I96">
        <v>1</v>
      </c>
      <c r="J96">
        <v>-0.85350717061602366</v>
      </c>
    </row>
    <row r="97" spans="1:10" x14ac:dyDescent="0.35">
      <c r="A97">
        <v>96</v>
      </c>
      <c r="B97">
        <v>106891</v>
      </c>
      <c r="C97">
        <v>0.51752316788323427</v>
      </c>
      <c r="D97">
        <v>0.3227270452848563</v>
      </c>
      <c r="E97">
        <v>-0.51285089977095066</v>
      </c>
      <c r="F97">
        <v>0</v>
      </c>
      <c r="G97">
        <v>0</v>
      </c>
      <c r="H97">
        <v>-1.5</v>
      </c>
      <c r="I97">
        <v>0</v>
      </c>
      <c r="J97">
        <v>0.59426472133284569</v>
      </c>
    </row>
    <row r="98" spans="1:10" x14ac:dyDescent="0.35">
      <c r="A98">
        <v>97</v>
      </c>
      <c r="B98">
        <v>182616</v>
      </c>
      <c r="C98">
        <v>-0.82042609063506178</v>
      </c>
      <c r="D98">
        <v>-0.4880837655259545</v>
      </c>
      <c r="E98">
        <v>-0.51285089977095066</v>
      </c>
      <c r="F98">
        <v>0</v>
      </c>
      <c r="G98">
        <v>0</v>
      </c>
      <c r="H98">
        <v>0.83333333333333337</v>
      </c>
      <c r="I98">
        <v>1</v>
      </c>
      <c r="J98">
        <v>-0.58079342003078815</v>
      </c>
    </row>
    <row r="99" spans="1:10" x14ac:dyDescent="0.35">
      <c r="A99">
        <v>98</v>
      </c>
      <c r="B99">
        <v>106621</v>
      </c>
      <c r="C99">
        <v>3.3272166107716559</v>
      </c>
      <c r="D99">
        <v>0.43083515339296441</v>
      </c>
      <c r="E99">
        <v>-0.51285089977095066</v>
      </c>
      <c r="F99">
        <v>0</v>
      </c>
      <c r="G99">
        <v>1</v>
      </c>
      <c r="H99">
        <v>-1.5</v>
      </c>
      <c r="I99">
        <v>1</v>
      </c>
      <c r="J99">
        <v>-1.0779759299371769</v>
      </c>
    </row>
    <row r="100" spans="1:10" x14ac:dyDescent="0.35">
      <c r="A100">
        <v>99</v>
      </c>
      <c r="B100">
        <v>174835</v>
      </c>
      <c r="C100">
        <v>0.91890794543872312</v>
      </c>
      <c r="D100">
        <v>0.53894326150107252</v>
      </c>
      <c r="E100">
        <v>0.52874621213932171</v>
      </c>
      <c r="F100">
        <v>0</v>
      </c>
      <c r="G100">
        <v>0</v>
      </c>
      <c r="H100">
        <v>0.33333333333333331</v>
      </c>
      <c r="I100">
        <v>1</v>
      </c>
      <c r="J100">
        <v>-0.58280383186459883</v>
      </c>
    </row>
    <row r="101" spans="1:10" x14ac:dyDescent="0.35">
      <c r="A101">
        <v>100</v>
      </c>
      <c r="B101">
        <v>155862</v>
      </c>
      <c r="C101">
        <v>-1.0434176337214445</v>
      </c>
      <c r="D101">
        <v>-0.56916484660703559</v>
      </c>
      <c r="E101">
        <v>-0.51285089977095066</v>
      </c>
      <c r="F101">
        <v>0</v>
      </c>
      <c r="G101">
        <v>0</v>
      </c>
      <c r="H101">
        <v>1</v>
      </c>
      <c r="I101">
        <v>1</v>
      </c>
      <c r="J101">
        <v>-0.13131406590913186</v>
      </c>
    </row>
    <row r="102" spans="1:10" x14ac:dyDescent="0.35">
      <c r="A102">
        <v>101</v>
      </c>
      <c r="B102">
        <v>177195</v>
      </c>
      <c r="C102">
        <v>1.1418994885251057</v>
      </c>
      <c r="D102">
        <v>0.75515947771728875</v>
      </c>
      <c r="E102">
        <v>-1.5544480116812232</v>
      </c>
      <c r="F102">
        <v>1</v>
      </c>
      <c r="G102">
        <v>1</v>
      </c>
      <c r="H102">
        <v>1</v>
      </c>
      <c r="I102">
        <v>1</v>
      </c>
      <c r="J102">
        <v>-0.90506164079917373</v>
      </c>
    </row>
    <row r="103" spans="1:10" x14ac:dyDescent="0.35">
      <c r="A103">
        <v>102</v>
      </c>
      <c r="B103">
        <v>160886</v>
      </c>
      <c r="C103">
        <v>0.65131809373506389</v>
      </c>
      <c r="D103">
        <v>0.45786218041999144</v>
      </c>
      <c r="E103">
        <v>-0.51285089977095066</v>
      </c>
      <c r="F103">
        <v>0</v>
      </c>
      <c r="G103">
        <v>0</v>
      </c>
      <c r="H103">
        <v>-1.1666666666666667</v>
      </c>
      <c r="I103">
        <v>0</v>
      </c>
      <c r="J103">
        <v>0.65507229123889943</v>
      </c>
    </row>
    <row r="104" spans="1:10" x14ac:dyDescent="0.35">
      <c r="A104">
        <v>103</v>
      </c>
      <c r="B104">
        <v>138422</v>
      </c>
      <c r="C104">
        <v>-0.64203285616595562</v>
      </c>
      <c r="D104">
        <v>-0.40700268444487342</v>
      </c>
      <c r="E104">
        <v>-1.5544480116812232</v>
      </c>
      <c r="F104">
        <v>0</v>
      </c>
      <c r="G104">
        <v>0</v>
      </c>
      <c r="H104">
        <v>-1</v>
      </c>
      <c r="I104">
        <v>0</v>
      </c>
      <c r="J104">
        <v>1.0843152009967274</v>
      </c>
    </row>
    <row r="105" spans="1:10" x14ac:dyDescent="0.35">
      <c r="A105">
        <v>104</v>
      </c>
      <c r="B105">
        <v>106113</v>
      </c>
      <c r="C105">
        <v>2.9704301418334436</v>
      </c>
      <c r="D105">
        <v>-0.43402971147190045</v>
      </c>
      <c r="E105">
        <v>0.52874621213932171</v>
      </c>
      <c r="F105">
        <v>1</v>
      </c>
      <c r="G105">
        <v>0</v>
      </c>
      <c r="H105">
        <v>-0.5</v>
      </c>
      <c r="I105">
        <v>1</v>
      </c>
      <c r="J105">
        <v>0.19783362591479553</v>
      </c>
    </row>
    <row r="106" spans="1:10" x14ac:dyDescent="0.35">
      <c r="A106">
        <v>105</v>
      </c>
      <c r="B106">
        <v>170182</v>
      </c>
      <c r="C106">
        <v>-0.90962270786961485</v>
      </c>
      <c r="D106">
        <v>-0.51511079255298153</v>
      </c>
      <c r="E106">
        <v>0.52874621213932171</v>
      </c>
      <c r="F106">
        <v>0</v>
      </c>
      <c r="G106">
        <v>0</v>
      </c>
      <c r="H106">
        <v>-0.33333333333333331</v>
      </c>
      <c r="I106">
        <v>1</v>
      </c>
      <c r="J106">
        <v>-0.3585685210560679</v>
      </c>
    </row>
    <row r="107" spans="1:10" x14ac:dyDescent="0.35">
      <c r="A107">
        <v>106</v>
      </c>
      <c r="B107">
        <v>117590</v>
      </c>
      <c r="C107">
        <v>-1.088015942338721</v>
      </c>
      <c r="D107">
        <v>-0.65024592768811662</v>
      </c>
      <c r="E107">
        <v>-1.5544480116812232</v>
      </c>
      <c r="F107">
        <v>1</v>
      </c>
      <c r="G107">
        <v>1</v>
      </c>
      <c r="H107">
        <v>0.66666666666666663</v>
      </c>
      <c r="I107">
        <v>1</v>
      </c>
      <c r="J107">
        <v>-0.11533498987936262</v>
      </c>
    </row>
    <row r="108" spans="1:10" x14ac:dyDescent="0.35">
      <c r="A108">
        <v>107</v>
      </c>
      <c r="B108">
        <v>156601</v>
      </c>
      <c r="C108">
        <v>-0.50823793031412601</v>
      </c>
      <c r="D108">
        <v>-0.32592160336379233</v>
      </c>
      <c r="E108">
        <v>0.52874621213932171</v>
      </c>
      <c r="F108">
        <v>0</v>
      </c>
      <c r="G108">
        <v>0</v>
      </c>
      <c r="H108">
        <v>0</v>
      </c>
      <c r="I108">
        <v>1</v>
      </c>
      <c r="J108">
        <v>-6.760642410028718E-2</v>
      </c>
    </row>
    <row r="109" spans="1:10" x14ac:dyDescent="0.35">
      <c r="A109">
        <v>108</v>
      </c>
      <c r="B109">
        <v>172940</v>
      </c>
      <c r="C109">
        <v>-0.95422101648689139</v>
      </c>
      <c r="D109">
        <v>-0.56916484660703559</v>
      </c>
      <c r="E109">
        <v>1.5703433240495941</v>
      </c>
      <c r="F109">
        <v>1</v>
      </c>
      <c r="G109">
        <v>0</v>
      </c>
      <c r="H109">
        <v>0.83333333333333337</v>
      </c>
      <c r="I109">
        <v>1</v>
      </c>
      <c r="J109">
        <v>-0.70758886409541832</v>
      </c>
    </row>
    <row r="110" spans="1:10" x14ac:dyDescent="0.35">
      <c r="A110">
        <v>109</v>
      </c>
      <c r="B110">
        <v>148117</v>
      </c>
      <c r="C110">
        <v>3.1488233763025497</v>
      </c>
      <c r="D110">
        <v>0.34975407231188332</v>
      </c>
      <c r="E110">
        <v>-0.51285089977095066</v>
      </c>
      <c r="F110">
        <v>1</v>
      </c>
      <c r="G110">
        <v>1</v>
      </c>
      <c r="H110">
        <v>0</v>
      </c>
      <c r="I110">
        <v>1</v>
      </c>
      <c r="J110">
        <v>0.37357046786819031</v>
      </c>
    </row>
    <row r="111" spans="1:10" x14ac:dyDescent="0.35">
      <c r="A111">
        <v>110</v>
      </c>
      <c r="B111">
        <v>113517</v>
      </c>
      <c r="C111">
        <v>3.193421684919826</v>
      </c>
      <c r="D111">
        <v>-0.16375944120163016</v>
      </c>
      <c r="E111">
        <v>0.52874621213932171</v>
      </c>
      <c r="F111">
        <v>1</v>
      </c>
      <c r="G111">
        <v>0</v>
      </c>
      <c r="H111">
        <v>-1.5</v>
      </c>
      <c r="I111">
        <v>1</v>
      </c>
      <c r="J111">
        <v>2.0552015052943857E-2</v>
      </c>
    </row>
    <row r="112" spans="1:10" x14ac:dyDescent="0.35">
      <c r="A112">
        <v>111</v>
      </c>
      <c r="B112">
        <v>177648</v>
      </c>
      <c r="C112">
        <v>0.87430963682144658</v>
      </c>
      <c r="D112">
        <v>0.56597028852809961</v>
      </c>
      <c r="E112">
        <v>0.52874621213932171</v>
      </c>
      <c r="F112">
        <v>0</v>
      </c>
      <c r="G112">
        <v>1</v>
      </c>
      <c r="H112">
        <v>1</v>
      </c>
      <c r="I112">
        <v>1</v>
      </c>
      <c r="J112">
        <v>-1.2284088823722403</v>
      </c>
    </row>
    <row r="113" spans="1:10" x14ac:dyDescent="0.35">
      <c r="A113">
        <v>112</v>
      </c>
      <c r="B113">
        <v>128296</v>
      </c>
      <c r="C113">
        <v>0.7851130195868935</v>
      </c>
      <c r="D113">
        <v>0.43083515339296441</v>
      </c>
      <c r="E113">
        <v>1.5703433240495941</v>
      </c>
      <c r="F113">
        <v>1</v>
      </c>
      <c r="G113">
        <v>1</v>
      </c>
      <c r="H113">
        <v>-0.83333333333333337</v>
      </c>
      <c r="I113">
        <v>1</v>
      </c>
      <c r="J113">
        <v>-1.1653866663933845</v>
      </c>
    </row>
    <row r="114" spans="1:10" x14ac:dyDescent="0.35">
      <c r="A114">
        <v>113</v>
      </c>
      <c r="B114">
        <v>123070</v>
      </c>
      <c r="C114">
        <v>0.96350625405599966</v>
      </c>
      <c r="D114">
        <v>0.53894326150107252</v>
      </c>
      <c r="E114">
        <v>-0.51285089977095066</v>
      </c>
      <c r="F114">
        <v>0</v>
      </c>
      <c r="G114">
        <v>1</v>
      </c>
      <c r="H114">
        <v>-0.33333333333333331</v>
      </c>
      <c r="I114">
        <v>1</v>
      </c>
      <c r="J114">
        <v>-1.2126663339279347</v>
      </c>
    </row>
    <row r="115" spans="1:10" x14ac:dyDescent="0.35">
      <c r="A115">
        <v>114</v>
      </c>
      <c r="B115">
        <v>195430</v>
      </c>
      <c r="C115">
        <v>-0.55283623893140255</v>
      </c>
      <c r="D115">
        <v>-0.29889457633676531</v>
      </c>
      <c r="E115">
        <v>0.52874621213932171</v>
      </c>
      <c r="F115">
        <v>1</v>
      </c>
      <c r="G115">
        <v>0</v>
      </c>
      <c r="H115">
        <v>-0.16666666666666666</v>
      </c>
      <c r="I115">
        <v>1</v>
      </c>
      <c r="J115">
        <v>-7.8533986223492447E-2</v>
      </c>
    </row>
    <row r="116" spans="1:10" x14ac:dyDescent="0.35">
      <c r="A116">
        <v>115</v>
      </c>
      <c r="B116">
        <v>147235</v>
      </c>
      <c r="C116">
        <v>0.16073669894502199</v>
      </c>
      <c r="D116">
        <v>5.2456775014586052E-2</v>
      </c>
      <c r="E116">
        <v>0.52874621213932171</v>
      </c>
      <c r="F116">
        <v>0</v>
      </c>
      <c r="G116">
        <v>0</v>
      </c>
      <c r="H116">
        <v>0</v>
      </c>
      <c r="I116">
        <v>1</v>
      </c>
      <c r="J116">
        <v>-1.2093839411268056E-2</v>
      </c>
    </row>
    <row r="117" spans="1:10" x14ac:dyDescent="0.35">
      <c r="A117">
        <v>116</v>
      </c>
      <c r="B117">
        <v>162599</v>
      </c>
      <c r="C117">
        <v>1.1418994885251057</v>
      </c>
      <c r="D117">
        <v>0.67407839663620772</v>
      </c>
      <c r="E117">
        <v>-0.51285089977095066</v>
      </c>
      <c r="F117">
        <v>0</v>
      </c>
      <c r="G117">
        <v>1</v>
      </c>
      <c r="H117">
        <v>0.33333333333333331</v>
      </c>
      <c r="I117">
        <v>1</v>
      </c>
      <c r="J117">
        <v>-1.2284088823722403</v>
      </c>
    </row>
    <row r="118" spans="1:10" x14ac:dyDescent="0.35">
      <c r="A118">
        <v>117</v>
      </c>
      <c r="B118">
        <v>128483</v>
      </c>
      <c r="C118">
        <v>-0.68663116478323216</v>
      </c>
      <c r="D118">
        <v>-0.40700268444487342</v>
      </c>
      <c r="E118">
        <v>0.52874621213932171</v>
      </c>
      <c r="F118">
        <v>0</v>
      </c>
      <c r="G118">
        <v>1</v>
      </c>
      <c r="H118">
        <v>-0.33333333333333331</v>
      </c>
      <c r="I118">
        <v>1</v>
      </c>
      <c r="J118">
        <v>5.3958552095014357E-2</v>
      </c>
    </row>
    <row r="119" spans="1:10" x14ac:dyDescent="0.35">
      <c r="A119">
        <v>118</v>
      </c>
      <c r="B119">
        <v>187050</v>
      </c>
      <c r="C119">
        <v>0.96350625405599966</v>
      </c>
      <c r="D119">
        <v>0.53894326150107252</v>
      </c>
      <c r="E119">
        <v>1.5703433240495941</v>
      </c>
      <c r="F119">
        <v>1</v>
      </c>
      <c r="G119">
        <v>0</v>
      </c>
      <c r="H119">
        <v>0.33333333333333331</v>
      </c>
      <c r="I119">
        <v>1</v>
      </c>
      <c r="J119">
        <v>-0.55680750604485074</v>
      </c>
    </row>
    <row r="120" spans="1:10" x14ac:dyDescent="0.35">
      <c r="A120">
        <v>119</v>
      </c>
      <c r="B120">
        <v>138744</v>
      </c>
      <c r="C120">
        <v>1.0081045626732761</v>
      </c>
      <c r="D120">
        <v>0.59299731555512658</v>
      </c>
      <c r="E120">
        <v>-0.51285089977095066</v>
      </c>
      <c r="F120">
        <v>1</v>
      </c>
      <c r="G120">
        <v>1</v>
      </c>
      <c r="H120">
        <v>-1</v>
      </c>
      <c r="I120">
        <v>1</v>
      </c>
      <c r="J120">
        <v>-0.52669527469213051</v>
      </c>
    </row>
    <row r="121" spans="1:10" x14ac:dyDescent="0.35">
      <c r="A121">
        <v>120</v>
      </c>
      <c r="B121">
        <v>149254</v>
      </c>
      <c r="C121">
        <v>-1.088015942338721</v>
      </c>
      <c r="D121">
        <v>-0.65024592768811662</v>
      </c>
      <c r="E121">
        <v>0.52874621213932171</v>
      </c>
      <c r="F121">
        <v>1</v>
      </c>
      <c r="G121">
        <v>1</v>
      </c>
      <c r="H121">
        <v>0.33333333333333331</v>
      </c>
      <c r="I121">
        <v>0</v>
      </c>
      <c r="J121">
        <v>2.2181137446179759</v>
      </c>
    </row>
    <row r="122" spans="1:10" x14ac:dyDescent="0.35">
      <c r="A122">
        <v>121</v>
      </c>
      <c r="B122">
        <v>152369</v>
      </c>
      <c r="C122">
        <v>0.47292485926595773</v>
      </c>
      <c r="D122">
        <v>0.24164596420377524</v>
      </c>
      <c r="E122">
        <v>1.5703433240495941</v>
      </c>
      <c r="F122">
        <v>1</v>
      </c>
      <c r="G122">
        <v>1</v>
      </c>
      <c r="H122">
        <v>-1.1666666666666667</v>
      </c>
      <c r="I122">
        <v>0</v>
      </c>
      <c r="J122">
        <v>1.7289374264486899</v>
      </c>
    </row>
    <row r="123" spans="1:10" x14ac:dyDescent="0.35">
      <c r="A123">
        <v>122</v>
      </c>
      <c r="B123">
        <v>136257</v>
      </c>
      <c r="C123">
        <v>2.346053821191572</v>
      </c>
      <c r="D123">
        <v>-0.51511079255298153</v>
      </c>
      <c r="E123">
        <v>-1.5544480116812232</v>
      </c>
      <c r="F123">
        <v>0</v>
      </c>
      <c r="G123">
        <v>1</v>
      </c>
      <c r="H123">
        <v>0.33333333333333331</v>
      </c>
      <c r="I123">
        <v>0</v>
      </c>
      <c r="J123">
        <v>0.67611043441460783</v>
      </c>
    </row>
    <row r="124" spans="1:10" x14ac:dyDescent="0.35">
      <c r="A124">
        <v>123</v>
      </c>
      <c r="B124">
        <v>181487</v>
      </c>
      <c r="C124">
        <v>0.65131809373506389</v>
      </c>
      <c r="D124">
        <v>0.43083515339296441</v>
      </c>
      <c r="E124">
        <v>-0.51285089977095066</v>
      </c>
      <c r="F124">
        <v>0</v>
      </c>
      <c r="G124">
        <v>0</v>
      </c>
      <c r="H124">
        <v>0.83333333333333337</v>
      </c>
      <c r="I124">
        <v>1</v>
      </c>
      <c r="J124">
        <v>-0.24082888214680789</v>
      </c>
    </row>
    <row r="125" spans="1:10" x14ac:dyDescent="0.35">
      <c r="A125">
        <v>124</v>
      </c>
      <c r="B125">
        <v>113767</v>
      </c>
      <c r="C125">
        <v>-0.90962270786961485</v>
      </c>
      <c r="D125">
        <v>-0.51511079255298153</v>
      </c>
      <c r="E125">
        <v>0.52874621213932171</v>
      </c>
      <c r="F125">
        <v>1</v>
      </c>
      <c r="G125">
        <v>1</v>
      </c>
      <c r="H125">
        <v>0.33333333333333331</v>
      </c>
      <c r="I125">
        <v>0</v>
      </c>
      <c r="J125">
        <v>1.5304601105800251</v>
      </c>
    </row>
    <row r="126" spans="1:10" x14ac:dyDescent="0.35">
      <c r="A126">
        <v>125</v>
      </c>
      <c r="B126">
        <v>106514</v>
      </c>
      <c r="C126">
        <v>-1.7656535524084138E-2</v>
      </c>
      <c r="D126">
        <v>5.2456775014586052E-2</v>
      </c>
      <c r="E126">
        <v>0.52874621213932171</v>
      </c>
      <c r="F126">
        <v>1</v>
      </c>
      <c r="G126">
        <v>1</v>
      </c>
      <c r="H126">
        <v>-0.16666666666666666</v>
      </c>
      <c r="I126">
        <v>1</v>
      </c>
      <c r="J126">
        <v>0.34065989581384643</v>
      </c>
    </row>
    <row r="127" spans="1:10" x14ac:dyDescent="0.35">
      <c r="A127">
        <v>126</v>
      </c>
      <c r="B127">
        <v>120755</v>
      </c>
      <c r="C127">
        <v>-0.50823793031412601</v>
      </c>
      <c r="D127">
        <v>-0.32592160336379233</v>
      </c>
      <c r="E127">
        <v>-1.5544480116812232</v>
      </c>
      <c r="F127">
        <v>1</v>
      </c>
      <c r="G127">
        <v>1</v>
      </c>
      <c r="H127">
        <v>0.16666666666666666</v>
      </c>
      <c r="I127">
        <v>1</v>
      </c>
      <c r="J127">
        <v>0.31551199220978554</v>
      </c>
    </row>
    <row r="128" spans="1:10" x14ac:dyDescent="0.35">
      <c r="A128">
        <v>127</v>
      </c>
      <c r="B128">
        <v>105028</v>
      </c>
      <c r="C128">
        <v>0.51752316788323427</v>
      </c>
      <c r="D128">
        <v>0.37678109933891035</v>
      </c>
      <c r="E128">
        <v>-0.51285089977095066</v>
      </c>
      <c r="F128">
        <v>1</v>
      </c>
      <c r="G128">
        <v>1</v>
      </c>
      <c r="H128">
        <v>0.16666666666666666</v>
      </c>
      <c r="I128">
        <v>1</v>
      </c>
      <c r="J128">
        <v>0.43252503320630215</v>
      </c>
    </row>
    <row r="129" spans="1:10" x14ac:dyDescent="0.35">
      <c r="A129">
        <v>128</v>
      </c>
      <c r="B129">
        <v>154975</v>
      </c>
      <c r="C129">
        <v>-0.2406480786104668</v>
      </c>
      <c r="D129">
        <v>-9.2686623412150976E-2</v>
      </c>
      <c r="E129">
        <v>-1.5544480116812232</v>
      </c>
      <c r="F129">
        <v>0</v>
      </c>
      <c r="G129">
        <v>0</v>
      </c>
      <c r="H129">
        <v>0.5</v>
      </c>
      <c r="I129">
        <v>1</v>
      </c>
      <c r="J129">
        <v>-0.56955159799227784</v>
      </c>
    </row>
    <row r="130" spans="1:10" x14ac:dyDescent="0.35">
      <c r="A130">
        <v>129</v>
      </c>
      <c r="B130">
        <v>165655</v>
      </c>
      <c r="C130">
        <v>0.74051471096961696</v>
      </c>
      <c r="D130">
        <v>0.51191623447404555</v>
      </c>
      <c r="E130">
        <v>-0.51285089977095066</v>
      </c>
      <c r="F130">
        <v>1</v>
      </c>
      <c r="G130">
        <v>0</v>
      </c>
      <c r="H130">
        <v>-1.5</v>
      </c>
      <c r="I130">
        <v>1</v>
      </c>
      <c r="J130">
        <v>-0.88280892779138631</v>
      </c>
    </row>
    <row r="131" spans="1:10" x14ac:dyDescent="0.35">
      <c r="A131">
        <v>130</v>
      </c>
      <c r="B131">
        <v>166336</v>
      </c>
      <c r="C131">
        <v>-0.82042609063506178</v>
      </c>
      <c r="D131">
        <v>-0.46105673849892748</v>
      </c>
      <c r="E131">
        <v>0.52874621213932171</v>
      </c>
      <c r="F131">
        <v>1</v>
      </c>
      <c r="G131">
        <v>1</v>
      </c>
      <c r="H131">
        <v>0.5</v>
      </c>
      <c r="I131">
        <v>1</v>
      </c>
      <c r="J131">
        <v>4.5055971473246186E-2</v>
      </c>
    </row>
    <row r="132" spans="1:10" x14ac:dyDescent="0.35">
      <c r="A132">
        <v>131</v>
      </c>
      <c r="B132">
        <v>145441</v>
      </c>
      <c r="C132">
        <v>0.56212147650051081</v>
      </c>
      <c r="D132">
        <v>0.37678109933891035</v>
      </c>
      <c r="E132">
        <v>-0.51285089977095066</v>
      </c>
      <c r="F132">
        <v>1</v>
      </c>
      <c r="G132">
        <v>0</v>
      </c>
      <c r="H132">
        <v>-0.33333333333333331</v>
      </c>
      <c r="I132">
        <v>1</v>
      </c>
      <c r="J132">
        <v>3.8678214351964946E-2</v>
      </c>
    </row>
    <row r="133" spans="1:10" x14ac:dyDescent="0.35">
      <c r="A133">
        <v>132</v>
      </c>
      <c r="B133">
        <v>127564</v>
      </c>
      <c r="C133">
        <v>-0.46363962169684947</v>
      </c>
      <c r="D133">
        <v>-0.21781349525568422</v>
      </c>
      <c r="E133">
        <v>-1.5544480116812232</v>
      </c>
      <c r="F133">
        <v>1</v>
      </c>
      <c r="G133">
        <v>1</v>
      </c>
      <c r="H133">
        <v>0.66666666666666663</v>
      </c>
      <c r="I133">
        <v>1</v>
      </c>
      <c r="J133">
        <v>-0.70702598789301718</v>
      </c>
    </row>
    <row r="134" spans="1:10" x14ac:dyDescent="0.35">
      <c r="A134">
        <v>133</v>
      </c>
      <c r="B134">
        <v>150326</v>
      </c>
      <c r="C134">
        <v>-1.2218108681905506</v>
      </c>
      <c r="D134">
        <v>-0.65024592768811662</v>
      </c>
      <c r="E134">
        <v>0.52874621213932171</v>
      </c>
      <c r="F134">
        <v>1</v>
      </c>
      <c r="G134">
        <v>1</v>
      </c>
      <c r="H134">
        <v>0.5</v>
      </c>
      <c r="I134">
        <v>0</v>
      </c>
      <c r="J134">
        <v>1.1207257812021618</v>
      </c>
    </row>
    <row r="135" spans="1:10" x14ac:dyDescent="0.35">
      <c r="A135">
        <v>134</v>
      </c>
      <c r="B135">
        <v>102276</v>
      </c>
      <c r="C135">
        <v>-0.32984469584501991</v>
      </c>
      <c r="D135">
        <v>-0.19078646822865719</v>
      </c>
      <c r="E135">
        <v>-1.5544480116812232</v>
      </c>
      <c r="F135">
        <v>0</v>
      </c>
      <c r="G135">
        <v>0</v>
      </c>
      <c r="H135">
        <v>0.66666666666666663</v>
      </c>
      <c r="I135">
        <v>1</v>
      </c>
      <c r="J135">
        <v>-0.13529535459290529</v>
      </c>
    </row>
    <row r="136" spans="1:10" x14ac:dyDescent="0.35">
      <c r="A136">
        <v>135</v>
      </c>
      <c r="B136">
        <v>120054</v>
      </c>
      <c r="C136">
        <v>0.47292485926595773</v>
      </c>
      <c r="D136">
        <v>0.16416225207860763</v>
      </c>
      <c r="E136">
        <v>-0.51285089977095066</v>
      </c>
      <c r="F136">
        <v>0</v>
      </c>
      <c r="G136">
        <v>1</v>
      </c>
      <c r="H136">
        <v>1</v>
      </c>
      <c r="I136">
        <v>1</v>
      </c>
      <c r="J136">
        <v>0.19237824820136326</v>
      </c>
    </row>
    <row r="137" spans="1:10" x14ac:dyDescent="0.35">
      <c r="A137">
        <v>136</v>
      </c>
      <c r="B137">
        <v>196657</v>
      </c>
      <c r="C137">
        <v>-0.90962270786961485</v>
      </c>
      <c r="D137">
        <v>-0.51511079255298153</v>
      </c>
      <c r="E137">
        <v>-0.51285089977095066</v>
      </c>
      <c r="F137">
        <v>1</v>
      </c>
      <c r="G137">
        <v>0</v>
      </c>
      <c r="H137">
        <v>0</v>
      </c>
      <c r="I137">
        <v>1</v>
      </c>
      <c r="J137">
        <v>0.30623020586108152</v>
      </c>
    </row>
    <row r="138" spans="1:10" x14ac:dyDescent="0.35">
      <c r="A138">
        <v>137</v>
      </c>
      <c r="B138">
        <v>106507</v>
      </c>
      <c r="C138">
        <v>0.16073669894502199</v>
      </c>
      <c r="D138">
        <v>7.948380204161308E-2</v>
      </c>
      <c r="E138">
        <v>-1.5544480116812232</v>
      </c>
      <c r="F138">
        <v>1</v>
      </c>
      <c r="G138">
        <v>1</v>
      </c>
      <c r="H138">
        <v>-0.5</v>
      </c>
      <c r="I138">
        <v>1</v>
      </c>
      <c r="J138">
        <v>0.1753411504045162</v>
      </c>
    </row>
    <row r="139" spans="1:10" x14ac:dyDescent="0.35">
      <c r="A139">
        <v>138</v>
      </c>
      <c r="B139">
        <v>113960</v>
      </c>
      <c r="C139">
        <v>2.7028402901297843</v>
      </c>
      <c r="D139">
        <v>0.96681498798722798</v>
      </c>
      <c r="E139">
        <v>-0.51285089977095066</v>
      </c>
      <c r="F139">
        <v>1</v>
      </c>
      <c r="G139">
        <v>1</v>
      </c>
      <c r="H139">
        <v>0.16666666666666666</v>
      </c>
      <c r="I139">
        <v>1</v>
      </c>
      <c r="J139">
        <v>0.44877330732385068</v>
      </c>
    </row>
    <row r="140" spans="1:10" x14ac:dyDescent="0.35">
      <c r="A140">
        <v>139</v>
      </c>
      <c r="B140">
        <v>182552</v>
      </c>
      <c r="C140">
        <v>0.87430963682144658</v>
      </c>
      <c r="D140">
        <v>0.59299731555512658</v>
      </c>
      <c r="E140">
        <v>-0.51285089977095066</v>
      </c>
      <c r="F140">
        <v>1</v>
      </c>
      <c r="G140">
        <v>1</v>
      </c>
      <c r="H140">
        <v>-0.66666666666666663</v>
      </c>
      <c r="I140">
        <v>0</v>
      </c>
      <c r="J140">
        <v>0.83471495843053267</v>
      </c>
    </row>
    <row r="141" spans="1:10" x14ac:dyDescent="0.35">
      <c r="A141">
        <v>140</v>
      </c>
      <c r="B141">
        <v>141926</v>
      </c>
      <c r="C141">
        <v>1.0081045626732761</v>
      </c>
      <c r="D141">
        <v>0.56597028852809961</v>
      </c>
      <c r="E141">
        <v>0.52874621213932171</v>
      </c>
      <c r="F141">
        <v>1</v>
      </c>
      <c r="G141">
        <v>1</v>
      </c>
      <c r="H141">
        <v>-0.16666666666666666</v>
      </c>
      <c r="I141">
        <v>1</v>
      </c>
      <c r="J141">
        <v>-0.83286911462749602</v>
      </c>
    </row>
    <row r="142" spans="1:10" x14ac:dyDescent="0.35">
      <c r="A142">
        <v>141</v>
      </c>
      <c r="B142">
        <v>148429</v>
      </c>
      <c r="C142">
        <v>2.6941773093192397E-2</v>
      </c>
      <c r="D142">
        <v>-2.862430606649503E-2</v>
      </c>
      <c r="E142">
        <v>-0.51285089977095066</v>
      </c>
      <c r="F142">
        <v>1</v>
      </c>
      <c r="G142">
        <v>1</v>
      </c>
      <c r="H142">
        <v>-0.83333333333333337</v>
      </c>
      <c r="I142">
        <v>0</v>
      </c>
      <c r="J142">
        <v>1.8192153323014388</v>
      </c>
    </row>
    <row r="143" spans="1:10" x14ac:dyDescent="0.35">
      <c r="A143">
        <v>142</v>
      </c>
      <c r="B143">
        <v>143246</v>
      </c>
      <c r="C143">
        <v>0.16073669894502199</v>
      </c>
      <c r="D143">
        <v>5.1790869051400706E-2</v>
      </c>
      <c r="E143">
        <v>-0.51285089977095066</v>
      </c>
      <c r="F143">
        <v>0</v>
      </c>
      <c r="G143">
        <v>0</v>
      </c>
      <c r="H143">
        <v>-0.33333333333333331</v>
      </c>
      <c r="I143">
        <v>1</v>
      </c>
      <c r="J143">
        <v>-0.21992047754447133</v>
      </c>
    </row>
    <row r="144" spans="1:10" x14ac:dyDescent="0.35">
      <c r="A144">
        <v>143</v>
      </c>
      <c r="B144">
        <v>116125</v>
      </c>
      <c r="C144">
        <v>0.42832655064868119</v>
      </c>
      <c r="D144">
        <v>0.29570001825782927</v>
      </c>
      <c r="E144">
        <v>0.52874621213932171</v>
      </c>
      <c r="F144">
        <v>0</v>
      </c>
      <c r="G144">
        <v>0</v>
      </c>
      <c r="H144">
        <v>0.33333333333333331</v>
      </c>
      <c r="I144">
        <v>1</v>
      </c>
      <c r="J144">
        <v>-0.10127795869256088</v>
      </c>
    </row>
    <row r="145" spans="1:10" x14ac:dyDescent="0.35">
      <c r="A145">
        <v>144</v>
      </c>
      <c r="B145">
        <v>191297</v>
      </c>
      <c r="C145">
        <v>-0.86502439925233832</v>
      </c>
      <c r="D145">
        <v>-0.51511079255298153</v>
      </c>
      <c r="E145">
        <v>-0.51285089977095066</v>
      </c>
      <c r="F145">
        <v>0</v>
      </c>
      <c r="G145">
        <v>1</v>
      </c>
      <c r="H145">
        <v>-1.1666666666666667</v>
      </c>
      <c r="I145">
        <v>0</v>
      </c>
      <c r="J145">
        <v>1.4405321858807776</v>
      </c>
    </row>
    <row r="146" spans="1:10" x14ac:dyDescent="0.35">
      <c r="A146">
        <v>145</v>
      </c>
      <c r="B146">
        <v>119426</v>
      </c>
      <c r="C146">
        <v>0.20533500756229853</v>
      </c>
      <c r="D146">
        <v>0.16056488312269415</v>
      </c>
      <c r="E146">
        <v>1.5703433240495941</v>
      </c>
      <c r="F146">
        <v>0</v>
      </c>
      <c r="G146">
        <v>0</v>
      </c>
      <c r="H146">
        <v>-1.5</v>
      </c>
      <c r="I146">
        <v>1</v>
      </c>
      <c r="J146">
        <v>-0.12090034947107882</v>
      </c>
    </row>
    <row r="147" spans="1:10" x14ac:dyDescent="0.35">
      <c r="A147">
        <v>146</v>
      </c>
      <c r="B147">
        <v>106139</v>
      </c>
      <c r="C147">
        <v>-0.90962270786961485</v>
      </c>
      <c r="D147">
        <v>-0.4880837655259545</v>
      </c>
      <c r="E147">
        <v>-0.51285089977095066</v>
      </c>
      <c r="F147">
        <v>1</v>
      </c>
      <c r="G147">
        <v>0</v>
      </c>
      <c r="H147">
        <v>1</v>
      </c>
      <c r="I147">
        <v>1</v>
      </c>
      <c r="J147">
        <v>0.2456511398196928</v>
      </c>
    </row>
    <row r="148" spans="1:10" x14ac:dyDescent="0.35">
      <c r="A148">
        <v>147</v>
      </c>
      <c r="B148">
        <v>148023</v>
      </c>
      <c r="C148">
        <v>0.24993331617957507</v>
      </c>
      <c r="D148">
        <v>0.13353785609566712</v>
      </c>
      <c r="E148">
        <v>1.5703433240495941</v>
      </c>
      <c r="F148">
        <v>1</v>
      </c>
      <c r="G148">
        <v>0</v>
      </c>
      <c r="H148">
        <v>-0.5</v>
      </c>
      <c r="I148">
        <v>1</v>
      </c>
      <c r="J148">
        <v>5.705113840812958E-2</v>
      </c>
    </row>
    <row r="149" spans="1:10" x14ac:dyDescent="0.35">
      <c r="A149">
        <v>148</v>
      </c>
      <c r="B149">
        <v>152794</v>
      </c>
      <c r="C149">
        <v>0.82971132820417004</v>
      </c>
      <c r="D149">
        <v>0.56597028852809961</v>
      </c>
      <c r="E149">
        <v>0.52874621213932171</v>
      </c>
      <c r="F149">
        <v>1</v>
      </c>
      <c r="G149">
        <v>0</v>
      </c>
      <c r="H149">
        <v>-0.16666666666666666</v>
      </c>
      <c r="I149">
        <v>1</v>
      </c>
      <c r="J149">
        <v>-0.68055965836255838</v>
      </c>
    </row>
    <row r="150" spans="1:10" x14ac:dyDescent="0.35">
      <c r="A150">
        <v>149</v>
      </c>
      <c r="B150">
        <v>146903</v>
      </c>
      <c r="C150">
        <v>-1.0434176337214445</v>
      </c>
      <c r="D150">
        <v>-0.56916484660703559</v>
      </c>
      <c r="E150">
        <v>1.5703433240495941</v>
      </c>
      <c r="F150">
        <v>0</v>
      </c>
      <c r="G150">
        <v>1</v>
      </c>
      <c r="H150">
        <v>0.5</v>
      </c>
      <c r="I150">
        <v>0</v>
      </c>
      <c r="J150">
        <v>0.7481056379848614</v>
      </c>
    </row>
    <row r="151" spans="1:10" x14ac:dyDescent="0.35">
      <c r="A151">
        <v>150</v>
      </c>
      <c r="B151">
        <v>109984</v>
      </c>
      <c r="C151">
        <v>0.87430963682144658</v>
      </c>
      <c r="D151">
        <v>0.30863974454215909</v>
      </c>
      <c r="E151">
        <v>-0.51285089977095066</v>
      </c>
      <c r="F151">
        <v>0</v>
      </c>
      <c r="G151">
        <v>0</v>
      </c>
      <c r="H151">
        <v>-0.5</v>
      </c>
      <c r="I151">
        <v>1</v>
      </c>
      <c r="J151">
        <v>-0.32371887281245326</v>
      </c>
    </row>
    <row r="152" spans="1:10" x14ac:dyDescent="0.35">
      <c r="A152">
        <v>151</v>
      </c>
      <c r="B152">
        <v>180572</v>
      </c>
      <c r="C152">
        <v>1.0081045626732761</v>
      </c>
      <c r="D152">
        <v>0.64705136960918064</v>
      </c>
      <c r="E152">
        <v>-0.51285089977095066</v>
      </c>
      <c r="F152">
        <v>0</v>
      </c>
      <c r="G152">
        <v>0</v>
      </c>
      <c r="H152">
        <v>0.66666666666666663</v>
      </c>
      <c r="I152">
        <v>1</v>
      </c>
      <c r="J152">
        <v>-0.75376991781194314</v>
      </c>
    </row>
    <row r="153" spans="1:10" x14ac:dyDescent="0.35">
      <c r="A153">
        <v>152</v>
      </c>
      <c r="B153">
        <v>171701</v>
      </c>
      <c r="C153">
        <v>0.69591640235234042</v>
      </c>
      <c r="D153">
        <v>0.40380812636593738</v>
      </c>
      <c r="E153">
        <v>0.52874621213932171</v>
      </c>
      <c r="F153">
        <v>1</v>
      </c>
      <c r="G153">
        <v>1</v>
      </c>
      <c r="H153">
        <v>-0.16666666666666666</v>
      </c>
      <c r="I153">
        <v>1</v>
      </c>
      <c r="J153">
        <v>0.24910928541633032</v>
      </c>
    </row>
    <row r="154" spans="1:10" x14ac:dyDescent="0.35">
      <c r="A154">
        <v>153</v>
      </c>
      <c r="B154">
        <v>175563</v>
      </c>
      <c r="C154">
        <v>0.51752316788323427</v>
      </c>
      <c r="D154">
        <v>0.26867299123080224</v>
      </c>
      <c r="E154">
        <v>0.52874621213932171</v>
      </c>
      <c r="F154">
        <v>1</v>
      </c>
      <c r="G154">
        <v>1</v>
      </c>
      <c r="H154">
        <v>-0.16666666666666666</v>
      </c>
      <c r="I154">
        <v>0</v>
      </c>
      <c r="J154">
        <v>0.57162438712718844</v>
      </c>
    </row>
    <row r="155" spans="1:10" x14ac:dyDescent="0.35">
      <c r="A155">
        <v>154</v>
      </c>
      <c r="B155">
        <v>148740</v>
      </c>
      <c r="C155">
        <v>-1.1772125595732741</v>
      </c>
      <c r="D155">
        <v>-0.65024592768811662</v>
      </c>
      <c r="E155">
        <v>-0.51285089977095066</v>
      </c>
      <c r="F155">
        <v>0</v>
      </c>
      <c r="G155">
        <v>1</v>
      </c>
      <c r="H155">
        <v>-1.1666666666666667</v>
      </c>
      <c r="I155">
        <v>0</v>
      </c>
      <c r="J155">
        <v>1.884748031162166</v>
      </c>
    </row>
    <row r="156" spans="1:10" x14ac:dyDescent="0.35">
      <c r="A156">
        <v>155</v>
      </c>
      <c r="B156">
        <v>141837</v>
      </c>
      <c r="C156">
        <v>-1.088015942338721</v>
      </c>
      <c r="D156">
        <v>-0.62321890066108965</v>
      </c>
      <c r="E156">
        <v>0.52874621213932171</v>
      </c>
      <c r="F156">
        <v>1</v>
      </c>
      <c r="G156">
        <v>0</v>
      </c>
      <c r="H156">
        <v>0.5</v>
      </c>
      <c r="I156">
        <v>1</v>
      </c>
      <c r="J156">
        <v>-0.24254638338846529</v>
      </c>
    </row>
    <row r="157" spans="1:10" x14ac:dyDescent="0.35">
      <c r="A157">
        <v>156</v>
      </c>
      <c r="B157">
        <v>130607</v>
      </c>
      <c r="C157">
        <v>-0.19604976999319029</v>
      </c>
      <c r="D157">
        <v>-5.5651333093522062E-2</v>
      </c>
      <c r="E157">
        <v>-0.51285089977095066</v>
      </c>
      <c r="F157">
        <v>1</v>
      </c>
      <c r="G157">
        <v>0</v>
      </c>
      <c r="H157">
        <v>-0.5</v>
      </c>
      <c r="I157">
        <v>1</v>
      </c>
      <c r="J157">
        <v>-6.494129817448821E-2</v>
      </c>
    </row>
    <row r="158" spans="1:10" x14ac:dyDescent="0.35">
      <c r="A158">
        <v>157</v>
      </c>
      <c r="B158">
        <v>167489</v>
      </c>
      <c r="C158">
        <v>0.16073669894502199</v>
      </c>
      <c r="D158">
        <v>0.10651082906864011</v>
      </c>
      <c r="E158">
        <v>0.52874621213932171</v>
      </c>
      <c r="F158">
        <v>1</v>
      </c>
      <c r="G158">
        <v>0</v>
      </c>
      <c r="H158">
        <v>-1.5</v>
      </c>
      <c r="I158">
        <v>0</v>
      </c>
      <c r="J158">
        <v>0.78908912917957974</v>
      </c>
    </row>
    <row r="159" spans="1:10" x14ac:dyDescent="0.35">
      <c r="A159">
        <v>158</v>
      </c>
      <c r="B159">
        <v>180420</v>
      </c>
      <c r="C159">
        <v>0.74051471096961696</v>
      </c>
      <c r="D159">
        <v>0.48488920744701847</v>
      </c>
      <c r="E159">
        <v>0.52874621213932171</v>
      </c>
      <c r="F159">
        <v>0</v>
      </c>
      <c r="G159">
        <v>1</v>
      </c>
      <c r="H159">
        <v>0</v>
      </c>
      <c r="I159">
        <v>1</v>
      </c>
      <c r="J159">
        <v>-0.85398735290209471</v>
      </c>
    </row>
    <row r="160" spans="1:10" x14ac:dyDescent="0.35">
      <c r="A160">
        <v>159</v>
      </c>
      <c r="B160">
        <v>163870</v>
      </c>
      <c r="C160">
        <v>-0.82042609063506178</v>
      </c>
      <c r="D160">
        <v>-0.4880837655259545</v>
      </c>
      <c r="E160">
        <v>-1.5544480116812232</v>
      </c>
      <c r="F160">
        <v>0</v>
      </c>
      <c r="G160">
        <v>1</v>
      </c>
      <c r="H160">
        <v>1</v>
      </c>
      <c r="I160">
        <v>1</v>
      </c>
      <c r="J160">
        <v>0.1626615701222496</v>
      </c>
    </row>
    <row r="161" spans="1:10" x14ac:dyDescent="0.35">
      <c r="A161">
        <v>160</v>
      </c>
      <c r="B161">
        <v>176862</v>
      </c>
      <c r="C161">
        <v>-1.7656535524084138E-2</v>
      </c>
      <c r="D161">
        <v>-5.5651333093522062E-2</v>
      </c>
      <c r="E161">
        <v>-0.51285089977095066</v>
      </c>
      <c r="F161">
        <v>1</v>
      </c>
      <c r="G161">
        <v>1</v>
      </c>
      <c r="H161">
        <v>-0.33333333333333331</v>
      </c>
      <c r="I161">
        <v>0</v>
      </c>
      <c r="J161">
        <v>0.67944706711179059</v>
      </c>
    </row>
    <row r="162" spans="1:10" x14ac:dyDescent="0.35">
      <c r="A162">
        <v>161</v>
      </c>
      <c r="B162">
        <v>151022</v>
      </c>
      <c r="C162">
        <v>-0.82042609063506178</v>
      </c>
      <c r="D162">
        <v>-0.43402971147190045</v>
      </c>
      <c r="E162">
        <v>-0.51285089977095066</v>
      </c>
      <c r="F162">
        <v>0</v>
      </c>
      <c r="G162">
        <v>0</v>
      </c>
      <c r="H162">
        <v>0.66666666666666663</v>
      </c>
      <c r="I162">
        <v>1</v>
      </c>
      <c r="J162">
        <v>0.453107276749038</v>
      </c>
    </row>
    <row r="163" spans="1:10" x14ac:dyDescent="0.35">
      <c r="A163">
        <v>162</v>
      </c>
      <c r="B163">
        <v>160453</v>
      </c>
      <c r="C163">
        <v>0.16073669894502199</v>
      </c>
      <c r="D163">
        <v>0.10651082906864011</v>
      </c>
      <c r="E163">
        <v>0.52874621213932171</v>
      </c>
      <c r="F163">
        <v>0</v>
      </c>
      <c r="G163">
        <v>1</v>
      </c>
      <c r="H163">
        <v>0.66666666666666663</v>
      </c>
      <c r="I163">
        <v>1</v>
      </c>
      <c r="J163">
        <v>-0.14960035880266132</v>
      </c>
    </row>
    <row r="164" spans="1:10" x14ac:dyDescent="0.35">
      <c r="A164">
        <v>163</v>
      </c>
      <c r="B164">
        <v>133512</v>
      </c>
      <c r="C164">
        <v>0.11613839032774546</v>
      </c>
      <c r="D164">
        <v>5.2456775014586052E-2</v>
      </c>
      <c r="E164">
        <v>1.5703433240495941</v>
      </c>
      <c r="F164">
        <v>0</v>
      </c>
      <c r="G164">
        <v>0</v>
      </c>
      <c r="H164">
        <v>-0.5</v>
      </c>
      <c r="I164">
        <v>1</v>
      </c>
      <c r="J164">
        <v>-0.11008653258657257</v>
      </c>
    </row>
    <row r="165" spans="1:10" x14ac:dyDescent="0.35">
      <c r="A165">
        <v>164</v>
      </c>
      <c r="B165">
        <v>166440</v>
      </c>
      <c r="C165">
        <v>1.0081045626732761</v>
      </c>
      <c r="D165">
        <v>0.64705136960918064</v>
      </c>
      <c r="E165">
        <v>-0.51285089977095066</v>
      </c>
      <c r="F165">
        <v>1</v>
      </c>
      <c r="G165">
        <v>1</v>
      </c>
      <c r="H165">
        <v>0.16666666666666666</v>
      </c>
      <c r="I165">
        <v>1</v>
      </c>
      <c r="J165">
        <v>-0.57951797460494581</v>
      </c>
    </row>
    <row r="166" spans="1:10" x14ac:dyDescent="0.35">
      <c r="A166">
        <v>165</v>
      </c>
      <c r="B166">
        <v>108052</v>
      </c>
      <c r="C166">
        <v>-1.0434176337214445</v>
      </c>
      <c r="D166">
        <v>-0.62321890066108965</v>
      </c>
      <c r="E166">
        <v>-1.5544480116812232</v>
      </c>
      <c r="F166">
        <v>1</v>
      </c>
      <c r="G166">
        <v>1</v>
      </c>
      <c r="H166">
        <v>0.5</v>
      </c>
      <c r="I166">
        <v>0</v>
      </c>
      <c r="J166">
        <v>2.2092652750879003</v>
      </c>
    </row>
    <row r="167" spans="1:10" x14ac:dyDescent="0.35">
      <c r="A167">
        <v>166</v>
      </c>
      <c r="B167">
        <v>190451</v>
      </c>
      <c r="C167">
        <v>0.7851130195868935</v>
      </c>
      <c r="D167">
        <v>0.53894326150107252</v>
      </c>
      <c r="E167">
        <v>0.52874621213932171</v>
      </c>
      <c r="F167">
        <v>1</v>
      </c>
      <c r="G167">
        <v>1</v>
      </c>
      <c r="H167">
        <v>-0.16666666666666666</v>
      </c>
      <c r="I167">
        <v>1</v>
      </c>
      <c r="J167">
        <v>-0.2602767786242085</v>
      </c>
    </row>
    <row r="168" spans="1:10" x14ac:dyDescent="0.35">
      <c r="A168">
        <v>167</v>
      </c>
      <c r="B168">
        <v>179482</v>
      </c>
      <c r="C168">
        <v>0.38372824203140465</v>
      </c>
      <c r="D168">
        <v>0.26867299123080224</v>
      </c>
      <c r="E168">
        <v>-0.51285089977095066</v>
      </c>
      <c r="F168">
        <v>1</v>
      </c>
      <c r="G168">
        <v>0</v>
      </c>
      <c r="H168">
        <v>-0.83333333333333337</v>
      </c>
      <c r="I168">
        <v>0</v>
      </c>
      <c r="J168">
        <v>0.75038172813781701</v>
      </c>
    </row>
    <row r="169" spans="1:10" x14ac:dyDescent="0.35">
      <c r="A169">
        <v>168</v>
      </c>
      <c r="B169">
        <v>111070</v>
      </c>
      <c r="C169">
        <v>0.87430963682144658</v>
      </c>
      <c r="D169">
        <v>0.59299731555512658</v>
      </c>
      <c r="E169">
        <v>-0.51285089977095066</v>
      </c>
      <c r="F169">
        <v>0</v>
      </c>
      <c r="G169">
        <v>0</v>
      </c>
      <c r="H169">
        <v>-0.66666666666666663</v>
      </c>
      <c r="I169">
        <v>1</v>
      </c>
      <c r="J169">
        <v>-0.96195091076444161</v>
      </c>
    </row>
    <row r="170" spans="1:10" x14ac:dyDescent="0.35">
      <c r="A170">
        <v>169</v>
      </c>
      <c r="B170">
        <v>197116</v>
      </c>
      <c r="C170">
        <v>0.11613839032774546</v>
      </c>
      <c r="D170">
        <v>7.948380204161308E-2</v>
      </c>
      <c r="E170">
        <v>-1.5544480116812232</v>
      </c>
      <c r="F170">
        <v>0</v>
      </c>
      <c r="G170">
        <v>0</v>
      </c>
      <c r="H170">
        <v>-1.5</v>
      </c>
      <c r="I170">
        <v>1</v>
      </c>
      <c r="J170">
        <v>-5.8341582344359301E-2</v>
      </c>
    </row>
    <row r="171" spans="1:10" x14ac:dyDescent="0.35">
      <c r="A171">
        <v>170</v>
      </c>
      <c r="B171">
        <v>124698</v>
      </c>
      <c r="C171">
        <v>-0.41904131307957293</v>
      </c>
      <c r="D171">
        <v>-0.29889457633676531</v>
      </c>
      <c r="E171">
        <v>0.52874621213932171</v>
      </c>
      <c r="F171">
        <v>1</v>
      </c>
      <c r="G171">
        <v>0</v>
      </c>
      <c r="H171">
        <v>0.5</v>
      </c>
      <c r="I171">
        <v>1</v>
      </c>
      <c r="J171">
        <v>-0.10194828425216947</v>
      </c>
    </row>
    <row r="172" spans="1:10" x14ac:dyDescent="0.35">
      <c r="A172">
        <v>171</v>
      </c>
      <c r="B172">
        <v>132128</v>
      </c>
      <c r="C172">
        <v>-0.37444300446229639</v>
      </c>
      <c r="D172">
        <v>-0.16375944120163016</v>
      </c>
      <c r="E172">
        <v>0.52874621213932171</v>
      </c>
      <c r="F172">
        <v>1</v>
      </c>
      <c r="G172">
        <v>0</v>
      </c>
      <c r="H172">
        <v>-1.1666666666666667</v>
      </c>
      <c r="I172">
        <v>1</v>
      </c>
      <c r="J172">
        <v>0.17050457877854885</v>
      </c>
    </row>
    <row r="173" spans="1:10" x14ac:dyDescent="0.35">
      <c r="A173">
        <v>172</v>
      </c>
      <c r="B173">
        <v>169287</v>
      </c>
      <c r="C173">
        <v>-0.41904131307957293</v>
      </c>
      <c r="D173">
        <v>-0.24484052228271125</v>
      </c>
      <c r="E173">
        <v>-0.51285089977095066</v>
      </c>
      <c r="F173">
        <v>1</v>
      </c>
      <c r="G173">
        <v>0</v>
      </c>
      <c r="H173">
        <v>0.66666666666666663</v>
      </c>
      <c r="I173">
        <v>1</v>
      </c>
      <c r="J173">
        <v>-0.1542717183760402</v>
      </c>
    </row>
    <row r="174" spans="1:10" x14ac:dyDescent="0.35">
      <c r="A174">
        <v>173</v>
      </c>
      <c r="B174">
        <v>195194</v>
      </c>
      <c r="C174">
        <v>-0.50823793031412601</v>
      </c>
      <c r="D174">
        <v>-0.35294863039081936</v>
      </c>
      <c r="E174">
        <v>-0.51285089977095066</v>
      </c>
      <c r="F174">
        <v>0</v>
      </c>
      <c r="G174">
        <v>0</v>
      </c>
      <c r="H174">
        <v>-0.16666666666666666</v>
      </c>
      <c r="I174">
        <v>1</v>
      </c>
      <c r="J174">
        <v>-0.22969553876389928</v>
      </c>
    </row>
    <row r="175" spans="1:10" x14ac:dyDescent="0.35">
      <c r="A175">
        <v>174</v>
      </c>
      <c r="B175">
        <v>160816</v>
      </c>
      <c r="C175">
        <v>-0.37444300446229639</v>
      </c>
      <c r="D175">
        <v>-0.19078646822865719</v>
      </c>
      <c r="E175">
        <v>0.52874621213932171</v>
      </c>
      <c r="F175">
        <v>0</v>
      </c>
      <c r="G175">
        <v>0</v>
      </c>
      <c r="H175">
        <v>0.66666666666666663</v>
      </c>
      <c r="I175">
        <v>1</v>
      </c>
      <c r="J175">
        <v>-0.74794557053006239</v>
      </c>
    </row>
    <row r="176" spans="1:10" x14ac:dyDescent="0.35">
      <c r="A176">
        <v>175</v>
      </c>
      <c r="B176">
        <v>186462</v>
      </c>
      <c r="C176">
        <v>1.0081045626732761</v>
      </c>
      <c r="D176">
        <v>0.67407839663620772</v>
      </c>
      <c r="E176">
        <v>0.52874621213932171</v>
      </c>
      <c r="F176">
        <v>0</v>
      </c>
      <c r="G176">
        <v>0</v>
      </c>
      <c r="H176">
        <v>0.66666666666666663</v>
      </c>
      <c r="I176">
        <v>1</v>
      </c>
      <c r="J176">
        <v>-1.2284088823722403</v>
      </c>
    </row>
    <row r="177" spans="1:10" x14ac:dyDescent="0.35">
      <c r="A177">
        <v>176</v>
      </c>
      <c r="B177">
        <v>128634</v>
      </c>
      <c r="C177">
        <v>-1.1772125595732741</v>
      </c>
      <c r="D177">
        <v>-0.65024592768811662</v>
      </c>
      <c r="E177">
        <v>-0.51285089977095066</v>
      </c>
      <c r="F177">
        <v>1</v>
      </c>
      <c r="G177">
        <v>1</v>
      </c>
      <c r="H177">
        <v>-1.5</v>
      </c>
      <c r="I177">
        <v>0</v>
      </c>
      <c r="J177">
        <v>3.1164727854731642</v>
      </c>
    </row>
    <row r="178" spans="1:10" x14ac:dyDescent="0.35">
      <c r="A178">
        <v>177</v>
      </c>
      <c r="B178">
        <v>193043</v>
      </c>
      <c r="C178">
        <v>-0.86502439925233832</v>
      </c>
      <c r="D178">
        <v>-0.31742938946656479</v>
      </c>
      <c r="E178">
        <v>0.52874621213932171</v>
      </c>
      <c r="F178">
        <v>0</v>
      </c>
      <c r="G178">
        <v>0</v>
      </c>
      <c r="H178">
        <v>0.83333333333333337</v>
      </c>
      <c r="I178">
        <v>1</v>
      </c>
      <c r="J178">
        <v>-0.23334391325109219</v>
      </c>
    </row>
    <row r="179" spans="1:10" x14ac:dyDescent="0.35">
      <c r="A179">
        <v>178</v>
      </c>
      <c r="B179">
        <v>109550</v>
      </c>
      <c r="C179">
        <v>0.82971132820417004</v>
      </c>
      <c r="D179">
        <v>0.48488920744701847</v>
      </c>
      <c r="E179">
        <v>0.52874621213932171</v>
      </c>
      <c r="F179">
        <v>0</v>
      </c>
      <c r="G179">
        <v>0</v>
      </c>
      <c r="H179">
        <v>0.33333333333333331</v>
      </c>
      <c r="I179">
        <v>1</v>
      </c>
      <c r="J179">
        <v>-0.89202101506863196</v>
      </c>
    </row>
    <row r="180" spans="1:10" x14ac:dyDescent="0.35">
      <c r="A180">
        <v>179</v>
      </c>
      <c r="B180">
        <v>121180</v>
      </c>
      <c r="C180">
        <v>0.42832655064868119</v>
      </c>
      <c r="D180">
        <v>0.29570001825782927</v>
      </c>
      <c r="E180">
        <v>-0.51285089977095066</v>
      </c>
      <c r="F180">
        <v>1</v>
      </c>
      <c r="G180">
        <v>1</v>
      </c>
      <c r="H180">
        <v>-1</v>
      </c>
      <c r="I180">
        <v>0</v>
      </c>
      <c r="J180">
        <v>1.8681874917027561</v>
      </c>
    </row>
    <row r="181" spans="1:10" x14ac:dyDescent="0.35">
      <c r="A181">
        <v>180</v>
      </c>
      <c r="B181">
        <v>130016</v>
      </c>
      <c r="C181">
        <v>-0.99881932510416793</v>
      </c>
      <c r="D181">
        <v>-0.56916484660703559</v>
      </c>
      <c r="E181">
        <v>0.52874621213932171</v>
      </c>
      <c r="F181">
        <v>0</v>
      </c>
      <c r="G181">
        <v>0</v>
      </c>
      <c r="H181">
        <v>-1.1666666666666667</v>
      </c>
      <c r="I181">
        <v>0</v>
      </c>
      <c r="J181">
        <v>1.2391699413351995</v>
      </c>
    </row>
    <row r="182" spans="1:10" x14ac:dyDescent="0.35">
      <c r="A182">
        <v>181</v>
      </c>
      <c r="B182">
        <v>182881</v>
      </c>
      <c r="C182">
        <v>-6.2254844141360677E-2</v>
      </c>
      <c r="D182">
        <v>-2.8474404539461429E-2</v>
      </c>
      <c r="E182">
        <v>-0.51285089977095066</v>
      </c>
      <c r="F182">
        <v>0</v>
      </c>
      <c r="G182">
        <v>1</v>
      </c>
      <c r="H182">
        <v>0.33333333333333331</v>
      </c>
      <c r="I182">
        <v>1</v>
      </c>
      <c r="J182">
        <v>-8.1382241267596217E-2</v>
      </c>
    </row>
    <row r="183" spans="1:10" x14ac:dyDescent="0.35">
      <c r="A183">
        <v>182</v>
      </c>
      <c r="B183">
        <v>182547</v>
      </c>
      <c r="C183">
        <v>-1.2218108681905506</v>
      </c>
      <c r="D183">
        <v>-0.65024592768811662</v>
      </c>
      <c r="E183">
        <v>-0.51285089977095066</v>
      </c>
      <c r="F183">
        <v>0</v>
      </c>
      <c r="G183">
        <v>1</v>
      </c>
      <c r="H183">
        <v>1</v>
      </c>
      <c r="I183">
        <v>1</v>
      </c>
      <c r="J183">
        <v>-0.48041692556939503</v>
      </c>
    </row>
    <row r="184" spans="1:10" x14ac:dyDescent="0.35">
      <c r="A184">
        <v>183</v>
      </c>
      <c r="B184">
        <v>190810</v>
      </c>
      <c r="C184">
        <v>1.1418994885251057</v>
      </c>
      <c r="D184">
        <v>0.67407839663620772</v>
      </c>
      <c r="E184">
        <v>0.52874621213932171</v>
      </c>
      <c r="F184">
        <v>1</v>
      </c>
      <c r="G184">
        <v>0</v>
      </c>
      <c r="H184">
        <v>-0.66666666666666663</v>
      </c>
      <c r="I184">
        <v>1</v>
      </c>
      <c r="J184">
        <v>4.7500363468154123E-2</v>
      </c>
    </row>
    <row r="185" spans="1:10" x14ac:dyDescent="0.35">
      <c r="A185">
        <v>184</v>
      </c>
      <c r="B185">
        <v>126504</v>
      </c>
      <c r="C185">
        <v>-0.90962270786961485</v>
      </c>
      <c r="D185">
        <v>-0.54213781958000851</v>
      </c>
      <c r="E185">
        <v>0.52874621213932171</v>
      </c>
      <c r="F185">
        <v>1</v>
      </c>
      <c r="G185">
        <v>0</v>
      </c>
      <c r="H185">
        <v>0.83333333333333337</v>
      </c>
      <c r="I185">
        <v>0</v>
      </c>
      <c r="J185">
        <v>0.55935735017166843</v>
      </c>
    </row>
    <row r="186" spans="1:10" x14ac:dyDescent="0.35">
      <c r="A186">
        <v>185</v>
      </c>
      <c r="B186">
        <v>130883</v>
      </c>
      <c r="C186">
        <v>-0.55283623893140255</v>
      </c>
      <c r="D186">
        <v>-0.37997565741784639</v>
      </c>
      <c r="E186">
        <v>-0.51285089977095066</v>
      </c>
      <c r="F186">
        <v>1</v>
      </c>
      <c r="G186">
        <v>1</v>
      </c>
      <c r="H186">
        <v>0.16666666666666666</v>
      </c>
      <c r="I186">
        <v>1</v>
      </c>
      <c r="J186">
        <v>0.45190644579644434</v>
      </c>
    </row>
    <row r="187" spans="1:10" x14ac:dyDescent="0.35">
      <c r="A187">
        <v>186</v>
      </c>
      <c r="B187">
        <v>113022</v>
      </c>
      <c r="C187">
        <v>-0.15145146137591375</v>
      </c>
      <c r="D187">
        <v>-0.13673241417460313</v>
      </c>
      <c r="E187">
        <v>-0.51285089977095066</v>
      </c>
      <c r="F187">
        <v>0</v>
      </c>
      <c r="G187">
        <v>0</v>
      </c>
      <c r="H187">
        <v>-0.5</v>
      </c>
      <c r="I187">
        <v>1</v>
      </c>
      <c r="J187">
        <v>9.2733189393049725E-2</v>
      </c>
    </row>
    <row r="188" spans="1:10" x14ac:dyDescent="0.35">
      <c r="A188">
        <v>187</v>
      </c>
      <c r="B188">
        <v>131029</v>
      </c>
      <c r="C188">
        <v>0.82971132820417004</v>
      </c>
      <c r="D188">
        <v>0.45786218041999144</v>
      </c>
      <c r="E188">
        <v>0.52874621213932171</v>
      </c>
      <c r="F188">
        <v>1</v>
      </c>
      <c r="G188">
        <v>1</v>
      </c>
      <c r="H188">
        <v>-0.33333333333333331</v>
      </c>
      <c r="I188">
        <v>1</v>
      </c>
      <c r="J188">
        <v>-0.54094409178693326</v>
      </c>
    </row>
    <row r="189" spans="1:10" x14ac:dyDescent="0.35">
      <c r="A189">
        <v>188</v>
      </c>
      <c r="B189">
        <v>138557</v>
      </c>
      <c r="C189">
        <v>-0.82042609063506178</v>
      </c>
      <c r="D189">
        <v>-0.43402971147190045</v>
      </c>
      <c r="E189">
        <v>0.52874621213932171</v>
      </c>
      <c r="F189">
        <v>0</v>
      </c>
      <c r="G189">
        <v>0</v>
      </c>
      <c r="H189">
        <v>-0.33333333333333331</v>
      </c>
      <c r="I189">
        <v>1</v>
      </c>
      <c r="J189">
        <v>-0.19690027123871828</v>
      </c>
    </row>
    <row r="190" spans="1:10" x14ac:dyDescent="0.35">
      <c r="A190">
        <v>189</v>
      </c>
      <c r="B190">
        <v>137332</v>
      </c>
      <c r="C190">
        <v>0.33912993341412812</v>
      </c>
      <c r="D190">
        <v>0.18759191014972118</v>
      </c>
      <c r="E190">
        <v>-0.51285089977095066</v>
      </c>
      <c r="F190">
        <v>0</v>
      </c>
      <c r="G190">
        <v>1</v>
      </c>
      <c r="H190">
        <v>0.33333333333333331</v>
      </c>
      <c r="I190">
        <v>1</v>
      </c>
      <c r="J190">
        <v>-0.17886342238973471</v>
      </c>
    </row>
    <row r="191" spans="1:10" x14ac:dyDescent="0.35">
      <c r="A191">
        <v>190</v>
      </c>
      <c r="B191">
        <v>132755</v>
      </c>
      <c r="C191">
        <v>0.33912993341412812</v>
      </c>
      <c r="D191">
        <v>0.16056488312269415</v>
      </c>
      <c r="E191">
        <v>-0.51285089977095066</v>
      </c>
      <c r="F191">
        <v>1</v>
      </c>
      <c r="G191">
        <v>1</v>
      </c>
      <c r="H191">
        <v>-0.83333333333333337</v>
      </c>
      <c r="I191">
        <v>0</v>
      </c>
      <c r="J191">
        <v>2.4200138326168612</v>
      </c>
    </row>
    <row r="192" spans="1:10" x14ac:dyDescent="0.35">
      <c r="A192">
        <v>191</v>
      </c>
      <c r="B192">
        <v>185267</v>
      </c>
      <c r="C192">
        <v>-0.41904131307957293</v>
      </c>
      <c r="D192">
        <v>-0.29889457633676531</v>
      </c>
      <c r="E192">
        <v>-0.51285089977095066</v>
      </c>
      <c r="F192">
        <v>0</v>
      </c>
      <c r="G192">
        <v>0</v>
      </c>
      <c r="H192">
        <v>0.33333333333333331</v>
      </c>
      <c r="I192">
        <v>1</v>
      </c>
      <c r="J192">
        <v>-0.2529258045283857</v>
      </c>
    </row>
    <row r="193" spans="1:10" x14ac:dyDescent="0.35">
      <c r="A193">
        <v>192</v>
      </c>
      <c r="B193">
        <v>152051</v>
      </c>
      <c r="C193">
        <v>0.20533500756229853</v>
      </c>
      <c r="D193">
        <v>0.10651082906864011</v>
      </c>
      <c r="E193">
        <v>-0.51285089977095066</v>
      </c>
      <c r="F193">
        <v>0</v>
      </c>
      <c r="G193">
        <v>0</v>
      </c>
      <c r="H193">
        <v>0.16666666666666666</v>
      </c>
      <c r="I193">
        <v>1</v>
      </c>
      <c r="J193">
        <v>-0.12091064207618395</v>
      </c>
    </row>
    <row r="194" spans="1:10" x14ac:dyDescent="0.35">
      <c r="A194">
        <v>193</v>
      </c>
      <c r="B194">
        <v>173443</v>
      </c>
      <c r="C194">
        <v>0.65131809373506389</v>
      </c>
      <c r="D194">
        <v>0.40380812636593738</v>
      </c>
      <c r="E194">
        <v>-0.51285089977095066</v>
      </c>
      <c r="F194">
        <v>1</v>
      </c>
      <c r="G194">
        <v>1</v>
      </c>
      <c r="H194">
        <v>-0.5</v>
      </c>
      <c r="I194">
        <v>1</v>
      </c>
      <c r="J194">
        <v>0.40026083591912137</v>
      </c>
    </row>
    <row r="195" spans="1:10" x14ac:dyDescent="0.35">
      <c r="A195">
        <v>194</v>
      </c>
      <c r="B195">
        <v>105145</v>
      </c>
      <c r="C195">
        <v>2.7028402901297843</v>
      </c>
      <c r="D195">
        <v>-0.62321890066108965</v>
      </c>
      <c r="E195">
        <v>-0.51285089977095066</v>
      </c>
      <c r="F195">
        <v>1</v>
      </c>
      <c r="G195">
        <v>1</v>
      </c>
      <c r="H195">
        <v>1</v>
      </c>
      <c r="I195">
        <v>0</v>
      </c>
      <c r="J195">
        <v>0.72379977320379707</v>
      </c>
    </row>
    <row r="196" spans="1:10" x14ac:dyDescent="0.35">
      <c r="A196">
        <v>195</v>
      </c>
      <c r="B196">
        <v>195242</v>
      </c>
      <c r="C196">
        <v>0.42832655064868119</v>
      </c>
      <c r="D196">
        <v>0.29570001825782927</v>
      </c>
      <c r="E196">
        <v>-1.5544480116812232</v>
      </c>
      <c r="F196">
        <v>0</v>
      </c>
      <c r="G196">
        <v>0</v>
      </c>
      <c r="H196">
        <v>-0.16666666666666666</v>
      </c>
      <c r="I196">
        <v>1</v>
      </c>
      <c r="J196">
        <v>-0.18489561521065245</v>
      </c>
    </row>
    <row r="197" spans="1:10" x14ac:dyDescent="0.35">
      <c r="A197">
        <v>196</v>
      </c>
      <c r="B197">
        <v>164470</v>
      </c>
      <c r="C197">
        <v>0.24993331617957507</v>
      </c>
      <c r="D197">
        <v>0.16056488312269415</v>
      </c>
      <c r="E197">
        <v>-0.51285089977095066</v>
      </c>
      <c r="F197">
        <v>1</v>
      </c>
      <c r="G197">
        <v>0</v>
      </c>
      <c r="H197">
        <v>0.5</v>
      </c>
      <c r="I197">
        <v>1</v>
      </c>
      <c r="J197">
        <v>-0.48978938261285665</v>
      </c>
    </row>
    <row r="198" spans="1:10" x14ac:dyDescent="0.35">
      <c r="A198">
        <v>197</v>
      </c>
      <c r="B198">
        <v>109839</v>
      </c>
      <c r="C198">
        <v>-0.90962270786961485</v>
      </c>
      <c r="D198">
        <v>-0.33348244418473721</v>
      </c>
      <c r="E198">
        <v>-0.51285089977095066</v>
      </c>
      <c r="F198">
        <v>1</v>
      </c>
      <c r="G198">
        <v>1</v>
      </c>
      <c r="H198">
        <v>0.66666666666666663</v>
      </c>
      <c r="I198">
        <v>0</v>
      </c>
      <c r="J198">
        <v>0.74143398037201469</v>
      </c>
    </row>
    <row r="199" spans="1:10" x14ac:dyDescent="0.35">
      <c r="A199">
        <v>198</v>
      </c>
      <c r="B199">
        <v>104434</v>
      </c>
      <c r="C199">
        <v>-0.59743454754867908</v>
      </c>
      <c r="D199">
        <v>-0.22111106115753029</v>
      </c>
      <c r="E199">
        <v>-0.51285089977095066</v>
      </c>
      <c r="F199">
        <v>0</v>
      </c>
      <c r="G199">
        <v>1</v>
      </c>
      <c r="H199">
        <v>-1</v>
      </c>
      <c r="I199">
        <v>1</v>
      </c>
      <c r="J199">
        <v>0.23335122100450506</v>
      </c>
    </row>
    <row r="200" spans="1:10" x14ac:dyDescent="0.35">
      <c r="A200">
        <v>199</v>
      </c>
      <c r="B200">
        <v>135732</v>
      </c>
      <c r="C200">
        <v>-1.1772125595732741</v>
      </c>
      <c r="D200">
        <v>-0.65024592768811662</v>
      </c>
      <c r="E200">
        <v>-0.51285089977095066</v>
      </c>
      <c r="F200">
        <v>1</v>
      </c>
      <c r="G200">
        <v>0</v>
      </c>
      <c r="H200">
        <v>0.83333333333333337</v>
      </c>
      <c r="I200">
        <v>0</v>
      </c>
      <c r="J200">
        <v>0.59611134553878753</v>
      </c>
    </row>
    <row r="201" spans="1:10" x14ac:dyDescent="0.35">
      <c r="A201">
        <v>200</v>
      </c>
      <c r="B201">
        <v>103126</v>
      </c>
      <c r="C201">
        <v>-1.0434176337214445</v>
      </c>
      <c r="D201">
        <v>-0.38164160833925448</v>
      </c>
      <c r="E201">
        <v>-0.51285089977095066</v>
      </c>
      <c r="F201">
        <v>1</v>
      </c>
      <c r="G201">
        <v>1</v>
      </c>
      <c r="H201">
        <v>0.33333333333333331</v>
      </c>
      <c r="I201">
        <v>1</v>
      </c>
      <c r="J201">
        <v>0.14512986432952255</v>
      </c>
    </row>
    <row r="202" spans="1:10" x14ac:dyDescent="0.35">
      <c r="A202">
        <v>201</v>
      </c>
      <c r="B202">
        <v>125470</v>
      </c>
      <c r="C202">
        <v>-0.77582778201778524</v>
      </c>
      <c r="D202">
        <v>-0.51511079255298153</v>
      </c>
      <c r="E202">
        <v>-1.5544480116812232</v>
      </c>
      <c r="F202">
        <v>1</v>
      </c>
      <c r="G202">
        <v>1</v>
      </c>
      <c r="H202">
        <v>-1.1666666666666667</v>
      </c>
      <c r="I202">
        <v>0</v>
      </c>
      <c r="J202">
        <v>0.59818899097701617</v>
      </c>
    </row>
    <row r="203" spans="1:10" x14ac:dyDescent="0.35">
      <c r="A203">
        <v>202</v>
      </c>
      <c r="B203">
        <v>131079</v>
      </c>
      <c r="C203">
        <v>1.0527028712905526</v>
      </c>
      <c r="D203">
        <v>0.67407839663620772</v>
      </c>
      <c r="E203">
        <v>-0.51285089977095066</v>
      </c>
      <c r="F203">
        <v>0</v>
      </c>
      <c r="G203">
        <v>1</v>
      </c>
      <c r="H203">
        <v>0.66666666666666663</v>
      </c>
      <c r="I203">
        <v>1</v>
      </c>
      <c r="J203">
        <v>-0.49897129443740107</v>
      </c>
    </row>
    <row r="204" spans="1:10" x14ac:dyDescent="0.35">
      <c r="A204">
        <v>203</v>
      </c>
      <c r="B204">
        <v>171329</v>
      </c>
      <c r="C204">
        <v>0.82971132820417004</v>
      </c>
      <c r="D204">
        <v>0.53894326150107252</v>
      </c>
      <c r="E204">
        <v>-0.51285089977095066</v>
      </c>
      <c r="F204">
        <v>0</v>
      </c>
      <c r="G204">
        <v>1</v>
      </c>
      <c r="H204">
        <v>0.33333333333333331</v>
      </c>
      <c r="I204">
        <v>1</v>
      </c>
      <c r="J204">
        <v>-0.69142777840879255</v>
      </c>
    </row>
    <row r="205" spans="1:10" x14ac:dyDescent="0.35">
      <c r="A205">
        <v>204</v>
      </c>
      <c r="B205">
        <v>188418</v>
      </c>
      <c r="C205">
        <v>-1.8907854974496987</v>
      </c>
      <c r="D205">
        <v>-0.35294863039081936</v>
      </c>
      <c r="E205">
        <v>-0.51285089977095066</v>
      </c>
      <c r="F205">
        <v>0</v>
      </c>
      <c r="G205">
        <v>0</v>
      </c>
      <c r="H205">
        <v>0</v>
      </c>
      <c r="I205">
        <v>1</v>
      </c>
      <c r="J205">
        <v>-0.10788546377711805</v>
      </c>
    </row>
    <row r="206" spans="1:10" x14ac:dyDescent="0.35">
      <c r="A206">
        <v>205</v>
      </c>
      <c r="B206">
        <v>144195</v>
      </c>
      <c r="C206">
        <v>-0.59743454754867908</v>
      </c>
      <c r="D206">
        <v>-0.37997565741784639</v>
      </c>
      <c r="E206">
        <v>0.52874621213932171</v>
      </c>
      <c r="F206">
        <v>0</v>
      </c>
      <c r="G206">
        <v>1</v>
      </c>
      <c r="H206">
        <v>-1</v>
      </c>
      <c r="I206">
        <v>0</v>
      </c>
      <c r="J206">
        <v>1.8061086128850907</v>
      </c>
    </row>
    <row r="207" spans="1:10" x14ac:dyDescent="0.35">
      <c r="A207">
        <v>206</v>
      </c>
      <c r="B207">
        <v>133367</v>
      </c>
      <c r="C207">
        <v>-1.1772125595732741</v>
      </c>
      <c r="D207">
        <v>-0.65024592768811662</v>
      </c>
      <c r="E207">
        <v>-0.51285089977095066</v>
      </c>
      <c r="F207">
        <v>1</v>
      </c>
      <c r="G207">
        <v>0</v>
      </c>
      <c r="H207">
        <v>0.5</v>
      </c>
      <c r="I207">
        <v>1</v>
      </c>
      <c r="J207">
        <v>-0.5456069521665422</v>
      </c>
    </row>
    <row r="208" spans="1:10" x14ac:dyDescent="0.35">
      <c r="A208">
        <v>207</v>
      </c>
      <c r="B208">
        <v>197534</v>
      </c>
      <c r="C208">
        <v>-0.41904131307957293</v>
      </c>
      <c r="D208">
        <v>-0.19078646822865719</v>
      </c>
      <c r="E208">
        <v>-0.51285089977095066</v>
      </c>
      <c r="F208">
        <v>1</v>
      </c>
      <c r="G208">
        <v>0</v>
      </c>
      <c r="H208">
        <v>-1</v>
      </c>
      <c r="I208">
        <v>0</v>
      </c>
      <c r="J208">
        <v>0.74654311680450525</v>
      </c>
    </row>
    <row r="209" spans="1:10" x14ac:dyDescent="0.35">
      <c r="A209">
        <v>208</v>
      </c>
      <c r="B209">
        <v>104303</v>
      </c>
      <c r="C209">
        <v>-0.99881932510416793</v>
      </c>
      <c r="D209">
        <v>-0.56916484660703559</v>
      </c>
      <c r="E209">
        <v>-0.51285089977095066</v>
      </c>
      <c r="F209">
        <v>1</v>
      </c>
      <c r="G209">
        <v>1</v>
      </c>
      <c r="H209">
        <v>0.5</v>
      </c>
      <c r="I209">
        <v>0</v>
      </c>
      <c r="J209">
        <v>1.6919223025871277</v>
      </c>
    </row>
    <row r="210" spans="1:10" x14ac:dyDescent="0.35">
      <c r="A210">
        <v>209</v>
      </c>
      <c r="B210">
        <v>153914</v>
      </c>
      <c r="C210">
        <v>0.60671978511778735</v>
      </c>
      <c r="D210">
        <v>0.37678109933891035</v>
      </c>
      <c r="E210">
        <v>-0.51285089977095066</v>
      </c>
      <c r="F210">
        <v>1</v>
      </c>
      <c r="G210">
        <v>0</v>
      </c>
      <c r="H210">
        <v>1</v>
      </c>
      <c r="I210">
        <v>1</v>
      </c>
      <c r="J210">
        <v>-5.2970269177212967E-2</v>
      </c>
    </row>
    <row r="211" spans="1:10" x14ac:dyDescent="0.35">
      <c r="A211">
        <v>210</v>
      </c>
      <c r="B211">
        <v>190736</v>
      </c>
      <c r="C211">
        <v>1.0973011799078292</v>
      </c>
      <c r="D211">
        <v>0.62002434258215366</v>
      </c>
      <c r="E211">
        <v>-1.5544480116812232</v>
      </c>
      <c r="F211">
        <v>1</v>
      </c>
      <c r="G211">
        <v>1</v>
      </c>
      <c r="H211">
        <v>-0.5</v>
      </c>
      <c r="I211">
        <v>1</v>
      </c>
      <c r="J211">
        <v>-0.57359204992946045</v>
      </c>
    </row>
    <row r="212" spans="1:10" x14ac:dyDescent="0.35">
      <c r="A212">
        <v>211</v>
      </c>
      <c r="B212">
        <v>153214</v>
      </c>
      <c r="C212">
        <v>0.74051471096961696</v>
      </c>
      <c r="D212">
        <v>0.51191623447404555</v>
      </c>
      <c r="E212">
        <v>-0.51285089977095066</v>
      </c>
      <c r="F212">
        <v>1</v>
      </c>
      <c r="G212">
        <v>1</v>
      </c>
      <c r="H212">
        <v>-0.16666666666666666</v>
      </c>
      <c r="I212">
        <v>1</v>
      </c>
      <c r="J212">
        <v>-1.1233159986019285</v>
      </c>
    </row>
    <row r="213" spans="1:10" x14ac:dyDescent="0.35">
      <c r="A213">
        <v>212</v>
      </c>
      <c r="B213">
        <v>128030</v>
      </c>
      <c r="C213">
        <v>-0.95422101648689139</v>
      </c>
      <c r="D213">
        <v>-0.54213781958000851</v>
      </c>
      <c r="E213">
        <v>0.52874621213932171</v>
      </c>
      <c r="F213">
        <v>1</v>
      </c>
      <c r="G213">
        <v>1</v>
      </c>
      <c r="H213">
        <v>-0.33333333333333331</v>
      </c>
      <c r="I213">
        <v>0</v>
      </c>
      <c r="J213">
        <v>0.82902146274325395</v>
      </c>
    </row>
    <row r="214" spans="1:10" x14ac:dyDescent="0.35">
      <c r="A214">
        <v>213</v>
      </c>
      <c r="B214">
        <v>140730</v>
      </c>
      <c r="C214">
        <v>-0.86502439925233832</v>
      </c>
      <c r="D214">
        <v>-0.51511079255298153</v>
      </c>
      <c r="E214">
        <v>0.52874621213932171</v>
      </c>
      <c r="F214">
        <v>0</v>
      </c>
      <c r="G214">
        <v>0</v>
      </c>
      <c r="H214">
        <v>0.66666666666666663</v>
      </c>
      <c r="I214">
        <v>1</v>
      </c>
      <c r="J214">
        <v>-0.67168298522304293</v>
      </c>
    </row>
    <row r="215" spans="1:10" x14ac:dyDescent="0.35">
      <c r="A215">
        <v>214</v>
      </c>
      <c r="B215">
        <v>179053</v>
      </c>
      <c r="C215">
        <v>0.29453162479685158</v>
      </c>
      <c r="D215">
        <v>0.21461893717674821</v>
      </c>
      <c r="E215">
        <v>0.52874621213932171</v>
      </c>
      <c r="F215">
        <v>1</v>
      </c>
      <c r="G215">
        <v>0</v>
      </c>
      <c r="H215">
        <v>-0.83333333333333337</v>
      </c>
      <c r="I215">
        <v>0</v>
      </c>
      <c r="J215">
        <v>1.3111616258944918</v>
      </c>
    </row>
    <row r="216" spans="1:10" x14ac:dyDescent="0.35">
      <c r="A216">
        <v>215</v>
      </c>
      <c r="B216">
        <v>139304</v>
      </c>
      <c r="C216">
        <v>0.7851130195868935</v>
      </c>
      <c r="D216">
        <v>0.43083515339296441</v>
      </c>
      <c r="E216">
        <v>1.5703433240495941</v>
      </c>
      <c r="F216">
        <v>1</v>
      </c>
      <c r="G216">
        <v>1</v>
      </c>
      <c r="H216">
        <v>-0.66666666666666663</v>
      </c>
      <c r="I216">
        <v>1</v>
      </c>
      <c r="J216">
        <v>-1.0042561521746298</v>
      </c>
    </row>
    <row r="217" spans="1:10" x14ac:dyDescent="0.35">
      <c r="A217">
        <v>216</v>
      </c>
      <c r="B217">
        <v>110313</v>
      </c>
      <c r="C217">
        <v>-0.90962270786961485</v>
      </c>
      <c r="D217">
        <v>-0.4880837655259545</v>
      </c>
      <c r="E217">
        <v>-0.51285089977095066</v>
      </c>
      <c r="F217">
        <v>0</v>
      </c>
      <c r="G217">
        <v>0</v>
      </c>
      <c r="H217">
        <v>-0.83333333333333337</v>
      </c>
      <c r="I217">
        <v>1</v>
      </c>
      <c r="J217">
        <v>0.32594827176269214</v>
      </c>
    </row>
    <row r="218" spans="1:10" x14ac:dyDescent="0.35">
      <c r="A218">
        <v>217</v>
      </c>
      <c r="B218">
        <v>105689</v>
      </c>
      <c r="C218">
        <v>-0.7312294734005087</v>
      </c>
      <c r="D218">
        <v>-0.37997565741784639</v>
      </c>
      <c r="E218">
        <v>1.5703433240495941</v>
      </c>
      <c r="F218">
        <v>0</v>
      </c>
      <c r="G218">
        <v>0</v>
      </c>
      <c r="H218">
        <v>0.33333333333333331</v>
      </c>
      <c r="I218">
        <v>1</v>
      </c>
      <c r="J218">
        <v>-0.57782201892367513</v>
      </c>
    </row>
    <row r="219" spans="1:10" x14ac:dyDescent="0.35">
      <c r="A219">
        <v>218</v>
      </c>
      <c r="B219">
        <v>114256</v>
      </c>
      <c r="C219">
        <v>0.24993331617957507</v>
      </c>
      <c r="D219">
        <v>0.18759191014972118</v>
      </c>
      <c r="E219">
        <v>-0.51285089977095066</v>
      </c>
      <c r="F219">
        <v>0</v>
      </c>
      <c r="G219">
        <v>1</v>
      </c>
      <c r="H219">
        <v>1</v>
      </c>
      <c r="I219">
        <v>1</v>
      </c>
      <c r="J219">
        <v>-0.5615469178880248</v>
      </c>
    </row>
    <row r="220" spans="1:10" x14ac:dyDescent="0.35">
      <c r="A220">
        <v>219</v>
      </c>
      <c r="B220">
        <v>103890</v>
      </c>
      <c r="C220">
        <v>-0.99881932510416793</v>
      </c>
      <c r="D220">
        <v>-0.56916484660703559</v>
      </c>
      <c r="E220">
        <v>-0.51285089977095066</v>
      </c>
      <c r="F220">
        <v>1</v>
      </c>
      <c r="G220">
        <v>1</v>
      </c>
      <c r="H220">
        <v>0.33333333333333331</v>
      </c>
      <c r="I220">
        <v>1</v>
      </c>
      <c r="J220">
        <v>0.37609705977681296</v>
      </c>
    </row>
    <row r="221" spans="1:10" x14ac:dyDescent="0.35">
      <c r="A221">
        <v>220</v>
      </c>
      <c r="B221">
        <v>161127</v>
      </c>
      <c r="C221">
        <v>0.42832655064868119</v>
      </c>
      <c r="D221">
        <v>0.29570001825782927</v>
      </c>
      <c r="E221">
        <v>-1.5544480116812232</v>
      </c>
      <c r="F221">
        <v>1</v>
      </c>
      <c r="G221">
        <v>1</v>
      </c>
      <c r="H221">
        <v>1</v>
      </c>
      <c r="I221">
        <v>1</v>
      </c>
      <c r="J221">
        <v>0.18720538618916177</v>
      </c>
    </row>
    <row r="222" spans="1:10" x14ac:dyDescent="0.35">
      <c r="A222">
        <v>221</v>
      </c>
      <c r="B222">
        <v>195099</v>
      </c>
      <c r="C222">
        <v>-0.82042609063506178</v>
      </c>
      <c r="D222">
        <v>-0.46105673849892748</v>
      </c>
      <c r="E222">
        <v>-0.51285089977095066</v>
      </c>
      <c r="F222">
        <v>1</v>
      </c>
      <c r="G222">
        <v>0</v>
      </c>
      <c r="H222">
        <v>1</v>
      </c>
      <c r="I222">
        <v>1</v>
      </c>
      <c r="J222">
        <v>-0.32517744546241839</v>
      </c>
    </row>
    <row r="223" spans="1:10" x14ac:dyDescent="0.35">
      <c r="A223">
        <v>222</v>
      </c>
      <c r="B223">
        <v>174821</v>
      </c>
      <c r="C223">
        <v>-0.95422101648689139</v>
      </c>
      <c r="D223">
        <v>-0.56916484660703559</v>
      </c>
      <c r="E223">
        <v>-0.51285089977095066</v>
      </c>
      <c r="F223">
        <v>1</v>
      </c>
      <c r="G223">
        <v>0</v>
      </c>
      <c r="H223">
        <v>0.5</v>
      </c>
      <c r="I223">
        <v>1</v>
      </c>
      <c r="J223">
        <v>-0.23197273436135751</v>
      </c>
    </row>
    <row r="224" spans="1:10" x14ac:dyDescent="0.35">
      <c r="A224">
        <v>223</v>
      </c>
      <c r="B224">
        <v>182319</v>
      </c>
      <c r="C224">
        <v>-0.2406480786104668</v>
      </c>
      <c r="D224">
        <v>-0.16375944120163016</v>
      </c>
      <c r="E224">
        <v>-0.51285089977095066</v>
      </c>
      <c r="F224">
        <v>0</v>
      </c>
      <c r="G224">
        <v>0</v>
      </c>
      <c r="H224">
        <v>-0.33333333333333331</v>
      </c>
      <c r="I224">
        <v>1</v>
      </c>
      <c r="J224">
        <v>-2.1860664349361229E-2</v>
      </c>
    </row>
    <row r="225" spans="1:10" x14ac:dyDescent="0.35">
      <c r="A225">
        <v>224</v>
      </c>
      <c r="B225">
        <v>151729</v>
      </c>
      <c r="C225">
        <v>0.60671978511778735</v>
      </c>
      <c r="D225">
        <v>0.43083515339296441</v>
      </c>
      <c r="E225">
        <v>-1.5544480116812232</v>
      </c>
      <c r="F225">
        <v>1</v>
      </c>
      <c r="G225">
        <v>0</v>
      </c>
      <c r="H225">
        <v>-1</v>
      </c>
      <c r="I225">
        <v>0</v>
      </c>
      <c r="J225">
        <v>1.0199863611276312</v>
      </c>
    </row>
    <row r="226" spans="1:10" x14ac:dyDescent="0.35">
      <c r="A226">
        <v>225</v>
      </c>
      <c r="B226">
        <v>154593</v>
      </c>
      <c r="C226">
        <v>-1.088015942338721</v>
      </c>
      <c r="D226">
        <v>-0.62321890066108965</v>
      </c>
      <c r="E226">
        <v>-1.5544480116812232</v>
      </c>
      <c r="F226">
        <v>1</v>
      </c>
      <c r="G226">
        <v>1</v>
      </c>
      <c r="H226">
        <v>0.5</v>
      </c>
      <c r="I226">
        <v>0</v>
      </c>
      <c r="J226">
        <v>1.5446008002005334</v>
      </c>
    </row>
    <row r="227" spans="1:10" x14ac:dyDescent="0.35">
      <c r="A227">
        <v>226</v>
      </c>
      <c r="B227">
        <v>145797</v>
      </c>
      <c r="C227">
        <v>1.0081045626732761</v>
      </c>
      <c r="D227">
        <v>0.62002434258215366</v>
      </c>
      <c r="E227">
        <v>-0.51285089977095066</v>
      </c>
      <c r="F227">
        <v>1</v>
      </c>
      <c r="G227">
        <v>1</v>
      </c>
      <c r="H227">
        <v>0</v>
      </c>
      <c r="I227">
        <v>1</v>
      </c>
      <c r="J227">
        <v>-1.1456542263037099</v>
      </c>
    </row>
    <row r="228" spans="1:10" x14ac:dyDescent="0.35">
      <c r="A228">
        <v>227</v>
      </c>
      <c r="B228">
        <v>104242</v>
      </c>
      <c r="C228">
        <v>-1.8907854974496987</v>
      </c>
      <c r="D228">
        <v>-0.43402971147190045</v>
      </c>
      <c r="E228">
        <v>-1.5544480116812232</v>
      </c>
      <c r="F228">
        <v>1</v>
      </c>
      <c r="G228">
        <v>1</v>
      </c>
      <c r="H228">
        <v>-0.66666666666666663</v>
      </c>
      <c r="I228">
        <v>0</v>
      </c>
      <c r="J228">
        <v>3.1164727854731642</v>
      </c>
    </row>
    <row r="229" spans="1:10" x14ac:dyDescent="0.35">
      <c r="A229">
        <v>228</v>
      </c>
      <c r="B229">
        <v>113603</v>
      </c>
      <c r="C229">
        <v>1.1864977971423822</v>
      </c>
      <c r="D229">
        <v>0.70110542366323469</v>
      </c>
      <c r="E229">
        <v>0.52874621213932171</v>
      </c>
      <c r="F229">
        <v>0</v>
      </c>
      <c r="G229">
        <v>0</v>
      </c>
      <c r="H229">
        <v>0</v>
      </c>
      <c r="I229">
        <v>1</v>
      </c>
      <c r="J229">
        <v>-0.64981054853374864</v>
      </c>
    </row>
    <row r="230" spans="1:10" x14ac:dyDescent="0.35">
      <c r="A230">
        <v>229</v>
      </c>
      <c r="B230">
        <v>134903</v>
      </c>
      <c r="C230">
        <v>0.11613839032774546</v>
      </c>
      <c r="D230">
        <v>5.2456775014586052E-2</v>
      </c>
      <c r="E230">
        <v>-0.51285089977095066</v>
      </c>
      <c r="F230">
        <v>0</v>
      </c>
      <c r="G230">
        <v>1</v>
      </c>
      <c r="H230">
        <v>0.66666666666666663</v>
      </c>
      <c r="I230">
        <v>1</v>
      </c>
      <c r="J230">
        <v>0.15333267319897698</v>
      </c>
    </row>
    <row r="231" spans="1:10" x14ac:dyDescent="0.35">
      <c r="A231">
        <v>230</v>
      </c>
      <c r="B231">
        <v>178899</v>
      </c>
      <c r="C231">
        <v>0.42832655064868119</v>
      </c>
      <c r="D231">
        <v>0.26867299123080224</v>
      </c>
      <c r="E231">
        <v>-0.51285089977095066</v>
      </c>
      <c r="F231">
        <v>0</v>
      </c>
      <c r="G231">
        <v>1</v>
      </c>
      <c r="H231">
        <v>0.83333333333333337</v>
      </c>
      <c r="I231">
        <v>1</v>
      </c>
      <c r="J231">
        <v>-0.10499722520691437</v>
      </c>
    </row>
    <row r="232" spans="1:10" x14ac:dyDescent="0.35">
      <c r="A232">
        <v>231</v>
      </c>
      <c r="B232">
        <v>138740</v>
      </c>
      <c r="C232">
        <v>-0.99881932510416793</v>
      </c>
      <c r="D232">
        <v>-0.54213781958000851</v>
      </c>
      <c r="E232">
        <v>0.52874621213932171</v>
      </c>
      <c r="F232">
        <v>1</v>
      </c>
      <c r="G232">
        <v>1</v>
      </c>
      <c r="H232">
        <v>0.16666666666666666</v>
      </c>
      <c r="I232">
        <v>0</v>
      </c>
      <c r="J232">
        <v>2.439197080073511</v>
      </c>
    </row>
    <row r="233" spans="1:10" x14ac:dyDescent="0.35">
      <c r="A233">
        <v>232</v>
      </c>
      <c r="B233">
        <v>146674</v>
      </c>
      <c r="C233">
        <v>2.0784639694879128</v>
      </c>
      <c r="D233">
        <v>0.53894326150107252</v>
      </c>
      <c r="E233">
        <v>-0.51285089977095066</v>
      </c>
      <c r="F233">
        <v>1</v>
      </c>
      <c r="G233">
        <v>0</v>
      </c>
      <c r="H233">
        <v>0.16666666666666666</v>
      </c>
      <c r="I233">
        <v>1</v>
      </c>
      <c r="J233">
        <v>-1.1986504046679394</v>
      </c>
    </row>
    <row r="234" spans="1:10" x14ac:dyDescent="0.35">
      <c r="A234">
        <v>233</v>
      </c>
      <c r="B234">
        <v>131763</v>
      </c>
      <c r="C234">
        <v>1.1418994885251057</v>
      </c>
      <c r="D234">
        <v>0.64705136960918064</v>
      </c>
      <c r="E234">
        <v>0.52874621213932171</v>
      </c>
      <c r="F234">
        <v>1</v>
      </c>
      <c r="G234">
        <v>1</v>
      </c>
      <c r="H234">
        <v>0.16666666666666666</v>
      </c>
      <c r="I234">
        <v>1</v>
      </c>
      <c r="J234">
        <v>-1.1486525494168518</v>
      </c>
    </row>
    <row r="235" spans="1:10" x14ac:dyDescent="0.35">
      <c r="A235">
        <v>234</v>
      </c>
      <c r="B235">
        <v>198454</v>
      </c>
      <c r="C235">
        <v>1.0973011799078292</v>
      </c>
      <c r="D235">
        <v>0.67407839663620772</v>
      </c>
      <c r="E235">
        <v>-0.51285089977095066</v>
      </c>
      <c r="F235">
        <v>1</v>
      </c>
      <c r="G235">
        <v>1</v>
      </c>
      <c r="H235">
        <v>0.66666666666666663</v>
      </c>
      <c r="I235">
        <v>1</v>
      </c>
      <c r="J235">
        <v>-0.27482982101677322</v>
      </c>
    </row>
    <row r="236" spans="1:10" x14ac:dyDescent="0.35">
      <c r="A236">
        <v>235</v>
      </c>
      <c r="B236">
        <v>129132</v>
      </c>
      <c r="C236">
        <v>0.51752316788323427</v>
      </c>
      <c r="D236">
        <v>0.26867299123080224</v>
      </c>
      <c r="E236">
        <v>-0.51285089977095066</v>
      </c>
      <c r="F236">
        <v>0</v>
      </c>
      <c r="G236">
        <v>0</v>
      </c>
      <c r="H236">
        <v>-0.33333333333333331</v>
      </c>
      <c r="I236">
        <v>1</v>
      </c>
      <c r="J236">
        <v>-0.14279227085095325</v>
      </c>
    </row>
    <row r="237" spans="1:10" x14ac:dyDescent="0.35">
      <c r="A237">
        <v>236</v>
      </c>
      <c r="B237">
        <v>187062</v>
      </c>
      <c r="C237">
        <v>0.47292485926595773</v>
      </c>
      <c r="D237">
        <v>0.16416225207860763</v>
      </c>
      <c r="E237">
        <v>-0.51285089977095066</v>
      </c>
      <c r="F237">
        <v>1</v>
      </c>
      <c r="G237">
        <v>1</v>
      </c>
      <c r="H237">
        <v>-1</v>
      </c>
      <c r="I237">
        <v>0</v>
      </c>
      <c r="J237">
        <v>1.6926021437584637</v>
      </c>
    </row>
    <row r="238" spans="1:10" x14ac:dyDescent="0.35">
      <c r="A238">
        <v>237</v>
      </c>
      <c r="B238">
        <v>137679</v>
      </c>
      <c r="C238">
        <v>-0.10685315275863722</v>
      </c>
      <c r="D238">
        <v>-2.862430606649503E-2</v>
      </c>
      <c r="E238">
        <v>-1.5544480116812232</v>
      </c>
      <c r="F238">
        <v>1</v>
      </c>
      <c r="G238">
        <v>0</v>
      </c>
      <c r="H238">
        <v>0</v>
      </c>
      <c r="I238">
        <v>1</v>
      </c>
      <c r="J238">
        <v>0.18357973771645814</v>
      </c>
    </row>
    <row r="239" spans="1:10" x14ac:dyDescent="0.35">
      <c r="A239">
        <v>238</v>
      </c>
      <c r="B239">
        <v>121786</v>
      </c>
      <c r="C239">
        <v>-1.1326142509559975</v>
      </c>
      <c r="D239">
        <v>-0.65024592768811662</v>
      </c>
      <c r="E239">
        <v>-0.51285089977095066</v>
      </c>
      <c r="F239">
        <v>1</v>
      </c>
      <c r="G239">
        <v>1</v>
      </c>
      <c r="H239">
        <v>1</v>
      </c>
      <c r="I239">
        <v>0</v>
      </c>
      <c r="J239">
        <v>1.0150057922853191</v>
      </c>
    </row>
    <row r="240" spans="1:10" x14ac:dyDescent="0.35">
      <c r="A240">
        <v>239</v>
      </c>
      <c r="B240">
        <v>175197</v>
      </c>
      <c r="C240">
        <v>-6.2254844141360677E-2</v>
      </c>
      <c r="D240">
        <v>-1.5972790394680049E-3</v>
      </c>
      <c r="E240">
        <v>1.5703433240495941</v>
      </c>
      <c r="F240">
        <v>1</v>
      </c>
      <c r="G240">
        <v>1</v>
      </c>
      <c r="H240">
        <v>-0.33333333333333331</v>
      </c>
      <c r="I240">
        <v>1</v>
      </c>
      <c r="J240">
        <v>0.41386534745096754</v>
      </c>
    </row>
    <row r="241" spans="1:10" x14ac:dyDescent="0.35">
      <c r="A241">
        <v>240</v>
      </c>
      <c r="B241">
        <v>124690</v>
      </c>
      <c r="C241">
        <v>1.0527028712905526</v>
      </c>
      <c r="D241">
        <v>0.70110542366323469</v>
      </c>
      <c r="E241">
        <v>0.52874621213932171</v>
      </c>
      <c r="F241">
        <v>1</v>
      </c>
      <c r="G241">
        <v>1</v>
      </c>
      <c r="H241">
        <v>-0.83333333333333337</v>
      </c>
      <c r="I241">
        <v>1</v>
      </c>
      <c r="J241">
        <v>-1.0482329206852239</v>
      </c>
    </row>
    <row r="242" spans="1:10" x14ac:dyDescent="0.35">
      <c r="A242">
        <v>241</v>
      </c>
      <c r="B242">
        <v>189563</v>
      </c>
      <c r="C242">
        <v>0.7851130195868935</v>
      </c>
      <c r="D242">
        <v>0.48488920744701847</v>
      </c>
      <c r="E242">
        <v>-0.51285089977095066</v>
      </c>
      <c r="F242">
        <v>0</v>
      </c>
      <c r="G242">
        <v>1</v>
      </c>
      <c r="H242">
        <v>0.83333333333333337</v>
      </c>
      <c r="I242">
        <v>1</v>
      </c>
      <c r="J242">
        <v>-1.2284088823722403</v>
      </c>
    </row>
    <row r="243" spans="1:10" x14ac:dyDescent="0.35">
      <c r="A243">
        <v>242</v>
      </c>
      <c r="B243">
        <v>119548</v>
      </c>
      <c r="C243">
        <v>0.42832655064868119</v>
      </c>
      <c r="D243">
        <v>0.3227270452848563</v>
      </c>
      <c r="E243">
        <v>1.5703433240495941</v>
      </c>
      <c r="F243">
        <v>0</v>
      </c>
      <c r="G243">
        <v>1</v>
      </c>
      <c r="H243">
        <v>0.66666666666666663</v>
      </c>
      <c r="I243">
        <v>1</v>
      </c>
      <c r="J243">
        <v>0.19893390043777884</v>
      </c>
    </row>
    <row r="244" spans="1:10" x14ac:dyDescent="0.35">
      <c r="A244">
        <v>243</v>
      </c>
      <c r="B244">
        <v>199624</v>
      </c>
      <c r="C244">
        <v>-0.82042609063506178</v>
      </c>
      <c r="D244">
        <v>-0.4880837655259545</v>
      </c>
      <c r="E244">
        <v>-0.51285089977095066</v>
      </c>
      <c r="F244">
        <v>1</v>
      </c>
      <c r="G244">
        <v>1</v>
      </c>
      <c r="H244">
        <v>0.66666666666666663</v>
      </c>
      <c r="I244">
        <v>1</v>
      </c>
      <c r="J244">
        <v>8.8197913144424753E-2</v>
      </c>
    </row>
    <row r="245" spans="1:10" x14ac:dyDescent="0.35">
      <c r="A245">
        <v>244</v>
      </c>
      <c r="B245">
        <v>159500</v>
      </c>
      <c r="C245">
        <v>-0.68663116478323216</v>
      </c>
      <c r="D245">
        <v>-0.46105673849892748</v>
      </c>
      <c r="E245">
        <v>-1.5544480116812232</v>
      </c>
      <c r="F245">
        <v>1</v>
      </c>
      <c r="G245">
        <v>1</v>
      </c>
      <c r="H245">
        <v>-0.5</v>
      </c>
      <c r="I245">
        <v>1</v>
      </c>
      <c r="J245">
        <v>0.20928659694541493</v>
      </c>
    </row>
    <row r="246" spans="1:10" x14ac:dyDescent="0.35">
      <c r="A246">
        <v>245</v>
      </c>
      <c r="B246">
        <v>128222</v>
      </c>
      <c r="C246">
        <v>1.0973011799078292</v>
      </c>
      <c r="D246">
        <v>0.38890501813302136</v>
      </c>
      <c r="E246">
        <v>-0.51285089977095066</v>
      </c>
      <c r="F246">
        <v>1</v>
      </c>
      <c r="G246">
        <v>0</v>
      </c>
      <c r="H246">
        <v>-1</v>
      </c>
      <c r="I246">
        <v>1</v>
      </c>
      <c r="J246">
        <v>-3.3164918620243976E-2</v>
      </c>
    </row>
    <row r="247" spans="1:10" x14ac:dyDescent="0.35">
      <c r="A247">
        <v>246</v>
      </c>
      <c r="B247">
        <v>185260</v>
      </c>
      <c r="C247">
        <v>1.0973011799078292</v>
      </c>
      <c r="D247">
        <v>0.62002434258215366</v>
      </c>
      <c r="E247">
        <v>0.52874621213932171</v>
      </c>
      <c r="F247">
        <v>0</v>
      </c>
      <c r="G247">
        <v>0</v>
      </c>
      <c r="H247">
        <v>-1</v>
      </c>
      <c r="I247">
        <v>1</v>
      </c>
      <c r="J247">
        <v>-1.1569890475546738</v>
      </c>
    </row>
    <row r="248" spans="1:10" x14ac:dyDescent="0.35">
      <c r="A248">
        <v>247</v>
      </c>
      <c r="B248">
        <v>168957</v>
      </c>
      <c r="C248">
        <v>0.56212147650051081</v>
      </c>
      <c r="D248">
        <v>0.37678109933891035</v>
      </c>
      <c r="E248">
        <v>-0.51285089977095066</v>
      </c>
      <c r="F248">
        <v>0</v>
      </c>
      <c r="G248">
        <v>0</v>
      </c>
      <c r="H248">
        <v>-1.3333333333333333</v>
      </c>
      <c r="I248">
        <v>1</v>
      </c>
      <c r="J248">
        <v>-8.3866691419367478E-2</v>
      </c>
    </row>
    <row r="249" spans="1:10" x14ac:dyDescent="0.35">
      <c r="A249">
        <v>248</v>
      </c>
      <c r="B249">
        <v>147334</v>
      </c>
      <c r="C249">
        <v>-1.2218108681905506</v>
      </c>
      <c r="D249">
        <v>-0.65024592768811662</v>
      </c>
      <c r="E249">
        <v>-0.51285089977095066</v>
      </c>
      <c r="F249">
        <v>1</v>
      </c>
      <c r="G249">
        <v>0</v>
      </c>
      <c r="H249">
        <v>-0.33333333333333331</v>
      </c>
      <c r="I249">
        <v>1</v>
      </c>
      <c r="J249">
        <v>0.41790426623739529</v>
      </c>
    </row>
    <row r="250" spans="1:10" x14ac:dyDescent="0.35">
      <c r="A250">
        <v>249</v>
      </c>
      <c r="B250">
        <v>116891</v>
      </c>
      <c r="C250">
        <v>0.91890794543872312</v>
      </c>
      <c r="D250">
        <v>0.51191623447404555</v>
      </c>
      <c r="E250">
        <v>-1.5544480116812232</v>
      </c>
      <c r="F250">
        <v>0</v>
      </c>
      <c r="G250">
        <v>0</v>
      </c>
      <c r="H250">
        <v>0.83333333333333337</v>
      </c>
      <c r="I250">
        <v>1</v>
      </c>
      <c r="J250">
        <v>-1.2247092872435721</v>
      </c>
    </row>
    <row r="251" spans="1:10" x14ac:dyDescent="0.35">
      <c r="A251">
        <v>250</v>
      </c>
      <c r="B251">
        <v>130299</v>
      </c>
      <c r="C251">
        <v>-0.46363962169684947</v>
      </c>
      <c r="D251">
        <v>-0.21781349525568422</v>
      </c>
      <c r="E251">
        <v>0.52874621213932171</v>
      </c>
      <c r="F251">
        <v>0</v>
      </c>
      <c r="G251">
        <v>1</v>
      </c>
      <c r="H251">
        <v>-0.33333333333333331</v>
      </c>
      <c r="I251">
        <v>1</v>
      </c>
      <c r="J251">
        <v>0.21243205138812055</v>
      </c>
    </row>
    <row r="252" spans="1:10" x14ac:dyDescent="0.35">
      <c r="A252">
        <v>251</v>
      </c>
      <c r="B252">
        <v>119396</v>
      </c>
      <c r="C252">
        <v>-1.2218108681905506</v>
      </c>
      <c r="D252">
        <v>-0.65024592768811662</v>
      </c>
      <c r="E252">
        <v>1.5703433240495941</v>
      </c>
      <c r="F252">
        <v>1</v>
      </c>
      <c r="G252">
        <v>0</v>
      </c>
      <c r="H252">
        <v>0.5</v>
      </c>
      <c r="I252">
        <v>1</v>
      </c>
      <c r="J252">
        <v>0.10706397493255021</v>
      </c>
    </row>
    <row r="253" spans="1:10" x14ac:dyDescent="0.35">
      <c r="A253">
        <v>252</v>
      </c>
      <c r="B253">
        <v>134587</v>
      </c>
      <c r="C253">
        <v>0.47292485926595773</v>
      </c>
      <c r="D253">
        <v>0.26867299123080224</v>
      </c>
      <c r="E253">
        <v>0.52874621213932171</v>
      </c>
      <c r="F253">
        <v>0</v>
      </c>
      <c r="G253">
        <v>0</v>
      </c>
      <c r="H253">
        <v>-0.66666666666666663</v>
      </c>
      <c r="I253">
        <v>1</v>
      </c>
      <c r="J253">
        <v>0.53839491820047503</v>
      </c>
    </row>
    <row r="254" spans="1:10" x14ac:dyDescent="0.35">
      <c r="A254">
        <v>253</v>
      </c>
      <c r="B254">
        <v>187942</v>
      </c>
      <c r="C254">
        <v>-0.10685315275863722</v>
      </c>
      <c r="D254">
        <v>-2.862430606649503E-2</v>
      </c>
      <c r="E254">
        <v>1.5703433240495941</v>
      </c>
      <c r="F254">
        <v>1</v>
      </c>
      <c r="G254">
        <v>0</v>
      </c>
      <c r="H254">
        <v>0.33333333333333331</v>
      </c>
      <c r="I254">
        <v>1</v>
      </c>
      <c r="J254">
        <v>-0.23920056163649847</v>
      </c>
    </row>
    <row r="255" spans="1:10" x14ac:dyDescent="0.35">
      <c r="A255">
        <v>254</v>
      </c>
      <c r="B255">
        <v>105187</v>
      </c>
      <c r="C255">
        <v>0.11613839032774546</v>
      </c>
      <c r="D255">
        <v>0.13353785609566712</v>
      </c>
      <c r="E255">
        <v>0.52874621213932171</v>
      </c>
      <c r="F255">
        <v>1</v>
      </c>
      <c r="G255">
        <v>1</v>
      </c>
      <c r="H255">
        <v>1</v>
      </c>
      <c r="I255">
        <v>1</v>
      </c>
      <c r="J255">
        <v>-0.29030475222409852</v>
      </c>
    </row>
    <row r="256" spans="1:10" x14ac:dyDescent="0.35">
      <c r="A256">
        <v>255</v>
      </c>
      <c r="B256">
        <v>119061</v>
      </c>
      <c r="C256">
        <v>-0.99881932510416793</v>
      </c>
      <c r="D256">
        <v>-0.59619187363406256</v>
      </c>
      <c r="E256">
        <v>-0.51285089977095066</v>
      </c>
      <c r="F256">
        <v>0</v>
      </c>
      <c r="G256">
        <v>0</v>
      </c>
      <c r="H256">
        <v>-0.83333333333333337</v>
      </c>
      <c r="I256">
        <v>1</v>
      </c>
      <c r="J256">
        <v>-0.27968308796119101</v>
      </c>
    </row>
    <row r="257" spans="1:10" x14ac:dyDescent="0.35">
      <c r="A257">
        <v>256</v>
      </c>
      <c r="B257">
        <v>188700</v>
      </c>
      <c r="C257">
        <v>2.7920369073643374</v>
      </c>
      <c r="D257">
        <v>-0.19078646822865719</v>
      </c>
      <c r="E257">
        <v>-0.51285089977095066</v>
      </c>
      <c r="F257">
        <v>1</v>
      </c>
      <c r="G257">
        <v>1</v>
      </c>
      <c r="H257">
        <v>-1</v>
      </c>
      <c r="I257">
        <v>0</v>
      </c>
      <c r="J257">
        <v>1.2947901598747344</v>
      </c>
    </row>
    <row r="258" spans="1:10" x14ac:dyDescent="0.35">
      <c r="A258">
        <v>257</v>
      </c>
      <c r="B258">
        <v>169432</v>
      </c>
      <c r="C258">
        <v>0.7851130195868935</v>
      </c>
      <c r="D258">
        <v>0.53894326150107252</v>
      </c>
      <c r="E258">
        <v>-1.5544480116812232</v>
      </c>
      <c r="F258">
        <v>1</v>
      </c>
      <c r="G258">
        <v>1</v>
      </c>
      <c r="H258">
        <v>-1</v>
      </c>
      <c r="I258">
        <v>1</v>
      </c>
      <c r="J258">
        <v>0.39671444455927629</v>
      </c>
    </row>
    <row r="259" spans="1:10" x14ac:dyDescent="0.35">
      <c r="A259">
        <v>258</v>
      </c>
      <c r="B259">
        <v>166022</v>
      </c>
      <c r="C259">
        <v>0.47292485926595773</v>
      </c>
      <c r="D259">
        <v>0.24164596420377524</v>
      </c>
      <c r="E259">
        <v>0.52874621213932171</v>
      </c>
      <c r="F259">
        <v>1</v>
      </c>
      <c r="G259">
        <v>0</v>
      </c>
      <c r="H259">
        <v>-0.5</v>
      </c>
      <c r="I259">
        <v>1</v>
      </c>
      <c r="J259">
        <v>0.15836854267915693</v>
      </c>
    </row>
    <row r="260" spans="1:10" x14ac:dyDescent="0.35">
      <c r="A260">
        <v>259</v>
      </c>
      <c r="B260">
        <v>145730</v>
      </c>
      <c r="C260">
        <v>-6.2254844141360677E-2</v>
      </c>
      <c r="D260">
        <v>-5.5651333093522062E-2</v>
      </c>
      <c r="E260">
        <v>-0.51285089977095066</v>
      </c>
      <c r="F260">
        <v>1</v>
      </c>
      <c r="G260">
        <v>1</v>
      </c>
      <c r="H260">
        <v>0.16666666666666666</v>
      </c>
      <c r="I260">
        <v>1</v>
      </c>
      <c r="J260">
        <v>0.35951964126331687</v>
      </c>
    </row>
    <row r="261" spans="1:10" x14ac:dyDescent="0.35">
      <c r="A261">
        <v>260</v>
      </c>
      <c r="B261">
        <v>167987</v>
      </c>
      <c r="C261">
        <v>-6.2254844141360677E-2</v>
      </c>
      <c r="D261">
        <v>-1.5972790394680049E-3</v>
      </c>
      <c r="E261">
        <v>0.52874621213932171</v>
      </c>
      <c r="F261">
        <v>0</v>
      </c>
      <c r="G261">
        <v>0</v>
      </c>
      <c r="H261">
        <v>0.33333333333333331</v>
      </c>
      <c r="I261">
        <v>1</v>
      </c>
      <c r="J261">
        <v>-0.34472459441467324</v>
      </c>
    </row>
    <row r="262" spans="1:10" x14ac:dyDescent="0.35">
      <c r="A262">
        <v>261</v>
      </c>
      <c r="B262">
        <v>127251</v>
      </c>
      <c r="C262">
        <v>-1.1326142509559975</v>
      </c>
      <c r="D262">
        <v>-0.41374771777559927</v>
      </c>
      <c r="E262">
        <v>1.5703433240495941</v>
      </c>
      <c r="F262">
        <v>1</v>
      </c>
      <c r="G262">
        <v>1</v>
      </c>
      <c r="H262">
        <v>0.66666666666666663</v>
      </c>
      <c r="I262">
        <v>0</v>
      </c>
      <c r="J262">
        <v>3.1164727854731642</v>
      </c>
    </row>
    <row r="263" spans="1:10" x14ac:dyDescent="0.35">
      <c r="A263">
        <v>262</v>
      </c>
      <c r="B263">
        <v>148869</v>
      </c>
      <c r="C263">
        <v>0.82971132820417004</v>
      </c>
      <c r="D263">
        <v>0.56597028852809961</v>
      </c>
      <c r="E263">
        <v>-0.51285089977095066</v>
      </c>
      <c r="F263">
        <v>0</v>
      </c>
      <c r="G263">
        <v>0</v>
      </c>
      <c r="H263">
        <v>-0.33333333333333331</v>
      </c>
      <c r="I263">
        <v>1</v>
      </c>
      <c r="J263">
        <v>-1.0429370973306229</v>
      </c>
    </row>
    <row r="264" spans="1:10" x14ac:dyDescent="0.35">
      <c r="A264">
        <v>263</v>
      </c>
      <c r="B264">
        <v>165897</v>
      </c>
      <c r="C264">
        <v>1.0973011799078292</v>
      </c>
      <c r="D264">
        <v>0.62002434258215366</v>
      </c>
      <c r="E264">
        <v>1.5703433240495941</v>
      </c>
      <c r="F264">
        <v>0</v>
      </c>
      <c r="G264">
        <v>1</v>
      </c>
      <c r="H264">
        <v>0.5</v>
      </c>
      <c r="I264">
        <v>1</v>
      </c>
      <c r="J264">
        <v>-0.43966144120603545</v>
      </c>
    </row>
    <row r="265" spans="1:10" x14ac:dyDescent="0.35">
      <c r="A265">
        <v>264</v>
      </c>
      <c r="B265">
        <v>183719</v>
      </c>
      <c r="C265">
        <v>0.96350625405599966</v>
      </c>
      <c r="D265">
        <v>0.53894326150107252</v>
      </c>
      <c r="E265">
        <v>-0.51285089977095066</v>
      </c>
      <c r="F265">
        <v>1</v>
      </c>
      <c r="G265">
        <v>1</v>
      </c>
      <c r="H265">
        <v>-1.1666666666666667</v>
      </c>
      <c r="I265">
        <v>1</v>
      </c>
      <c r="J265">
        <v>-0.90607811027877871</v>
      </c>
    </row>
    <row r="266" spans="1:10" x14ac:dyDescent="0.35">
      <c r="A266">
        <v>265</v>
      </c>
      <c r="B266">
        <v>173422</v>
      </c>
      <c r="C266">
        <v>0.65131809373506389</v>
      </c>
      <c r="D266">
        <v>0.45786218041999144</v>
      </c>
      <c r="E266">
        <v>1.5703433240495941</v>
      </c>
      <c r="F266">
        <v>0</v>
      </c>
      <c r="G266">
        <v>1</v>
      </c>
      <c r="H266">
        <v>0.5</v>
      </c>
      <c r="I266">
        <v>1</v>
      </c>
      <c r="J266">
        <v>-0.18250808465942145</v>
      </c>
    </row>
    <row r="267" spans="1:10" x14ac:dyDescent="0.35">
      <c r="A267">
        <v>266</v>
      </c>
      <c r="B267">
        <v>152104</v>
      </c>
      <c r="C267">
        <v>3.3718149193889322</v>
      </c>
      <c r="D267">
        <v>-0.37997565741784639</v>
      </c>
      <c r="E267">
        <v>-0.51285089977095066</v>
      </c>
      <c r="F267">
        <v>0</v>
      </c>
      <c r="G267">
        <v>1</v>
      </c>
      <c r="H267">
        <v>0.33333333333333331</v>
      </c>
      <c r="I267">
        <v>1</v>
      </c>
      <c r="J267">
        <v>-4.5340984842608213E-2</v>
      </c>
    </row>
    <row r="268" spans="1:10" x14ac:dyDescent="0.35">
      <c r="A268">
        <v>267</v>
      </c>
      <c r="B268">
        <v>182837</v>
      </c>
      <c r="C268">
        <v>0.7851130195868935</v>
      </c>
      <c r="D268">
        <v>0.43083515339296441</v>
      </c>
      <c r="E268">
        <v>-0.51285089977095066</v>
      </c>
      <c r="F268">
        <v>1</v>
      </c>
      <c r="G268">
        <v>0</v>
      </c>
      <c r="H268">
        <v>0.66666666666666663</v>
      </c>
      <c r="I268">
        <v>1</v>
      </c>
      <c r="J268">
        <v>-1.2219485993152179</v>
      </c>
    </row>
    <row r="269" spans="1:10" x14ac:dyDescent="0.35">
      <c r="A269">
        <v>268</v>
      </c>
      <c r="B269">
        <v>196778</v>
      </c>
      <c r="C269">
        <v>2.6941773093192397E-2</v>
      </c>
      <c r="D269">
        <v>-1.5972790394680049E-3</v>
      </c>
      <c r="E269">
        <v>-1.5544480116812232</v>
      </c>
      <c r="F269">
        <v>1</v>
      </c>
      <c r="G269">
        <v>0</v>
      </c>
      <c r="H269">
        <v>-0.66666666666666663</v>
      </c>
      <c r="I269">
        <v>0</v>
      </c>
      <c r="J269">
        <v>1.1739414162504895</v>
      </c>
    </row>
    <row r="270" spans="1:10" x14ac:dyDescent="0.35">
      <c r="A270">
        <v>269</v>
      </c>
      <c r="B270">
        <v>153886</v>
      </c>
      <c r="C270">
        <v>0.82971132820417004</v>
      </c>
      <c r="D270">
        <v>0.51191623447404555</v>
      </c>
      <c r="E270">
        <v>0.52874621213932171</v>
      </c>
      <c r="F270">
        <v>1</v>
      </c>
      <c r="G270">
        <v>1</v>
      </c>
      <c r="H270">
        <v>-0.16666666666666666</v>
      </c>
      <c r="I270">
        <v>1</v>
      </c>
      <c r="J270">
        <v>0.1795310862450675</v>
      </c>
    </row>
    <row r="271" spans="1:10" x14ac:dyDescent="0.35">
      <c r="A271">
        <v>270</v>
      </c>
      <c r="B271">
        <v>136668</v>
      </c>
      <c r="C271">
        <v>0.42832655064868119</v>
      </c>
      <c r="D271">
        <v>0.29570001825782927</v>
      </c>
      <c r="E271">
        <v>0.52874621213932171</v>
      </c>
      <c r="F271">
        <v>0</v>
      </c>
      <c r="G271">
        <v>1</v>
      </c>
      <c r="H271">
        <v>-0.5</v>
      </c>
      <c r="I271">
        <v>1</v>
      </c>
      <c r="J271">
        <v>8.4823107001277265E-2</v>
      </c>
    </row>
    <row r="272" spans="1:10" x14ac:dyDescent="0.35">
      <c r="A272">
        <v>271</v>
      </c>
      <c r="B272">
        <v>118250</v>
      </c>
      <c r="C272">
        <v>-0.64203285616595562</v>
      </c>
      <c r="D272">
        <v>-0.40700268444487342</v>
      </c>
      <c r="E272">
        <v>0.52874621213932171</v>
      </c>
      <c r="F272">
        <v>0</v>
      </c>
      <c r="G272">
        <v>0</v>
      </c>
      <c r="H272">
        <v>0</v>
      </c>
      <c r="I272">
        <v>1</v>
      </c>
      <c r="J272">
        <v>-0.12009288476977699</v>
      </c>
    </row>
    <row r="273" spans="1:10" x14ac:dyDescent="0.35">
      <c r="A273">
        <v>272</v>
      </c>
      <c r="B273">
        <v>197307</v>
      </c>
      <c r="C273">
        <v>-1.1772125595732741</v>
      </c>
      <c r="D273">
        <v>-0.65024592768811662</v>
      </c>
      <c r="E273">
        <v>-1.5544480116812232</v>
      </c>
      <c r="F273">
        <v>1</v>
      </c>
      <c r="G273">
        <v>0</v>
      </c>
      <c r="H273">
        <v>0.16666666666666666</v>
      </c>
      <c r="I273">
        <v>0</v>
      </c>
      <c r="J273">
        <v>0.81298314655629411</v>
      </c>
    </row>
    <row r="274" spans="1:10" x14ac:dyDescent="0.35">
      <c r="A274">
        <v>273</v>
      </c>
      <c r="B274">
        <v>199755</v>
      </c>
      <c r="C274">
        <v>-0.37444300446229639</v>
      </c>
      <c r="D274">
        <v>-0.27186754930973828</v>
      </c>
      <c r="E274">
        <v>-0.51285089977095066</v>
      </c>
      <c r="F274">
        <v>1</v>
      </c>
      <c r="G274">
        <v>0</v>
      </c>
      <c r="H274">
        <v>-0.83333333333333337</v>
      </c>
      <c r="I274">
        <v>1</v>
      </c>
      <c r="J274">
        <v>0.43329522003079779</v>
      </c>
    </row>
    <row r="275" spans="1:10" x14ac:dyDescent="0.35">
      <c r="A275">
        <v>274</v>
      </c>
      <c r="B275">
        <v>158326</v>
      </c>
      <c r="C275">
        <v>-0.46363962169684947</v>
      </c>
      <c r="D275">
        <v>-0.29889457633676531</v>
      </c>
      <c r="E275">
        <v>-1.5544480116812232</v>
      </c>
      <c r="F275">
        <v>1</v>
      </c>
      <c r="G275">
        <v>1</v>
      </c>
      <c r="H275">
        <v>0.16666666666666666</v>
      </c>
      <c r="I275">
        <v>1</v>
      </c>
      <c r="J275">
        <v>0.40578233951945047</v>
      </c>
    </row>
    <row r="276" spans="1:10" x14ac:dyDescent="0.35">
      <c r="A276">
        <v>275</v>
      </c>
      <c r="B276">
        <v>181262</v>
      </c>
      <c r="C276">
        <v>-0.37444300446229639</v>
      </c>
      <c r="D276">
        <v>-0.21781349525568422</v>
      </c>
      <c r="E276">
        <v>0.52874621213932171</v>
      </c>
      <c r="F276">
        <v>1</v>
      </c>
      <c r="G276">
        <v>1</v>
      </c>
      <c r="H276">
        <v>-1.5</v>
      </c>
      <c r="I276">
        <v>0</v>
      </c>
      <c r="J276">
        <v>0.68421819134678441</v>
      </c>
    </row>
    <row r="277" spans="1:10" x14ac:dyDescent="0.35">
      <c r="A277">
        <v>276</v>
      </c>
      <c r="B277">
        <v>173480</v>
      </c>
      <c r="C277">
        <v>1.0527028712905526</v>
      </c>
      <c r="D277">
        <v>0.67407839663620772</v>
      </c>
      <c r="E277">
        <v>0.52874621213932171</v>
      </c>
      <c r="F277">
        <v>0</v>
      </c>
      <c r="G277">
        <v>0</v>
      </c>
      <c r="H277">
        <v>0</v>
      </c>
      <c r="I277">
        <v>1</v>
      </c>
      <c r="J277">
        <v>-0.24858897754052378</v>
      </c>
    </row>
    <row r="278" spans="1:10" x14ac:dyDescent="0.35">
      <c r="A278">
        <v>277</v>
      </c>
      <c r="B278">
        <v>114880</v>
      </c>
      <c r="C278">
        <v>0.11613839032774546</v>
      </c>
      <c r="D278">
        <v>7.948380204161308E-2</v>
      </c>
      <c r="E278">
        <v>0.52874621213932171</v>
      </c>
      <c r="F278">
        <v>1</v>
      </c>
      <c r="G278">
        <v>1</v>
      </c>
      <c r="H278">
        <v>0.5</v>
      </c>
      <c r="I278">
        <v>1</v>
      </c>
      <c r="J278">
        <v>-0.25655755605487296</v>
      </c>
    </row>
    <row r="279" spans="1:10" x14ac:dyDescent="0.35">
      <c r="A279">
        <v>278</v>
      </c>
      <c r="B279">
        <v>140706</v>
      </c>
      <c r="C279">
        <v>-1.0434176337214445</v>
      </c>
      <c r="D279">
        <v>-0.56916484660703559</v>
      </c>
      <c r="E279">
        <v>-0.51285089977095066</v>
      </c>
      <c r="F279">
        <v>0</v>
      </c>
      <c r="G279">
        <v>0</v>
      </c>
      <c r="H279">
        <v>0.5</v>
      </c>
      <c r="I279">
        <v>1</v>
      </c>
      <c r="J279">
        <v>-0.17865079896650679</v>
      </c>
    </row>
    <row r="280" spans="1:10" x14ac:dyDescent="0.35">
      <c r="A280">
        <v>279</v>
      </c>
      <c r="B280">
        <v>140201</v>
      </c>
      <c r="C280">
        <v>-0.90962270786961485</v>
      </c>
      <c r="D280">
        <v>-0.51511079255298153</v>
      </c>
      <c r="E280">
        <v>-1.5544480116812232</v>
      </c>
      <c r="F280">
        <v>0</v>
      </c>
      <c r="G280">
        <v>1</v>
      </c>
      <c r="H280">
        <v>1</v>
      </c>
      <c r="I280">
        <v>0</v>
      </c>
      <c r="J280">
        <v>1.2942218291864007</v>
      </c>
    </row>
    <row r="281" spans="1:10" x14ac:dyDescent="0.35">
      <c r="A281">
        <v>280</v>
      </c>
      <c r="B281">
        <v>105434</v>
      </c>
      <c r="C281">
        <v>-0.82042609063506178</v>
      </c>
      <c r="D281">
        <v>-0.30137633474839243</v>
      </c>
      <c r="E281">
        <v>-0.51285089977095066</v>
      </c>
      <c r="F281">
        <v>0</v>
      </c>
      <c r="G281">
        <v>1</v>
      </c>
      <c r="H281">
        <v>-0.83333333333333337</v>
      </c>
      <c r="I281">
        <v>0</v>
      </c>
      <c r="J281">
        <v>1.4392283951606966</v>
      </c>
    </row>
    <row r="282" spans="1:10" x14ac:dyDescent="0.35">
      <c r="A282">
        <v>281</v>
      </c>
      <c r="B282">
        <v>185061</v>
      </c>
      <c r="C282">
        <v>-1.1772125595732741</v>
      </c>
      <c r="D282">
        <v>-0.65024592768811662</v>
      </c>
      <c r="E282">
        <v>-0.51285089977095066</v>
      </c>
      <c r="F282">
        <v>0</v>
      </c>
      <c r="G282">
        <v>1</v>
      </c>
      <c r="H282">
        <v>1</v>
      </c>
      <c r="I282">
        <v>0</v>
      </c>
      <c r="J282">
        <v>1.2609467146453286</v>
      </c>
    </row>
    <row r="283" spans="1:10" x14ac:dyDescent="0.35">
      <c r="A283">
        <v>282</v>
      </c>
      <c r="B283">
        <v>109611</v>
      </c>
      <c r="C283">
        <v>-1.8461871888324222</v>
      </c>
      <c r="D283">
        <v>-0.6705965932663579</v>
      </c>
      <c r="E283">
        <v>-0.51285089977095066</v>
      </c>
      <c r="F283">
        <v>1</v>
      </c>
      <c r="G283">
        <v>0</v>
      </c>
      <c r="H283">
        <v>0.33333333333333331</v>
      </c>
      <c r="I283">
        <v>1</v>
      </c>
      <c r="J283">
        <v>-0.36902190582836808</v>
      </c>
    </row>
    <row r="284" spans="1:10" x14ac:dyDescent="0.35">
      <c r="A284">
        <v>283</v>
      </c>
      <c r="B284">
        <v>160012</v>
      </c>
      <c r="C284">
        <v>-0.59743454754867908</v>
      </c>
      <c r="D284">
        <v>-0.35294863039081936</v>
      </c>
      <c r="E284">
        <v>-1.5544480116812232</v>
      </c>
      <c r="F284">
        <v>1</v>
      </c>
      <c r="G284">
        <v>1</v>
      </c>
      <c r="H284">
        <v>0.16666666666666666</v>
      </c>
      <c r="I284">
        <v>1</v>
      </c>
      <c r="J284">
        <v>0.47926599948837223</v>
      </c>
    </row>
    <row r="285" spans="1:10" x14ac:dyDescent="0.35">
      <c r="A285">
        <v>284</v>
      </c>
      <c r="B285">
        <v>175721</v>
      </c>
      <c r="C285">
        <v>0.16073669894502199</v>
      </c>
      <c r="D285">
        <v>5.2456775014586052E-2</v>
      </c>
      <c r="E285">
        <v>0.52874621213932171</v>
      </c>
      <c r="F285">
        <v>1</v>
      </c>
      <c r="G285">
        <v>1</v>
      </c>
      <c r="H285">
        <v>0</v>
      </c>
      <c r="I285">
        <v>1</v>
      </c>
      <c r="J285">
        <v>0.49336421624904886</v>
      </c>
    </row>
    <row r="286" spans="1:10" x14ac:dyDescent="0.35">
      <c r="A286">
        <v>285</v>
      </c>
      <c r="B286">
        <v>192229</v>
      </c>
      <c r="C286">
        <v>0.74051471096961696</v>
      </c>
      <c r="D286">
        <v>0.40380812636593738</v>
      </c>
      <c r="E286">
        <v>-0.51285089977095066</v>
      </c>
      <c r="F286">
        <v>1</v>
      </c>
      <c r="G286">
        <v>1</v>
      </c>
      <c r="H286">
        <v>0.16666666666666666</v>
      </c>
      <c r="I286">
        <v>1</v>
      </c>
      <c r="J286">
        <v>-0.1980617035885541</v>
      </c>
    </row>
    <row r="287" spans="1:10" x14ac:dyDescent="0.35">
      <c r="A287">
        <v>286</v>
      </c>
      <c r="B287">
        <v>163649</v>
      </c>
      <c r="C287">
        <v>0.87430963682144658</v>
      </c>
      <c r="D287">
        <v>0.53894326150107252</v>
      </c>
      <c r="E287">
        <v>0.52874621213932171</v>
      </c>
      <c r="F287">
        <v>0</v>
      </c>
      <c r="G287">
        <v>0</v>
      </c>
      <c r="H287">
        <v>0.16666666666666666</v>
      </c>
      <c r="I287">
        <v>1</v>
      </c>
      <c r="J287">
        <v>-0.72262447582196754</v>
      </c>
    </row>
    <row r="288" spans="1:10" x14ac:dyDescent="0.35">
      <c r="A288">
        <v>287</v>
      </c>
      <c r="B288">
        <v>117796</v>
      </c>
      <c r="C288">
        <v>1.0081045626732761</v>
      </c>
      <c r="D288">
        <v>0.62002434258215366</v>
      </c>
      <c r="E288">
        <v>0.52874621213932171</v>
      </c>
      <c r="F288">
        <v>1</v>
      </c>
      <c r="G288">
        <v>0</v>
      </c>
      <c r="H288">
        <v>-0.5</v>
      </c>
      <c r="I288">
        <v>1</v>
      </c>
      <c r="J288">
        <v>-0.15245198776340044</v>
      </c>
    </row>
    <row r="289" spans="1:10" x14ac:dyDescent="0.35">
      <c r="A289">
        <v>288</v>
      </c>
      <c r="B289">
        <v>133205</v>
      </c>
      <c r="C289">
        <v>-0.68663116478323216</v>
      </c>
      <c r="D289">
        <v>-0.37997565741784639</v>
      </c>
      <c r="E289">
        <v>0.52874621213932171</v>
      </c>
      <c r="F289">
        <v>0</v>
      </c>
      <c r="G289">
        <v>0</v>
      </c>
      <c r="H289">
        <v>0.5</v>
      </c>
      <c r="I289">
        <v>1</v>
      </c>
      <c r="J289">
        <v>-0.85848164132942539</v>
      </c>
    </row>
    <row r="290" spans="1:10" x14ac:dyDescent="0.35">
      <c r="A290">
        <v>289</v>
      </c>
      <c r="B290">
        <v>158063</v>
      </c>
      <c r="C290">
        <v>-0.95422101648689139</v>
      </c>
      <c r="D290">
        <v>-0.56916484660703559</v>
      </c>
      <c r="E290">
        <v>0.52874621213932171</v>
      </c>
      <c r="F290">
        <v>0</v>
      </c>
      <c r="G290">
        <v>0</v>
      </c>
      <c r="H290">
        <v>0.66666666666666663</v>
      </c>
      <c r="I290">
        <v>1</v>
      </c>
      <c r="J290">
        <v>0.43722831731986339</v>
      </c>
    </row>
    <row r="291" spans="1:10" x14ac:dyDescent="0.35">
      <c r="A291">
        <v>290</v>
      </c>
      <c r="B291">
        <v>194333</v>
      </c>
      <c r="C291">
        <v>0.65131809373506389</v>
      </c>
      <c r="D291">
        <v>0.45786218041999144</v>
      </c>
      <c r="E291">
        <v>1.5703433240495941</v>
      </c>
      <c r="F291">
        <v>1</v>
      </c>
      <c r="G291">
        <v>0</v>
      </c>
      <c r="H291">
        <v>0</v>
      </c>
      <c r="I291">
        <v>1</v>
      </c>
      <c r="J291">
        <v>3.574386306216875E-2</v>
      </c>
    </row>
    <row r="292" spans="1:10" x14ac:dyDescent="0.35">
      <c r="A292">
        <v>291</v>
      </c>
      <c r="B292">
        <v>186813</v>
      </c>
      <c r="C292">
        <v>1.1864977971423822</v>
      </c>
      <c r="D292">
        <v>0.70110542366323469</v>
      </c>
      <c r="E292">
        <v>0.52874621213932171</v>
      </c>
      <c r="F292">
        <v>1</v>
      </c>
      <c r="G292">
        <v>0</v>
      </c>
      <c r="H292">
        <v>0.16666666666666666</v>
      </c>
      <c r="I292">
        <v>1</v>
      </c>
      <c r="J292">
        <v>-0.80844010795062238</v>
      </c>
    </row>
    <row r="293" spans="1:10" x14ac:dyDescent="0.35">
      <c r="A293">
        <v>292</v>
      </c>
      <c r="B293">
        <v>190221</v>
      </c>
      <c r="C293">
        <v>-0.90962270786961485</v>
      </c>
      <c r="D293">
        <v>-0.4880837655259545</v>
      </c>
      <c r="E293">
        <v>-1.5544480116812232</v>
      </c>
      <c r="F293">
        <v>0</v>
      </c>
      <c r="G293">
        <v>1</v>
      </c>
      <c r="H293">
        <v>0.83333333333333337</v>
      </c>
      <c r="I293">
        <v>0</v>
      </c>
      <c r="J293">
        <v>0.6834247360141299</v>
      </c>
    </row>
    <row r="294" spans="1:10" x14ac:dyDescent="0.35">
      <c r="A294">
        <v>293</v>
      </c>
      <c r="B294">
        <v>135502</v>
      </c>
      <c r="C294">
        <v>0.69591640235234042</v>
      </c>
      <c r="D294">
        <v>0.40380812636593738</v>
      </c>
      <c r="E294">
        <v>0.52874621213932171</v>
      </c>
      <c r="F294">
        <v>1</v>
      </c>
      <c r="G294">
        <v>1</v>
      </c>
      <c r="H294">
        <v>0.66666666666666663</v>
      </c>
      <c r="I294">
        <v>1</v>
      </c>
      <c r="J294">
        <v>-0.33042900504617267</v>
      </c>
    </row>
    <row r="295" spans="1:10" x14ac:dyDescent="0.35">
      <c r="A295">
        <v>294</v>
      </c>
      <c r="B295">
        <v>141188</v>
      </c>
      <c r="C295">
        <v>1.0527028712905526</v>
      </c>
      <c r="D295">
        <v>0.64705136960918064</v>
      </c>
      <c r="E295">
        <v>-1.5544480116812232</v>
      </c>
      <c r="F295">
        <v>0</v>
      </c>
      <c r="G295">
        <v>1</v>
      </c>
      <c r="H295">
        <v>0.33333333333333331</v>
      </c>
      <c r="I295">
        <v>1</v>
      </c>
      <c r="J295">
        <v>-1.2284088823722403</v>
      </c>
    </row>
    <row r="296" spans="1:10" x14ac:dyDescent="0.35">
      <c r="A296">
        <v>295</v>
      </c>
      <c r="B296">
        <v>166099</v>
      </c>
      <c r="C296">
        <v>-1.8461871888324222</v>
      </c>
      <c r="D296">
        <v>0.72813245069026178</v>
      </c>
      <c r="E296">
        <v>-1.5544480116812232</v>
      </c>
      <c r="F296">
        <v>1</v>
      </c>
      <c r="G296">
        <v>0</v>
      </c>
      <c r="H296">
        <v>-1.1666666666666667</v>
      </c>
      <c r="I296">
        <v>0</v>
      </c>
      <c r="J296">
        <v>0.88010031031477975</v>
      </c>
    </row>
    <row r="297" spans="1:10" x14ac:dyDescent="0.35">
      <c r="A297">
        <v>296</v>
      </c>
      <c r="B297">
        <v>156159</v>
      </c>
      <c r="C297">
        <v>-1.1772125595732741</v>
      </c>
      <c r="D297">
        <v>-0.65024592768811662</v>
      </c>
      <c r="E297">
        <v>-0.51285089977095066</v>
      </c>
      <c r="F297">
        <v>1</v>
      </c>
      <c r="G297">
        <v>1</v>
      </c>
      <c r="H297">
        <v>0.16666666666666666</v>
      </c>
      <c r="I297">
        <v>0</v>
      </c>
      <c r="J297">
        <v>1.5191305678455045</v>
      </c>
    </row>
    <row r="298" spans="1:10" x14ac:dyDescent="0.35">
      <c r="A298">
        <v>297</v>
      </c>
      <c r="B298">
        <v>114196</v>
      </c>
      <c r="C298">
        <v>0.96350625405599966</v>
      </c>
      <c r="D298">
        <v>0.64705136960918064</v>
      </c>
      <c r="E298">
        <v>-0.51285089977095066</v>
      </c>
      <c r="F298">
        <v>1</v>
      </c>
      <c r="G298">
        <v>1</v>
      </c>
      <c r="H298">
        <v>-1</v>
      </c>
      <c r="I298">
        <v>0</v>
      </c>
      <c r="J298">
        <v>1.0215837386627715</v>
      </c>
    </row>
    <row r="299" spans="1:10" x14ac:dyDescent="0.35">
      <c r="A299">
        <v>298</v>
      </c>
      <c r="B299">
        <v>149978</v>
      </c>
      <c r="C299">
        <v>0.87430963682144658</v>
      </c>
      <c r="D299">
        <v>0.51191623447404555</v>
      </c>
      <c r="E299">
        <v>1.5703433240495941</v>
      </c>
      <c r="F299">
        <v>0</v>
      </c>
      <c r="G299">
        <v>0</v>
      </c>
      <c r="H299">
        <v>-1.5</v>
      </c>
      <c r="I299">
        <v>1</v>
      </c>
      <c r="J299">
        <v>-2.1438551616123822E-2</v>
      </c>
    </row>
    <row r="300" spans="1:10" x14ac:dyDescent="0.35">
      <c r="A300">
        <v>299</v>
      </c>
      <c r="B300">
        <v>198788</v>
      </c>
      <c r="C300">
        <v>1.0081045626732761</v>
      </c>
      <c r="D300">
        <v>0.56597028852809961</v>
      </c>
      <c r="E300">
        <v>-0.51285089977095066</v>
      </c>
      <c r="F300">
        <v>1</v>
      </c>
      <c r="G300">
        <v>0</v>
      </c>
      <c r="H300">
        <v>-0.5</v>
      </c>
      <c r="I300">
        <v>1</v>
      </c>
      <c r="J300">
        <v>-0.28552451015555647</v>
      </c>
    </row>
    <row r="301" spans="1:10" x14ac:dyDescent="0.35">
      <c r="A301">
        <v>300</v>
      </c>
      <c r="B301">
        <v>160694</v>
      </c>
      <c r="C301">
        <v>-1.088015942338721</v>
      </c>
      <c r="D301">
        <v>-0.59619187363406256</v>
      </c>
      <c r="E301">
        <v>-1.5544480116812232</v>
      </c>
      <c r="F301">
        <v>0</v>
      </c>
      <c r="G301">
        <v>1</v>
      </c>
      <c r="H301">
        <v>0.83333333333333337</v>
      </c>
      <c r="I301">
        <v>1</v>
      </c>
      <c r="J301">
        <v>-0.3186562275570799</v>
      </c>
    </row>
    <row r="302" spans="1:10" x14ac:dyDescent="0.35">
      <c r="A302">
        <v>301</v>
      </c>
      <c r="B302">
        <v>143525</v>
      </c>
      <c r="C302">
        <v>0.74051471096961696</v>
      </c>
      <c r="D302">
        <v>0.45786218041999144</v>
      </c>
      <c r="E302">
        <v>1.5703433240495941</v>
      </c>
      <c r="F302">
        <v>1</v>
      </c>
      <c r="G302">
        <v>0</v>
      </c>
      <c r="H302">
        <v>-0.16666666666666666</v>
      </c>
      <c r="I302">
        <v>1</v>
      </c>
      <c r="J302">
        <v>-0.61869133452158775</v>
      </c>
    </row>
    <row r="303" spans="1:10" x14ac:dyDescent="0.35">
      <c r="A303">
        <v>302</v>
      </c>
      <c r="B303">
        <v>115708</v>
      </c>
      <c r="C303">
        <v>-0.15145146137591375</v>
      </c>
      <c r="D303">
        <v>-5.5651333093522062E-2</v>
      </c>
      <c r="E303">
        <v>0.52874621213932171</v>
      </c>
      <c r="F303">
        <v>1</v>
      </c>
      <c r="G303">
        <v>0</v>
      </c>
      <c r="H303">
        <v>1</v>
      </c>
      <c r="I303">
        <v>1</v>
      </c>
      <c r="J303">
        <v>-0.11060679689619762</v>
      </c>
    </row>
    <row r="304" spans="1:10" x14ac:dyDescent="0.35">
      <c r="A304">
        <v>303</v>
      </c>
      <c r="B304">
        <v>188454</v>
      </c>
      <c r="C304">
        <v>-1.0434176337214445</v>
      </c>
      <c r="D304">
        <v>-0.56916484660703559</v>
      </c>
      <c r="E304">
        <v>0.52874621213932171</v>
      </c>
      <c r="F304">
        <v>1</v>
      </c>
      <c r="G304">
        <v>1</v>
      </c>
      <c r="H304">
        <v>0.83333333333333337</v>
      </c>
      <c r="I304">
        <v>0</v>
      </c>
      <c r="J304">
        <v>0.88306707484366465</v>
      </c>
    </row>
    <row r="305" spans="1:10" x14ac:dyDescent="0.35">
      <c r="A305">
        <v>304</v>
      </c>
      <c r="B305">
        <v>143203</v>
      </c>
      <c r="C305">
        <v>0.87430963682144658</v>
      </c>
      <c r="D305">
        <v>0.48488920744701847</v>
      </c>
      <c r="E305">
        <v>-0.51285089977095066</v>
      </c>
      <c r="F305">
        <v>0</v>
      </c>
      <c r="G305">
        <v>0</v>
      </c>
      <c r="H305">
        <v>-0.16666666666666666</v>
      </c>
      <c r="I305">
        <v>1</v>
      </c>
      <c r="J305">
        <v>-0.36798060779246794</v>
      </c>
    </row>
    <row r="306" spans="1:10" x14ac:dyDescent="0.35">
      <c r="A306">
        <v>305</v>
      </c>
      <c r="B306">
        <v>158905</v>
      </c>
      <c r="C306">
        <v>3.3718149193889322</v>
      </c>
      <c r="D306">
        <v>0.70110542366323469</v>
      </c>
      <c r="E306">
        <v>0.52874621213932171</v>
      </c>
      <c r="F306">
        <v>1</v>
      </c>
      <c r="G306">
        <v>1</v>
      </c>
      <c r="H306">
        <v>-0.33333333333333331</v>
      </c>
      <c r="I306">
        <v>1</v>
      </c>
      <c r="J306">
        <v>-0.48334485293100954</v>
      </c>
    </row>
    <row r="307" spans="1:10" x14ac:dyDescent="0.35">
      <c r="A307">
        <v>306</v>
      </c>
      <c r="B307">
        <v>126242</v>
      </c>
      <c r="C307">
        <v>0.7851130195868935</v>
      </c>
      <c r="D307">
        <v>0.53894326150107252</v>
      </c>
      <c r="E307">
        <v>-0.51285089977095066</v>
      </c>
      <c r="F307">
        <v>1</v>
      </c>
      <c r="G307">
        <v>0</v>
      </c>
      <c r="H307">
        <v>-0.5</v>
      </c>
      <c r="I307">
        <v>1</v>
      </c>
      <c r="J307">
        <v>-0.17264664230935695</v>
      </c>
    </row>
    <row r="308" spans="1:10" x14ac:dyDescent="0.35">
      <c r="A308">
        <v>307</v>
      </c>
      <c r="B308">
        <v>121232</v>
      </c>
      <c r="C308">
        <v>-1.1772125595732741</v>
      </c>
      <c r="D308">
        <v>-0.65024592768811662</v>
      </c>
      <c r="E308">
        <v>0.52874621213932171</v>
      </c>
      <c r="F308">
        <v>0</v>
      </c>
      <c r="G308">
        <v>1</v>
      </c>
      <c r="H308">
        <v>0.83333333333333337</v>
      </c>
      <c r="I308">
        <v>1</v>
      </c>
      <c r="J308">
        <v>-0.31085881943361249</v>
      </c>
    </row>
    <row r="309" spans="1:10" x14ac:dyDescent="0.35">
      <c r="A309">
        <v>308</v>
      </c>
      <c r="B309">
        <v>105179</v>
      </c>
      <c r="C309">
        <v>0.47292485926595773</v>
      </c>
      <c r="D309">
        <v>0.26867299123080224</v>
      </c>
      <c r="E309">
        <v>1.5703433240495941</v>
      </c>
      <c r="F309">
        <v>0</v>
      </c>
      <c r="G309">
        <v>0</v>
      </c>
      <c r="H309">
        <v>-0.83333333333333337</v>
      </c>
      <c r="I309">
        <v>0</v>
      </c>
      <c r="J309">
        <v>1.200308028852715</v>
      </c>
    </row>
    <row r="310" spans="1:10" x14ac:dyDescent="0.35">
      <c r="A310">
        <v>309</v>
      </c>
      <c r="B310">
        <v>170763</v>
      </c>
      <c r="C310">
        <v>1.0081045626732761</v>
      </c>
      <c r="D310">
        <v>0.62002434258215366</v>
      </c>
      <c r="E310">
        <v>-0.51285089977095066</v>
      </c>
      <c r="F310">
        <v>1</v>
      </c>
      <c r="G310">
        <v>0</v>
      </c>
      <c r="H310">
        <v>0.16666666666666666</v>
      </c>
      <c r="I310">
        <v>1</v>
      </c>
      <c r="J310">
        <v>-0.43275889912082777</v>
      </c>
    </row>
    <row r="311" spans="1:10" x14ac:dyDescent="0.35">
      <c r="A311">
        <v>310</v>
      </c>
      <c r="B311">
        <v>127962</v>
      </c>
      <c r="C311">
        <v>0.42832655064868119</v>
      </c>
      <c r="D311">
        <v>0.21461893717674821</v>
      </c>
      <c r="E311">
        <v>1.5703433240495941</v>
      </c>
      <c r="F311">
        <v>0</v>
      </c>
      <c r="G311">
        <v>0</v>
      </c>
      <c r="H311">
        <v>-1.1666666666666667</v>
      </c>
      <c r="I311">
        <v>1</v>
      </c>
      <c r="J311">
        <v>0.25266932549260696</v>
      </c>
    </row>
    <row r="312" spans="1:10" x14ac:dyDescent="0.35">
      <c r="A312">
        <v>311</v>
      </c>
      <c r="B312">
        <v>159560</v>
      </c>
      <c r="C312">
        <v>-6.2254844141360677E-2</v>
      </c>
      <c r="D312">
        <v>-2.862430606649503E-2</v>
      </c>
      <c r="E312">
        <v>-0.51285089977095066</v>
      </c>
      <c r="F312">
        <v>0</v>
      </c>
      <c r="G312">
        <v>1</v>
      </c>
      <c r="H312">
        <v>0.16666666666666666</v>
      </c>
      <c r="I312">
        <v>1</v>
      </c>
      <c r="J312">
        <v>-5.4614402696087277E-2</v>
      </c>
    </row>
    <row r="313" spans="1:10" x14ac:dyDescent="0.35">
      <c r="A313">
        <v>312</v>
      </c>
      <c r="B313">
        <v>120474</v>
      </c>
      <c r="C313">
        <v>2.6941773093192397E-2</v>
      </c>
      <c r="D313">
        <v>3.6317048968834459E-3</v>
      </c>
      <c r="E313">
        <v>-0.51285089977095066</v>
      </c>
      <c r="F313">
        <v>1</v>
      </c>
      <c r="G313">
        <v>1</v>
      </c>
      <c r="H313">
        <v>-1</v>
      </c>
      <c r="I313">
        <v>0</v>
      </c>
      <c r="J313">
        <v>1.7784410133306956</v>
      </c>
    </row>
    <row r="314" spans="1:10" x14ac:dyDescent="0.35">
      <c r="A314">
        <v>313</v>
      </c>
      <c r="B314">
        <v>188800</v>
      </c>
      <c r="C314">
        <v>-0.99881932510416793</v>
      </c>
      <c r="D314">
        <v>-0.54213781958000851</v>
      </c>
      <c r="E314">
        <v>1.5703433240495941</v>
      </c>
      <c r="F314">
        <v>1</v>
      </c>
      <c r="G314">
        <v>0</v>
      </c>
      <c r="H314">
        <v>0.83333333333333337</v>
      </c>
      <c r="I314">
        <v>1</v>
      </c>
      <c r="J314">
        <v>0.54301175375052746</v>
      </c>
    </row>
    <row r="315" spans="1:10" x14ac:dyDescent="0.35">
      <c r="A315">
        <v>314</v>
      </c>
      <c r="B315">
        <v>144666</v>
      </c>
      <c r="C315">
        <v>0.7851130195868935</v>
      </c>
      <c r="D315">
        <v>0.51191623447404555</v>
      </c>
      <c r="E315">
        <v>0.52874621213932171</v>
      </c>
      <c r="F315">
        <v>1</v>
      </c>
      <c r="G315">
        <v>0</v>
      </c>
      <c r="H315">
        <v>0</v>
      </c>
      <c r="I315">
        <v>1</v>
      </c>
      <c r="J315">
        <v>-0.63334078697978624</v>
      </c>
    </row>
    <row r="316" spans="1:10" x14ac:dyDescent="0.35">
      <c r="A316">
        <v>315</v>
      </c>
      <c r="B316">
        <v>153568</v>
      </c>
      <c r="C316">
        <v>-0.95422101648689139</v>
      </c>
      <c r="D316">
        <v>-0.54213781958000851</v>
      </c>
      <c r="E316">
        <v>-0.51285089977095066</v>
      </c>
      <c r="F316">
        <v>0</v>
      </c>
      <c r="G316">
        <v>1</v>
      </c>
      <c r="H316">
        <v>0.83333333333333337</v>
      </c>
      <c r="I316">
        <v>1</v>
      </c>
      <c r="J316">
        <v>-1.5089161003917865E-2</v>
      </c>
    </row>
    <row r="317" spans="1:10" x14ac:dyDescent="0.35">
      <c r="A317">
        <v>316</v>
      </c>
      <c r="B317">
        <v>101826</v>
      </c>
      <c r="C317">
        <v>-0.86502439925233832</v>
      </c>
      <c r="D317">
        <v>-0.51511079255298153</v>
      </c>
      <c r="E317">
        <v>-0.51285089977095066</v>
      </c>
      <c r="F317">
        <v>0</v>
      </c>
      <c r="G317">
        <v>0</v>
      </c>
      <c r="H317">
        <v>0.5</v>
      </c>
      <c r="I317">
        <v>1</v>
      </c>
      <c r="J317">
        <v>-0.36364679482669798</v>
      </c>
    </row>
    <row r="318" spans="1:10" x14ac:dyDescent="0.35">
      <c r="A318">
        <v>317</v>
      </c>
      <c r="B318">
        <v>116989</v>
      </c>
      <c r="C318">
        <v>0.24993331617957507</v>
      </c>
      <c r="D318">
        <v>0.18759191014972118</v>
      </c>
      <c r="E318">
        <v>0.52874621213932171</v>
      </c>
      <c r="F318">
        <v>0</v>
      </c>
      <c r="G318">
        <v>1</v>
      </c>
      <c r="H318">
        <v>-0.33333333333333331</v>
      </c>
      <c r="I318">
        <v>1</v>
      </c>
      <c r="J318">
        <v>0.18639121608426162</v>
      </c>
    </row>
    <row r="319" spans="1:10" x14ac:dyDescent="0.35">
      <c r="A319">
        <v>318</v>
      </c>
      <c r="B319">
        <v>125119</v>
      </c>
      <c r="C319">
        <v>0.87430963682144658</v>
      </c>
      <c r="D319">
        <v>0.56597028852809961</v>
      </c>
      <c r="E319">
        <v>0.52874621213932171</v>
      </c>
      <c r="F319">
        <v>0</v>
      </c>
      <c r="G319">
        <v>1</v>
      </c>
      <c r="H319">
        <v>-0.66666666666666663</v>
      </c>
      <c r="I319">
        <v>1</v>
      </c>
      <c r="J319">
        <v>0.14810000125969724</v>
      </c>
    </row>
    <row r="320" spans="1:10" x14ac:dyDescent="0.35">
      <c r="A320">
        <v>319</v>
      </c>
      <c r="B320">
        <v>193331</v>
      </c>
      <c r="C320">
        <v>-1.2218108681905506</v>
      </c>
      <c r="D320">
        <v>-0.65024592768811662</v>
      </c>
      <c r="E320">
        <v>-0.51285089977095066</v>
      </c>
      <c r="F320">
        <v>0</v>
      </c>
      <c r="G320">
        <v>0</v>
      </c>
      <c r="H320">
        <v>-0.16666666666666666</v>
      </c>
      <c r="I320">
        <v>1</v>
      </c>
      <c r="J320">
        <v>-0.38946840510489344</v>
      </c>
    </row>
    <row r="321" spans="1:10" x14ac:dyDescent="0.35">
      <c r="A321">
        <v>320</v>
      </c>
      <c r="B321">
        <v>167670</v>
      </c>
      <c r="C321">
        <v>0.87430963682144658</v>
      </c>
      <c r="D321">
        <v>0.56597028852809961</v>
      </c>
      <c r="E321">
        <v>-1.5544480116812232</v>
      </c>
      <c r="F321">
        <v>1</v>
      </c>
      <c r="G321">
        <v>0</v>
      </c>
      <c r="H321">
        <v>0.5</v>
      </c>
      <c r="I321">
        <v>1</v>
      </c>
      <c r="J321">
        <v>-0.96406469681271934</v>
      </c>
    </row>
    <row r="322" spans="1:10" x14ac:dyDescent="0.35">
      <c r="A322">
        <v>321</v>
      </c>
      <c r="B322">
        <v>120777</v>
      </c>
      <c r="C322">
        <v>1.0973011799078292</v>
      </c>
      <c r="D322">
        <v>0.70110542366323469</v>
      </c>
      <c r="E322">
        <v>-1.5544480116812232</v>
      </c>
      <c r="F322">
        <v>1</v>
      </c>
      <c r="G322">
        <v>0</v>
      </c>
      <c r="H322">
        <v>-1.1666666666666667</v>
      </c>
      <c r="I322">
        <v>1</v>
      </c>
      <c r="J322">
        <v>0.35390707259957804</v>
      </c>
    </row>
    <row r="323" spans="1:10" x14ac:dyDescent="0.35">
      <c r="A323">
        <v>322</v>
      </c>
      <c r="B323">
        <v>104918</v>
      </c>
      <c r="C323">
        <v>0.87430963682144658</v>
      </c>
      <c r="D323">
        <v>0.48488920744701847</v>
      </c>
      <c r="E323">
        <v>-0.51285089977095066</v>
      </c>
      <c r="F323">
        <v>1</v>
      </c>
      <c r="G323">
        <v>1</v>
      </c>
      <c r="H323">
        <v>0.16666666666666666</v>
      </c>
      <c r="I323">
        <v>1</v>
      </c>
      <c r="J323">
        <v>-1.1197218976893437</v>
      </c>
    </row>
    <row r="324" spans="1:10" x14ac:dyDescent="0.35">
      <c r="A324">
        <v>323</v>
      </c>
      <c r="B324">
        <v>189034</v>
      </c>
      <c r="C324">
        <v>1.1418994885251057</v>
      </c>
      <c r="D324">
        <v>0.72813245069026178</v>
      </c>
      <c r="E324">
        <v>0.52874621213932171</v>
      </c>
      <c r="F324">
        <v>1</v>
      </c>
      <c r="G324">
        <v>0</v>
      </c>
      <c r="H324">
        <v>0.66666666666666663</v>
      </c>
      <c r="I324">
        <v>1</v>
      </c>
      <c r="J324">
        <v>-0.64426018063336532</v>
      </c>
    </row>
    <row r="325" spans="1:10" x14ac:dyDescent="0.35">
      <c r="A325">
        <v>324</v>
      </c>
      <c r="B325">
        <v>126213</v>
      </c>
      <c r="C325">
        <v>1.0973011799078292</v>
      </c>
      <c r="D325">
        <v>0.70110542366323469</v>
      </c>
      <c r="E325">
        <v>1.5703433240495941</v>
      </c>
      <c r="F325">
        <v>1</v>
      </c>
      <c r="G325">
        <v>0</v>
      </c>
      <c r="H325">
        <v>-0.5</v>
      </c>
      <c r="I325">
        <v>1</v>
      </c>
      <c r="J325">
        <v>-0.3557952081786655</v>
      </c>
    </row>
    <row r="326" spans="1:10" x14ac:dyDescent="0.35">
      <c r="A326">
        <v>325</v>
      </c>
      <c r="B326">
        <v>152355</v>
      </c>
      <c r="C326">
        <v>1.1864977971423822</v>
      </c>
      <c r="D326">
        <v>0.67407839663620772</v>
      </c>
      <c r="E326">
        <v>-0.51285089977095066</v>
      </c>
      <c r="F326">
        <v>1</v>
      </c>
      <c r="G326">
        <v>0</v>
      </c>
      <c r="H326">
        <v>0.33333333333333331</v>
      </c>
      <c r="I326">
        <v>1</v>
      </c>
      <c r="J326">
        <v>-0.56668520577853176</v>
      </c>
    </row>
    <row r="327" spans="1:10" x14ac:dyDescent="0.35">
      <c r="A327">
        <v>326</v>
      </c>
      <c r="B327">
        <v>178158</v>
      </c>
      <c r="C327">
        <v>-1.1326142509559975</v>
      </c>
      <c r="D327">
        <v>-0.62321890066108965</v>
      </c>
      <c r="E327">
        <v>-0.51285089977095066</v>
      </c>
      <c r="F327">
        <v>0</v>
      </c>
      <c r="G327">
        <v>0</v>
      </c>
      <c r="H327">
        <v>0.33333333333333331</v>
      </c>
      <c r="I327">
        <v>1</v>
      </c>
      <c r="J327">
        <v>-0.10260921239699507</v>
      </c>
    </row>
    <row r="328" spans="1:10" x14ac:dyDescent="0.35">
      <c r="A328">
        <v>327</v>
      </c>
      <c r="B328">
        <v>149376</v>
      </c>
      <c r="C328">
        <v>-6.2254844141360677E-2</v>
      </c>
      <c r="D328">
        <v>-1.5972790394680049E-3</v>
      </c>
      <c r="E328">
        <v>-1.5544480116812232</v>
      </c>
      <c r="F328">
        <v>0</v>
      </c>
      <c r="G328">
        <v>0</v>
      </c>
      <c r="H328">
        <v>-0.83333333333333337</v>
      </c>
      <c r="I328">
        <v>1</v>
      </c>
      <c r="J328">
        <v>-6.2947252450329907E-2</v>
      </c>
    </row>
    <row r="329" spans="1:10" x14ac:dyDescent="0.35">
      <c r="A329">
        <v>328</v>
      </c>
      <c r="B329">
        <v>184428</v>
      </c>
      <c r="C329">
        <v>0.20533500756229853</v>
      </c>
      <c r="D329">
        <v>0.13353785609566712</v>
      </c>
      <c r="E329">
        <v>1.5703433240495941</v>
      </c>
      <c r="F329">
        <v>1</v>
      </c>
      <c r="G329">
        <v>1</v>
      </c>
      <c r="H329">
        <v>0.33333333333333331</v>
      </c>
      <c r="I329">
        <v>1</v>
      </c>
      <c r="J329">
        <v>-0.49138080446155769</v>
      </c>
    </row>
    <row r="330" spans="1:10" x14ac:dyDescent="0.35">
      <c r="A330">
        <v>329</v>
      </c>
      <c r="B330">
        <v>199197</v>
      </c>
      <c r="C330">
        <v>-0.86502439925233832</v>
      </c>
      <c r="D330">
        <v>-0.51511079255298153</v>
      </c>
      <c r="E330">
        <v>-0.51285089977095066</v>
      </c>
      <c r="F330">
        <v>1</v>
      </c>
      <c r="G330">
        <v>1</v>
      </c>
      <c r="H330">
        <v>0.5</v>
      </c>
      <c r="I330">
        <v>0</v>
      </c>
      <c r="J330">
        <v>1.87760488176938</v>
      </c>
    </row>
    <row r="331" spans="1:10" x14ac:dyDescent="0.35">
      <c r="A331">
        <v>330</v>
      </c>
      <c r="B331">
        <v>102874</v>
      </c>
      <c r="C331">
        <v>-0.82042609063506178</v>
      </c>
      <c r="D331">
        <v>-0.30137633474839243</v>
      </c>
      <c r="E331">
        <v>0.52874621213932171</v>
      </c>
      <c r="F331">
        <v>0</v>
      </c>
      <c r="G331">
        <v>0</v>
      </c>
      <c r="H331">
        <v>0.66666666666666663</v>
      </c>
      <c r="I331">
        <v>1</v>
      </c>
      <c r="J331">
        <v>-0.57222607928202363</v>
      </c>
    </row>
    <row r="332" spans="1:10" x14ac:dyDescent="0.35">
      <c r="A332">
        <v>331</v>
      </c>
      <c r="B332">
        <v>192953</v>
      </c>
      <c r="C332">
        <v>1.0081045626732761</v>
      </c>
      <c r="D332">
        <v>0.56597028852809961</v>
      </c>
      <c r="E332">
        <v>1.5703433240495941</v>
      </c>
      <c r="F332">
        <v>0</v>
      </c>
      <c r="G332">
        <v>1</v>
      </c>
      <c r="H332">
        <v>0</v>
      </c>
      <c r="I332">
        <v>1</v>
      </c>
      <c r="J332">
        <v>-0.80447581386602496</v>
      </c>
    </row>
    <row r="333" spans="1:10" x14ac:dyDescent="0.35">
      <c r="A333">
        <v>332</v>
      </c>
      <c r="B333">
        <v>105707</v>
      </c>
      <c r="C333">
        <v>-0.86502439925233832</v>
      </c>
      <c r="D333">
        <v>-0.51511079255298153</v>
      </c>
      <c r="E333">
        <v>-0.51285089977095066</v>
      </c>
      <c r="F333">
        <v>0</v>
      </c>
      <c r="G333">
        <v>1</v>
      </c>
      <c r="H333">
        <v>0.66666666666666663</v>
      </c>
      <c r="I333">
        <v>1</v>
      </c>
      <c r="J333">
        <v>-0.32553717748502864</v>
      </c>
    </row>
    <row r="334" spans="1:10" x14ac:dyDescent="0.35">
      <c r="A334">
        <v>333</v>
      </c>
      <c r="B334">
        <v>132277</v>
      </c>
      <c r="C334">
        <v>-1.1772125595732741</v>
      </c>
      <c r="D334">
        <v>-0.65024592768811662</v>
      </c>
      <c r="E334">
        <v>-1.5544480116812232</v>
      </c>
      <c r="F334">
        <v>0</v>
      </c>
      <c r="G334">
        <v>1</v>
      </c>
      <c r="H334">
        <v>-0.66666666666666663</v>
      </c>
      <c r="I334">
        <v>0</v>
      </c>
      <c r="J334">
        <v>1.2022155237275471</v>
      </c>
    </row>
    <row r="335" spans="1:10" x14ac:dyDescent="0.35">
      <c r="A335">
        <v>334</v>
      </c>
      <c r="B335">
        <v>195142</v>
      </c>
      <c r="C335">
        <v>-0.2406480786104668</v>
      </c>
      <c r="D335">
        <v>-0.19078646822865719</v>
      </c>
      <c r="E335">
        <v>-0.51285089977095066</v>
      </c>
      <c r="F335">
        <v>0</v>
      </c>
      <c r="G335">
        <v>0</v>
      </c>
      <c r="H335">
        <v>0.83333333333333337</v>
      </c>
      <c r="I335">
        <v>1</v>
      </c>
      <c r="J335">
        <v>-0.56394170845928737</v>
      </c>
    </row>
    <row r="336" spans="1:10" x14ac:dyDescent="0.35">
      <c r="A336">
        <v>335</v>
      </c>
      <c r="B336">
        <v>102051</v>
      </c>
      <c r="C336">
        <v>0.82971132820417004</v>
      </c>
      <c r="D336">
        <v>0.53894326150107252</v>
      </c>
      <c r="E336">
        <v>-1.5544480116812232</v>
      </c>
      <c r="F336">
        <v>0</v>
      </c>
      <c r="G336">
        <v>0</v>
      </c>
      <c r="H336">
        <v>-1</v>
      </c>
      <c r="I336">
        <v>1</v>
      </c>
      <c r="J336">
        <v>-0.30268454186705063</v>
      </c>
    </row>
    <row r="337" spans="1:10" x14ac:dyDescent="0.35">
      <c r="A337">
        <v>336</v>
      </c>
      <c r="B337">
        <v>142555</v>
      </c>
      <c r="C337">
        <v>0.91890794543872312</v>
      </c>
      <c r="D337">
        <v>0.56597028852809961</v>
      </c>
      <c r="E337">
        <v>1.5703433240495941</v>
      </c>
      <c r="F337">
        <v>1</v>
      </c>
      <c r="G337">
        <v>1</v>
      </c>
      <c r="H337">
        <v>0.16666666666666666</v>
      </c>
      <c r="I337">
        <v>1</v>
      </c>
      <c r="J337">
        <v>-1.1856006135977697</v>
      </c>
    </row>
    <row r="338" spans="1:10" x14ac:dyDescent="0.35">
      <c r="A338">
        <v>337</v>
      </c>
      <c r="B338">
        <v>191861</v>
      </c>
      <c r="C338">
        <v>-1.0434176337214445</v>
      </c>
      <c r="D338">
        <v>-0.59619187363406256</v>
      </c>
      <c r="E338">
        <v>-0.51285089977095066</v>
      </c>
      <c r="F338">
        <v>1</v>
      </c>
      <c r="G338">
        <v>1</v>
      </c>
      <c r="H338">
        <v>0.66666666666666663</v>
      </c>
      <c r="I338">
        <v>0</v>
      </c>
      <c r="J338">
        <v>0.99813213851176086</v>
      </c>
    </row>
    <row r="339" spans="1:10" x14ac:dyDescent="0.35">
      <c r="A339">
        <v>338</v>
      </c>
      <c r="B339">
        <v>164581</v>
      </c>
      <c r="C339">
        <v>0.74051471096961696</v>
      </c>
      <c r="D339">
        <v>0.43083515339296441</v>
      </c>
      <c r="E339">
        <v>1.5703433240495941</v>
      </c>
      <c r="F339">
        <v>0</v>
      </c>
      <c r="G339">
        <v>0</v>
      </c>
      <c r="H339">
        <v>0.5</v>
      </c>
      <c r="I339">
        <v>1</v>
      </c>
      <c r="J339">
        <v>-0.365802938568553</v>
      </c>
    </row>
    <row r="340" spans="1:10" x14ac:dyDescent="0.35">
      <c r="A340">
        <v>339</v>
      </c>
      <c r="B340">
        <v>182385</v>
      </c>
      <c r="C340">
        <v>1.0973011799078292</v>
      </c>
      <c r="D340">
        <v>0.64705136960918064</v>
      </c>
      <c r="E340">
        <v>-0.51285089977095066</v>
      </c>
      <c r="F340">
        <v>1</v>
      </c>
      <c r="G340">
        <v>0</v>
      </c>
      <c r="H340">
        <v>-1</v>
      </c>
      <c r="I340">
        <v>0</v>
      </c>
      <c r="J340">
        <v>1.0836294139886975</v>
      </c>
    </row>
    <row r="341" spans="1:10" x14ac:dyDescent="0.35">
      <c r="A341">
        <v>340</v>
      </c>
      <c r="B341">
        <v>167577</v>
      </c>
      <c r="C341">
        <v>-0.32984469584501991</v>
      </c>
      <c r="D341">
        <v>-0.12479273284849586</v>
      </c>
      <c r="E341">
        <v>-1.5544480116812232</v>
      </c>
      <c r="F341">
        <v>0</v>
      </c>
      <c r="G341">
        <v>1</v>
      </c>
      <c r="H341">
        <v>-0.83333333333333337</v>
      </c>
      <c r="I341">
        <v>0</v>
      </c>
      <c r="J341">
        <v>1.9772450899569214</v>
      </c>
    </row>
    <row r="342" spans="1:10" x14ac:dyDescent="0.35">
      <c r="A342">
        <v>341</v>
      </c>
      <c r="B342">
        <v>139150</v>
      </c>
      <c r="C342">
        <v>-0.19604976999319029</v>
      </c>
      <c r="D342">
        <v>-0.10970538714757612</v>
      </c>
      <c r="E342">
        <v>-0.51285089977095066</v>
      </c>
      <c r="F342">
        <v>0</v>
      </c>
      <c r="G342">
        <v>0</v>
      </c>
      <c r="H342">
        <v>-1.1666666666666667</v>
      </c>
      <c r="I342">
        <v>0</v>
      </c>
      <c r="J342">
        <v>1.1010625954300575</v>
      </c>
    </row>
    <row r="343" spans="1:10" x14ac:dyDescent="0.35">
      <c r="A343">
        <v>342</v>
      </c>
      <c r="B343">
        <v>142373</v>
      </c>
      <c r="C343">
        <v>-0.50823793031412601</v>
      </c>
      <c r="D343">
        <v>-0.24484052228271125</v>
      </c>
      <c r="E343">
        <v>0.52874621213932171</v>
      </c>
      <c r="F343">
        <v>1</v>
      </c>
      <c r="G343">
        <v>0</v>
      </c>
      <c r="H343">
        <v>0.33333333333333331</v>
      </c>
      <c r="I343">
        <v>1</v>
      </c>
      <c r="J343">
        <v>-0.29265421881307335</v>
      </c>
    </row>
    <row r="344" spans="1:10" x14ac:dyDescent="0.35">
      <c r="A344">
        <v>343</v>
      </c>
      <c r="B344">
        <v>125098</v>
      </c>
      <c r="C344">
        <v>3.2826183021543791</v>
      </c>
      <c r="D344">
        <v>0.51191623447404555</v>
      </c>
      <c r="E344">
        <v>0.52874621213932171</v>
      </c>
      <c r="F344">
        <v>1</v>
      </c>
      <c r="G344">
        <v>1</v>
      </c>
      <c r="H344">
        <v>0</v>
      </c>
      <c r="I344">
        <v>1</v>
      </c>
      <c r="J344">
        <v>-1.0458613713837857</v>
      </c>
    </row>
    <row r="345" spans="1:10" x14ac:dyDescent="0.35">
      <c r="A345">
        <v>344</v>
      </c>
      <c r="B345">
        <v>154175</v>
      </c>
      <c r="C345">
        <v>-1.1772125595732741</v>
      </c>
      <c r="D345">
        <v>-0.65024592768811662</v>
      </c>
      <c r="E345">
        <v>-0.51285089977095066</v>
      </c>
      <c r="F345">
        <v>1</v>
      </c>
      <c r="G345">
        <v>1</v>
      </c>
      <c r="H345">
        <v>0.33333333333333331</v>
      </c>
      <c r="I345">
        <v>1</v>
      </c>
      <c r="J345">
        <v>-0.11907720554282207</v>
      </c>
    </row>
    <row r="346" spans="1:10" x14ac:dyDescent="0.35">
      <c r="A346">
        <v>345</v>
      </c>
      <c r="B346">
        <v>114960</v>
      </c>
      <c r="C346">
        <v>1.1864977971423822</v>
      </c>
      <c r="D346">
        <v>0.75515947771728875</v>
      </c>
      <c r="E346">
        <v>-0.51285089977095066</v>
      </c>
      <c r="F346">
        <v>0</v>
      </c>
      <c r="G346">
        <v>1</v>
      </c>
      <c r="H346">
        <v>-0.66666666666666663</v>
      </c>
      <c r="I346">
        <v>0</v>
      </c>
      <c r="J346">
        <v>1.0612466123627406</v>
      </c>
    </row>
    <row r="347" spans="1:10" x14ac:dyDescent="0.35">
      <c r="A347">
        <v>346</v>
      </c>
      <c r="B347">
        <v>163172</v>
      </c>
      <c r="C347">
        <v>0.24993331617957507</v>
      </c>
      <c r="D347">
        <v>0.16056488312269415</v>
      </c>
      <c r="E347">
        <v>-0.51285089977095066</v>
      </c>
      <c r="F347">
        <v>1</v>
      </c>
      <c r="G347">
        <v>0</v>
      </c>
      <c r="H347">
        <v>-0.5</v>
      </c>
      <c r="I347">
        <v>1</v>
      </c>
      <c r="J347">
        <v>-0.14784092264880613</v>
      </c>
    </row>
    <row r="348" spans="1:10" x14ac:dyDescent="0.35">
      <c r="A348">
        <v>347</v>
      </c>
      <c r="B348">
        <v>135976</v>
      </c>
      <c r="C348">
        <v>-1.7569905715978691</v>
      </c>
      <c r="D348">
        <v>-0.27186754930973828</v>
      </c>
      <c r="E348">
        <v>-0.51285089977095066</v>
      </c>
      <c r="F348">
        <v>0</v>
      </c>
      <c r="G348">
        <v>1</v>
      </c>
      <c r="H348">
        <v>-1.1666666666666667</v>
      </c>
      <c r="I348">
        <v>0</v>
      </c>
      <c r="J348">
        <v>1.2115185726458757</v>
      </c>
    </row>
    <row r="349" spans="1:10" x14ac:dyDescent="0.35">
      <c r="A349">
        <v>348</v>
      </c>
      <c r="B349">
        <v>135712</v>
      </c>
      <c r="C349">
        <v>2.8366352159816142</v>
      </c>
      <c r="D349">
        <v>0.43083515339296441</v>
      </c>
      <c r="E349">
        <v>-0.51285089977095066</v>
      </c>
      <c r="F349">
        <v>0</v>
      </c>
      <c r="G349">
        <v>1</v>
      </c>
      <c r="H349">
        <v>0.83333333333333337</v>
      </c>
      <c r="I349">
        <v>1</v>
      </c>
      <c r="J349">
        <v>-0.19441663899465148</v>
      </c>
    </row>
    <row r="350" spans="1:10" x14ac:dyDescent="0.35">
      <c r="A350">
        <v>349</v>
      </c>
      <c r="B350">
        <v>152681</v>
      </c>
      <c r="C350">
        <v>0.51752316788323427</v>
      </c>
      <c r="D350">
        <v>0.37678109933891035</v>
      </c>
      <c r="E350">
        <v>-0.51285089977095066</v>
      </c>
      <c r="F350">
        <v>0</v>
      </c>
      <c r="G350">
        <v>0</v>
      </c>
      <c r="H350">
        <v>-0.66666666666666663</v>
      </c>
      <c r="I350">
        <v>0</v>
      </c>
      <c r="J350">
        <v>0.77356500948024309</v>
      </c>
    </row>
    <row r="351" spans="1:10" x14ac:dyDescent="0.35">
      <c r="A351">
        <v>350</v>
      </c>
      <c r="B351">
        <v>159427</v>
      </c>
      <c r="C351">
        <v>-1.1772125595732741</v>
      </c>
      <c r="D351">
        <v>-0.65024592768811662</v>
      </c>
      <c r="E351">
        <v>1.5703433240495941</v>
      </c>
      <c r="F351">
        <v>1</v>
      </c>
      <c r="G351">
        <v>1</v>
      </c>
      <c r="H351">
        <v>-1.3333333333333333</v>
      </c>
      <c r="I351">
        <v>0</v>
      </c>
      <c r="J351">
        <v>3.1164727854731642</v>
      </c>
    </row>
    <row r="352" spans="1:10" x14ac:dyDescent="0.35">
      <c r="A352">
        <v>351</v>
      </c>
      <c r="B352">
        <v>152587</v>
      </c>
      <c r="C352">
        <v>3.3718149193889322</v>
      </c>
      <c r="D352">
        <v>-1.5972790394680049E-3</v>
      </c>
      <c r="E352">
        <v>0.52874621213932171</v>
      </c>
      <c r="F352">
        <v>1</v>
      </c>
      <c r="G352">
        <v>1</v>
      </c>
      <c r="H352">
        <v>-1.3333333333333333</v>
      </c>
      <c r="I352">
        <v>0</v>
      </c>
      <c r="J352">
        <v>1.5026939946298261</v>
      </c>
    </row>
    <row r="353" spans="1:10" x14ac:dyDescent="0.35">
      <c r="A353">
        <v>352</v>
      </c>
      <c r="B353">
        <v>163654</v>
      </c>
      <c r="C353">
        <v>0.7851130195868935</v>
      </c>
      <c r="D353">
        <v>0.45786218041999144</v>
      </c>
      <c r="E353">
        <v>-1.5544480116812232</v>
      </c>
      <c r="F353">
        <v>0</v>
      </c>
      <c r="G353">
        <v>1</v>
      </c>
      <c r="H353">
        <v>-0.16666666666666666</v>
      </c>
      <c r="I353">
        <v>1</v>
      </c>
      <c r="J353">
        <v>-1.1750648146797924</v>
      </c>
    </row>
    <row r="354" spans="1:10" x14ac:dyDescent="0.35">
      <c r="A354">
        <v>353</v>
      </c>
      <c r="B354">
        <v>187015</v>
      </c>
      <c r="C354">
        <v>-1.1326142509559975</v>
      </c>
      <c r="D354">
        <v>-0.65024592768811662</v>
      </c>
      <c r="E354">
        <v>-0.51285089977095066</v>
      </c>
      <c r="F354">
        <v>0</v>
      </c>
      <c r="G354">
        <v>1</v>
      </c>
      <c r="H354">
        <v>-0.16666666666666666</v>
      </c>
      <c r="I354">
        <v>1</v>
      </c>
      <c r="J354">
        <v>5.5456548729773646E-2</v>
      </c>
    </row>
    <row r="355" spans="1:10" x14ac:dyDescent="0.35">
      <c r="A355">
        <v>354</v>
      </c>
      <c r="B355">
        <v>139589</v>
      </c>
      <c r="C355">
        <v>-1.088015942338721</v>
      </c>
      <c r="D355">
        <v>-0.59619187363406256</v>
      </c>
      <c r="E355">
        <v>-0.51285089977095066</v>
      </c>
      <c r="F355">
        <v>1</v>
      </c>
      <c r="G355">
        <v>1</v>
      </c>
      <c r="H355">
        <v>0.33333333333333331</v>
      </c>
      <c r="I355">
        <v>0</v>
      </c>
      <c r="J355">
        <v>1.5131417305731401</v>
      </c>
    </row>
    <row r="356" spans="1:10" x14ac:dyDescent="0.35">
      <c r="A356">
        <v>355</v>
      </c>
      <c r="B356">
        <v>182938</v>
      </c>
      <c r="C356">
        <v>-1.0434176337214445</v>
      </c>
      <c r="D356">
        <v>-0.59619187363406256</v>
      </c>
      <c r="E356">
        <v>0.52874621213932171</v>
      </c>
      <c r="F356">
        <v>1</v>
      </c>
      <c r="G356">
        <v>1</v>
      </c>
      <c r="H356">
        <v>-0.33333333333333331</v>
      </c>
      <c r="I356">
        <v>0</v>
      </c>
      <c r="J356">
        <v>2.5427297216339122</v>
      </c>
    </row>
    <row r="357" spans="1:10" x14ac:dyDescent="0.35">
      <c r="A357">
        <v>356</v>
      </c>
      <c r="B357">
        <v>182316</v>
      </c>
      <c r="C357">
        <v>-0.46363962169684947</v>
      </c>
      <c r="D357">
        <v>-0.17295189700301311</v>
      </c>
      <c r="E357">
        <v>1.5703433240495941</v>
      </c>
      <c r="F357">
        <v>1</v>
      </c>
      <c r="G357">
        <v>0</v>
      </c>
      <c r="H357">
        <v>0.16666666666666666</v>
      </c>
      <c r="I357">
        <v>1</v>
      </c>
      <c r="J357">
        <v>0.13596870591853291</v>
      </c>
    </row>
    <row r="358" spans="1:10" x14ac:dyDescent="0.35">
      <c r="A358">
        <v>357</v>
      </c>
      <c r="B358">
        <v>193942</v>
      </c>
      <c r="C358">
        <v>1.1864977971423822</v>
      </c>
      <c r="D358">
        <v>0.78218650474431572</v>
      </c>
      <c r="E358">
        <v>-1.5544480116812232</v>
      </c>
      <c r="F358">
        <v>0</v>
      </c>
      <c r="G358">
        <v>0</v>
      </c>
      <c r="H358">
        <v>-0.16666666666666666</v>
      </c>
      <c r="I358">
        <v>1</v>
      </c>
      <c r="J358">
        <v>-1.1251503294164054</v>
      </c>
    </row>
    <row r="359" spans="1:10" x14ac:dyDescent="0.35">
      <c r="A359">
        <v>358</v>
      </c>
      <c r="B359">
        <v>188865</v>
      </c>
      <c r="C359">
        <v>3.3718149193889322</v>
      </c>
      <c r="D359">
        <v>0.51191623447404555</v>
      </c>
      <c r="E359">
        <v>-0.51285089977095066</v>
      </c>
      <c r="F359">
        <v>0</v>
      </c>
      <c r="G359">
        <v>0</v>
      </c>
      <c r="H359">
        <v>0.16666666666666666</v>
      </c>
      <c r="I359">
        <v>1</v>
      </c>
      <c r="J359">
        <v>-0.6325490079980316</v>
      </c>
    </row>
    <row r="360" spans="1:10" x14ac:dyDescent="0.35">
      <c r="A360">
        <v>359</v>
      </c>
      <c r="B360">
        <v>155602</v>
      </c>
      <c r="C360">
        <v>7.1540081710468925E-2</v>
      </c>
      <c r="D360">
        <v>1.9684759615055836E-2</v>
      </c>
      <c r="E360">
        <v>1.5703433240495941</v>
      </c>
      <c r="F360">
        <v>0</v>
      </c>
      <c r="G360">
        <v>0</v>
      </c>
      <c r="H360">
        <v>-1</v>
      </c>
      <c r="I360">
        <v>0</v>
      </c>
      <c r="J360">
        <v>0.66840750618551259</v>
      </c>
    </row>
    <row r="361" spans="1:10" x14ac:dyDescent="0.35">
      <c r="A361">
        <v>360</v>
      </c>
      <c r="B361">
        <v>171120</v>
      </c>
      <c r="C361">
        <v>3.3718149193889322</v>
      </c>
      <c r="D361">
        <v>0.64705136960918064</v>
      </c>
      <c r="E361">
        <v>-1.5544480116812232</v>
      </c>
      <c r="F361">
        <v>0</v>
      </c>
      <c r="G361">
        <v>0</v>
      </c>
      <c r="H361">
        <v>-0.16666666666666666</v>
      </c>
      <c r="I361">
        <v>1</v>
      </c>
      <c r="J361">
        <v>-0.42694666626811451</v>
      </c>
    </row>
    <row r="362" spans="1:10" x14ac:dyDescent="0.35">
      <c r="A362">
        <v>361</v>
      </c>
      <c r="B362">
        <v>162367</v>
      </c>
      <c r="C362">
        <v>-0.10685315275863722</v>
      </c>
      <c r="D362">
        <v>-1.5972790394680049E-3</v>
      </c>
      <c r="E362">
        <v>0.52874621213932171</v>
      </c>
      <c r="F362">
        <v>1</v>
      </c>
      <c r="G362">
        <v>0</v>
      </c>
      <c r="H362">
        <v>-0.5</v>
      </c>
      <c r="I362">
        <v>1</v>
      </c>
      <c r="J362">
        <v>7.8245328069496453E-2</v>
      </c>
    </row>
    <row r="363" spans="1:10" x14ac:dyDescent="0.35">
      <c r="A363">
        <v>362</v>
      </c>
      <c r="B363">
        <v>158998</v>
      </c>
      <c r="C363">
        <v>3.0150284504507199</v>
      </c>
      <c r="D363">
        <v>-0.37997565741784639</v>
      </c>
      <c r="E363">
        <v>-0.51285089977095066</v>
      </c>
      <c r="F363">
        <v>1</v>
      </c>
      <c r="G363">
        <v>0</v>
      </c>
      <c r="H363">
        <v>0.83333333333333337</v>
      </c>
      <c r="I363">
        <v>1</v>
      </c>
      <c r="J363">
        <v>-0.51532133877626196</v>
      </c>
    </row>
    <row r="364" spans="1:10" x14ac:dyDescent="0.35">
      <c r="A364">
        <v>363</v>
      </c>
      <c r="B364">
        <v>173775</v>
      </c>
      <c r="C364">
        <v>-1.088015942338721</v>
      </c>
      <c r="D364">
        <v>-0.59619187363406256</v>
      </c>
      <c r="E364">
        <v>0.52874621213932171</v>
      </c>
      <c r="F364">
        <v>1</v>
      </c>
      <c r="G364">
        <v>1</v>
      </c>
      <c r="H364">
        <v>0.5</v>
      </c>
      <c r="I364">
        <v>0</v>
      </c>
      <c r="J364">
        <v>2.1988947259167291</v>
      </c>
    </row>
    <row r="365" spans="1:10" x14ac:dyDescent="0.35">
      <c r="A365">
        <v>364</v>
      </c>
      <c r="B365">
        <v>164299</v>
      </c>
      <c r="C365">
        <v>-0.95422101648689139</v>
      </c>
      <c r="D365">
        <v>-0.54213781958000851</v>
      </c>
      <c r="E365">
        <v>0.52874621213932171</v>
      </c>
      <c r="F365">
        <v>0</v>
      </c>
      <c r="G365">
        <v>1</v>
      </c>
      <c r="H365">
        <v>-0.33333333333333331</v>
      </c>
      <c r="I365">
        <v>0</v>
      </c>
      <c r="J365">
        <v>1.3966154780111659</v>
      </c>
    </row>
    <row r="366" spans="1:10" x14ac:dyDescent="0.35">
      <c r="A366">
        <v>365</v>
      </c>
      <c r="B366">
        <v>134795</v>
      </c>
      <c r="C366">
        <v>-1.088015942338721</v>
      </c>
      <c r="D366">
        <v>-0.65024592768811662</v>
      </c>
      <c r="E366">
        <v>0.52874621213932171</v>
      </c>
      <c r="F366">
        <v>0</v>
      </c>
      <c r="G366">
        <v>0</v>
      </c>
      <c r="H366">
        <v>1</v>
      </c>
      <c r="I366">
        <v>1</v>
      </c>
      <c r="J366">
        <v>-0.93081937547845972</v>
      </c>
    </row>
    <row r="367" spans="1:10" x14ac:dyDescent="0.35">
      <c r="A367">
        <v>366</v>
      </c>
      <c r="B367">
        <v>162308</v>
      </c>
      <c r="C367">
        <v>0.65131809373506389</v>
      </c>
      <c r="D367">
        <v>0.45786218041999144</v>
      </c>
      <c r="E367">
        <v>1.5703433240495941</v>
      </c>
      <c r="F367">
        <v>1</v>
      </c>
      <c r="G367">
        <v>0</v>
      </c>
      <c r="H367">
        <v>0.33333333333333331</v>
      </c>
      <c r="I367">
        <v>1</v>
      </c>
      <c r="J367">
        <v>-0.14442649060108384</v>
      </c>
    </row>
    <row r="368" spans="1:10" x14ac:dyDescent="0.35">
      <c r="A368">
        <v>367</v>
      </c>
      <c r="B368">
        <v>199916</v>
      </c>
      <c r="C368">
        <v>-0.32984469584501991</v>
      </c>
      <c r="D368">
        <v>-0.21781349525568422</v>
      </c>
      <c r="E368">
        <v>-0.51285089977095066</v>
      </c>
      <c r="F368">
        <v>0</v>
      </c>
      <c r="G368">
        <v>1</v>
      </c>
      <c r="H368">
        <v>-1.3333333333333333</v>
      </c>
      <c r="I368">
        <v>0</v>
      </c>
      <c r="J368">
        <v>0.87348551452444567</v>
      </c>
    </row>
    <row r="369" spans="1:10" x14ac:dyDescent="0.35">
      <c r="A369">
        <v>368</v>
      </c>
      <c r="B369">
        <v>138756</v>
      </c>
      <c r="C369">
        <v>-0.10685315275863722</v>
      </c>
      <c r="D369">
        <v>-0.10970538714757612</v>
      </c>
      <c r="E369">
        <v>1.5703433240495941</v>
      </c>
      <c r="F369">
        <v>0</v>
      </c>
      <c r="G369">
        <v>1</v>
      </c>
      <c r="H369">
        <v>0.33333333333333331</v>
      </c>
      <c r="I369">
        <v>1</v>
      </c>
      <c r="J369">
        <v>-0.33218000337774872</v>
      </c>
    </row>
    <row r="370" spans="1:10" x14ac:dyDescent="0.35">
      <c r="A370">
        <v>369</v>
      </c>
      <c r="B370">
        <v>196853</v>
      </c>
      <c r="C370">
        <v>-0.90962270786961485</v>
      </c>
      <c r="D370">
        <v>-0.51511079255298153</v>
      </c>
      <c r="E370">
        <v>0.52874621213932171</v>
      </c>
      <c r="F370">
        <v>1</v>
      </c>
      <c r="G370">
        <v>1</v>
      </c>
      <c r="H370">
        <v>0.66666666666666663</v>
      </c>
      <c r="I370">
        <v>1</v>
      </c>
      <c r="J370">
        <v>-9.4720262255138646E-2</v>
      </c>
    </row>
    <row r="371" spans="1:10" x14ac:dyDescent="0.35">
      <c r="A371">
        <v>370</v>
      </c>
      <c r="B371">
        <v>195140</v>
      </c>
      <c r="C371">
        <v>-0.7312294734005087</v>
      </c>
      <c r="D371">
        <v>-0.26927022531204753</v>
      </c>
      <c r="E371">
        <v>-0.51285089977095066</v>
      </c>
      <c r="F371">
        <v>0</v>
      </c>
      <c r="G371">
        <v>0</v>
      </c>
      <c r="H371">
        <v>-0.66666666666666663</v>
      </c>
      <c r="I371">
        <v>0</v>
      </c>
      <c r="J371">
        <v>0.71833306790432017</v>
      </c>
    </row>
    <row r="372" spans="1:10" x14ac:dyDescent="0.35">
      <c r="A372">
        <v>371</v>
      </c>
      <c r="B372">
        <v>156799</v>
      </c>
      <c r="C372">
        <v>-0.68663116478323216</v>
      </c>
      <c r="D372">
        <v>-0.37997565741784639</v>
      </c>
      <c r="E372">
        <v>-1.5544480116812232</v>
      </c>
      <c r="F372">
        <v>1</v>
      </c>
      <c r="G372">
        <v>1</v>
      </c>
      <c r="H372">
        <v>-0.66666666666666663</v>
      </c>
      <c r="I372">
        <v>0</v>
      </c>
      <c r="J372">
        <v>0.78939486224606037</v>
      </c>
    </row>
    <row r="373" spans="1:10" x14ac:dyDescent="0.35">
      <c r="A373">
        <v>372</v>
      </c>
      <c r="B373">
        <v>171234</v>
      </c>
      <c r="C373">
        <v>-1.0434176337214445</v>
      </c>
      <c r="D373">
        <v>-0.56916484660703559</v>
      </c>
      <c r="E373">
        <v>-0.51285089977095066</v>
      </c>
      <c r="F373">
        <v>1</v>
      </c>
      <c r="G373">
        <v>0</v>
      </c>
      <c r="H373">
        <v>0.16666666666666666</v>
      </c>
      <c r="I373">
        <v>0</v>
      </c>
      <c r="J373">
        <v>0.84228180863858337</v>
      </c>
    </row>
    <row r="374" spans="1:10" x14ac:dyDescent="0.35">
      <c r="A374">
        <v>373</v>
      </c>
      <c r="B374">
        <v>144783</v>
      </c>
      <c r="C374">
        <v>-0.37444300446229639</v>
      </c>
      <c r="D374">
        <v>-0.16375944120163016</v>
      </c>
      <c r="E374">
        <v>1.5703433240495941</v>
      </c>
      <c r="F374">
        <v>1</v>
      </c>
      <c r="G374">
        <v>0</v>
      </c>
      <c r="H374">
        <v>-0.16666666666666666</v>
      </c>
      <c r="I374">
        <v>1</v>
      </c>
      <c r="J374">
        <v>9.4547356793721185E-2</v>
      </c>
    </row>
    <row r="375" spans="1:10" x14ac:dyDescent="0.35">
      <c r="A375">
        <v>374</v>
      </c>
      <c r="B375">
        <v>120287</v>
      </c>
      <c r="C375">
        <v>0.74051471096961696</v>
      </c>
      <c r="D375">
        <v>0.43083515339296441</v>
      </c>
      <c r="E375">
        <v>0.52874621213932171</v>
      </c>
      <c r="F375">
        <v>0</v>
      </c>
      <c r="G375">
        <v>0</v>
      </c>
      <c r="H375">
        <v>-0.83333333333333337</v>
      </c>
      <c r="I375">
        <v>1</v>
      </c>
      <c r="J375">
        <v>-0.85084231934658683</v>
      </c>
    </row>
    <row r="376" spans="1:10" x14ac:dyDescent="0.35">
      <c r="A376">
        <v>375</v>
      </c>
      <c r="B376">
        <v>110243</v>
      </c>
      <c r="C376">
        <v>-1.0434176337214445</v>
      </c>
      <c r="D376">
        <v>-0.56916484660703559</v>
      </c>
      <c r="E376">
        <v>0.52874621213932171</v>
      </c>
      <c r="F376">
        <v>1</v>
      </c>
      <c r="G376">
        <v>1</v>
      </c>
      <c r="H376">
        <v>0.83333333333333337</v>
      </c>
      <c r="I376">
        <v>1</v>
      </c>
      <c r="J376">
        <v>0.28908072587876393</v>
      </c>
    </row>
    <row r="377" spans="1:10" x14ac:dyDescent="0.35">
      <c r="A377">
        <v>376</v>
      </c>
      <c r="B377">
        <v>130138</v>
      </c>
      <c r="C377">
        <v>-0.82042609063506178</v>
      </c>
      <c r="D377">
        <v>-0.46105673849892748</v>
      </c>
      <c r="E377">
        <v>-0.51285089977095066</v>
      </c>
      <c r="F377">
        <v>0</v>
      </c>
      <c r="G377">
        <v>1</v>
      </c>
      <c r="H377">
        <v>-0.5</v>
      </c>
      <c r="I377">
        <v>1</v>
      </c>
      <c r="J377">
        <v>6.7760643458174064E-2</v>
      </c>
    </row>
    <row r="378" spans="1:10" x14ac:dyDescent="0.35">
      <c r="A378">
        <v>377</v>
      </c>
      <c r="B378">
        <v>145887</v>
      </c>
      <c r="C378">
        <v>-0.10685315275863722</v>
      </c>
      <c r="D378">
        <v>-2.862430606649503E-2</v>
      </c>
      <c r="E378">
        <v>1.5703433240495941</v>
      </c>
      <c r="F378">
        <v>1</v>
      </c>
      <c r="G378">
        <v>1</v>
      </c>
      <c r="H378">
        <v>-1.5</v>
      </c>
      <c r="I378">
        <v>0</v>
      </c>
      <c r="J378">
        <v>0.82426782332168824</v>
      </c>
    </row>
    <row r="379" spans="1:10" x14ac:dyDescent="0.35">
      <c r="A379">
        <v>378</v>
      </c>
      <c r="B379">
        <v>196038</v>
      </c>
      <c r="C379">
        <v>-0.10685315275863722</v>
      </c>
      <c r="D379">
        <v>-2.862430606649503E-2</v>
      </c>
      <c r="E379">
        <v>-0.51285089977095066</v>
      </c>
      <c r="F379">
        <v>1</v>
      </c>
      <c r="G379">
        <v>1</v>
      </c>
      <c r="H379">
        <v>-0.83333333333333337</v>
      </c>
      <c r="I379">
        <v>0</v>
      </c>
      <c r="J379">
        <v>1.2378986513654064</v>
      </c>
    </row>
    <row r="380" spans="1:10" x14ac:dyDescent="0.35">
      <c r="A380">
        <v>379</v>
      </c>
      <c r="B380">
        <v>141331</v>
      </c>
      <c r="C380">
        <v>-0.32984469584501991</v>
      </c>
      <c r="D380">
        <v>-0.24484052228271125</v>
      </c>
      <c r="E380">
        <v>-0.51285089977095066</v>
      </c>
      <c r="F380">
        <v>1</v>
      </c>
      <c r="G380">
        <v>1</v>
      </c>
      <c r="H380">
        <v>-1</v>
      </c>
      <c r="I380">
        <v>0</v>
      </c>
      <c r="J380">
        <v>2.2042842251234087</v>
      </c>
    </row>
    <row r="381" spans="1:10" x14ac:dyDescent="0.35">
      <c r="A381">
        <v>380</v>
      </c>
      <c r="B381">
        <v>165765</v>
      </c>
      <c r="C381">
        <v>-0.32984469584501991</v>
      </c>
      <c r="D381">
        <v>-0.19078646822865719</v>
      </c>
      <c r="E381">
        <v>-0.51285089977095066</v>
      </c>
      <c r="F381">
        <v>1</v>
      </c>
      <c r="G381">
        <v>0</v>
      </c>
      <c r="H381">
        <v>-0.33333333333333331</v>
      </c>
      <c r="I381">
        <v>1</v>
      </c>
      <c r="J381">
        <v>7.0769342141584118E-2</v>
      </c>
    </row>
    <row r="382" spans="1:10" x14ac:dyDescent="0.35">
      <c r="A382">
        <v>381</v>
      </c>
      <c r="B382">
        <v>189311</v>
      </c>
      <c r="C382">
        <v>0.87430963682144658</v>
      </c>
      <c r="D382">
        <v>0.53894326150107252</v>
      </c>
      <c r="E382">
        <v>0.52874621213932171</v>
      </c>
      <c r="F382">
        <v>1</v>
      </c>
      <c r="G382">
        <v>0</v>
      </c>
      <c r="H382">
        <v>0.16666666666666666</v>
      </c>
      <c r="I382">
        <v>1</v>
      </c>
      <c r="J382">
        <v>-1.111156808213541</v>
      </c>
    </row>
    <row r="383" spans="1:10" x14ac:dyDescent="0.35">
      <c r="A383">
        <v>382</v>
      </c>
      <c r="B383">
        <v>132196</v>
      </c>
      <c r="C383">
        <v>-0.15145146137591375</v>
      </c>
      <c r="D383">
        <v>-6.0580513975806202E-2</v>
      </c>
      <c r="E383">
        <v>1.5703433240495941</v>
      </c>
      <c r="F383">
        <v>0</v>
      </c>
      <c r="G383">
        <v>1</v>
      </c>
      <c r="H383">
        <v>-0.66666666666666663</v>
      </c>
      <c r="I383">
        <v>0</v>
      </c>
      <c r="J383">
        <v>1.3176820217249259</v>
      </c>
    </row>
    <row r="384" spans="1:10" x14ac:dyDescent="0.35">
      <c r="A384">
        <v>383</v>
      </c>
      <c r="B384">
        <v>162813</v>
      </c>
      <c r="C384">
        <v>0.24993331617957507</v>
      </c>
      <c r="D384">
        <v>0.10651082906864011</v>
      </c>
      <c r="E384">
        <v>0.52874621213932171</v>
      </c>
      <c r="F384">
        <v>0</v>
      </c>
      <c r="G384">
        <v>0</v>
      </c>
      <c r="H384">
        <v>-0.66666666666666663</v>
      </c>
      <c r="I384">
        <v>0</v>
      </c>
      <c r="J384">
        <v>1.0885238505958634</v>
      </c>
    </row>
    <row r="385" spans="1:10" x14ac:dyDescent="0.35">
      <c r="A385">
        <v>384</v>
      </c>
      <c r="B385">
        <v>125850</v>
      </c>
      <c r="C385">
        <v>-0.32984469584501991</v>
      </c>
      <c r="D385">
        <v>-0.16375944120163016</v>
      </c>
      <c r="E385">
        <v>-0.51285089977095066</v>
      </c>
      <c r="F385">
        <v>0</v>
      </c>
      <c r="G385">
        <v>1</v>
      </c>
      <c r="H385">
        <v>1</v>
      </c>
      <c r="I385">
        <v>1</v>
      </c>
      <c r="J385">
        <v>-0.45558551966702643</v>
      </c>
    </row>
    <row r="386" spans="1:10" x14ac:dyDescent="0.35">
      <c r="A386">
        <v>385</v>
      </c>
      <c r="B386">
        <v>110213</v>
      </c>
      <c r="C386">
        <v>0.16073669894502199</v>
      </c>
      <c r="D386">
        <v>0.10651082906864011</v>
      </c>
      <c r="E386">
        <v>-1.5544480116812232</v>
      </c>
      <c r="F386">
        <v>1</v>
      </c>
      <c r="G386">
        <v>1</v>
      </c>
      <c r="H386">
        <v>0.5</v>
      </c>
      <c r="I386">
        <v>1</v>
      </c>
      <c r="J386">
        <v>-5.0738013043135702E-2</v>
      </c>
    </row>
    <row r="387" spans="1:10" x14ac:dyDescent="0.35">
      <c r="A387">
        <v>386</v>
      </c>
      <c r="B387">
        <v>113232</v>
      </c>
      <c r="C387">
        <v>-1.1326142509559975</v>
      </c>
      <c r="D387">
        <v>-0.65024592768811662</v>
      </c>
      <c r="E387">
        <v>-1.5544480116812232</v>
      </c>
      <c r="F387">
        <v>1</v>
      </c>
      <c r="G387">
        <v>1</v>
      </c>
      <c r="H387">
        <v>0.66666666666666663</v>
      </c>
      <c r="I387">
        <v>0</v>
      </c>
      <c r="J387">
        <v>1.721147319259581</v>
      </c>
    </row>
    <row r="388" spans="1:10" x14ac:dyDescent="0.35">
      <c r="A388">
        <v>387</v>
      </c>
      <c r="B388">
        <v>169949</v>
      </c>
      <c r="C388">
        <v>-0.68663116478323216</v>
      </c>
      <c r="D388">
        <v>-0.35294863039081936</v>
      </c>
      <c r="E388">
        <v>-1.5544480116812232</v>
      </c>
      <c r="F388">
        <v>1</v>
      </c>
      <c r="G388">
        <v>1</v>
      </c>
      <c r="H388">
        <v>-0.83333333333333337</v>
      </c>
      <c r="I388">
        <v>0</v>
      </c>
      <c r="J388">
        <v>1.8194457799754749</v>
      </c>
    </row>
    <row r="389" spans="1:10" x14ac:dyDescent="0.35">
      <c r="A389">
        <v>388</v>
      </c>
      <c r="B389">
        <v>129321</v>
      </c>
      <c r="C389">
        <v>2.346053821191572</v>
      </c>
      <c r="D389">
        <v>0.3227270452848563</v>
      </c>
      <c r="E389">
        <v>1.5703433240495941</v>
      </c>
      <c r="F389">
        <v>0</v>
      </c>
      <c r="G389">
        <v>0</v>
      </c>
      <c r="H389">
        <v>-0.66666666666666663</v>
      </c>
      <c r="I389">
        <v>0</v>
      </c>
      <c r="J389">
        <v>0.97678164702902781</v>
      </c>
    </row>
    <row r="390" spans="1:10" x14ac:dyDescent="0.35">
      <c r="A390">
        <v>389</v>
      </c>
      <c r="B390">
        <v>154596</v>
      </c>
      <c r="C390">
        <v>2.6941773093192397E-2</v>
      </c>
      <c r="D390">
        <v>-1.5972790394680049E-3</v>
      </c>
      <c r="E390">
        <v>1.5703433240495941</v>
      </c>
      <c r="F390">
        <v>1</v>
      </c>
      <c r="G390">
        <v>0</v>
      </c>
      <c r="H390">
        <v>-1.1666666666666667</v>
      </c>
      <c r="I390">
        <v>1</v>
      </c>
      <c r="J390">
        <v>0.41138303848231134</v>
      </c>
    </row>
    <row r="391" spans="1:10" x14ac:dyDescent="0.35">
      <c r="A391">
        <v>390</v>
      </c>
      <c r="B391">
        <v>121023</v>
      </c>
      <c r="C391">
        <v>-0.99881932510416793</v>
      </c>
      <c r="D391">
        <v>-0.54213781958000851</v>
      </c>
      <c r="E391">
        <v>-1.5544480116812232</v>
      </c>
      <c r="F391">
        <v>0</v>
      </c>
      <c r="G391">
        <v>0</v>
      </c>
      <c r="H391">
        <v>0</v>
      </c>
      <c r="I391">
        <v>1</v>
      </c>
      <c r="J391">
        <v>-0.20174260345039832</v>
      </c>
    </row>
    <row r="392" spans="1:10" x14ac:dyDescent="0.35">
      <c r="A392">
        <v>391</v>
      </c>
      <c r="B392">
        <v>155201</v>
      </c>
      <c r="C392">
        <v>-0.82042609063506178</v>
      </c>
      <c r="D392">
        <v>-0.30137633474839243</v>
      </c>
      <c r="E392">
        <v>-0.51285089977095066</v>
      </c>
      <c r="F392">
        <v>0</v>
      </c>
      <c r="G392">
        <v>1</v>
      </c>
      <c r="H392">
        <v>-1.5</v>
      </c>
      <c r="I392">
        <v>0</v>
      </c>
      <c r="J392">
        <v>1.5784835118188068</v>
      </c>
    </row>
    <row r="393" spans="1:10" x14ac:dyDescent="0.35">
      <c r="A393">
        <v>392</v>
      </c>
      <c r="B393">
        <v>187013</v>
      </c>
      <c r="C393">
        <v>2.6941773093192397E-2</v>
      </c>
      <c r="D393">
        <v>-2.862430606649503E-2</v>
      </c>
      <c r="E393">
        <v>-1.5544480116812232</v>
      </c>
      <c r="F393">
        <v>0</v>
      </c>
      <c r="G393">
        <v>0</v>
      </c>
      <c r="H393">
        <v>-1.5</v>
      </c>
      <c r="I393">
        <v>0</v>
      </c>
      <c r="J393">
        <v>0.64040526304654632</v>
      </c>
    </row>
    <row r="394" spans="1:10" x14ac:dyDescent="0.35">
      <c r="A394">
        <v>393</v>
      </c>
      <c r="B394">
        <v>125899</v>
      </c>
      <c r="C394">
        <v>-1.2218108681905506</v>
      </c>
      <c r="D394">
        <v>-0.65024592768811662</v>
      </c>
      <c r="E394">
        <v>0.52874621213932171</v>
      </c>
      <c r="F394">
        <v>0</v>
      </c>
      <c r="G394">
        <v>0</v>
      </c>
      <c r="H394">
        <v>0.66666666666666663</v>
      </c>
      <c r="I394">
        <v>1</v>
      </c>
      <c r="J394">
        <v>-0.95624825822346904</v>
      </c>
    </row>
    <row r="395" spans="1:10" x14ac:dyDescent="0.35">
      <c r="A395">
        <v>394</v>
      </c>
      <c r="B395">
        <v>188413</v>
      </c>
      <c r="C395">
        <v>0.24993331617957507</v>
      </c>
      <c r="D395">
        <v>0.21461893717674821</v>
      </c>
      <c r="E395">
        <v>-0.51285089977095066</v>
      </c>
      <c r="F395">
        <v>0</v>
      </c>
      <c r="G395">
        <v>0</v>
      </c>
      <c r="H395">
        <v>0.83333333333333337</v>
      </c>
      <c r="I395">
        <v>1</v>
      </c>
      <c r="J395">
        <v>-0.80112591431946323</v>
      </c>
    </row>
    <row r="396" spans="1:10" x14ac:dyDescent="0.35">
      <c r="A396">
        <v>395</v>
      </c>
      <c r="B396">
        <v>100931</v>
      </c>
      <c r="C396">
        <v>-1.088015942338721</v>
      </c>
      <c r="D396">
        <v>-0.62321890066108965</v>
      </c>
      <c r="E396">
        <v>-1.5544480116812232</v>
      </c>
      <c r="F396">
        <v>0</v>
      </c>
      <c r="G396">
        <v>0</v>
      </c>
      <c r="H396">
        <v>0.5</v>
      </c>
      <c r="I396">
        <v>1</v>
      </c>
      <c r="J396">
        <v>0.11830601215011376</v>
      </c>
    </row>
    <row r="397" spans="1:10" x14ac:dyDescent="0.35">
      <c r="A397">
        <v>396</v>
      </c>
      <c r="B397">
        <v>195396</v>
      </c>
      <c r="C397">
        <v>0.29453162479685158</v>
      </c>
      <c r="D397">
        <v>0.16056488312269415</v>
      </c>
      <c r="E397">
        <v>1.5703433240495941</v>
      </c>
      <c r="F397">
        <v>0</v>
      </c>
      <c r="G397">
        <v>1</v>
      </c>
      <c r="H397">
        <v>0.5</v>
      </c>
      <c r="I397">
        <v>1</v>
      </c>
      <c r="J397">
        <v>-0.21911083263990908</v>
      </c>
    </row>
    <row r="398" spans="1:10" x14ac:dyDescent="0.35">
      <c r="A398">
        <v>397</v>
      </c>
      <c r="B398">
        <v>198167</v>
      </c>
      <c r="C398">
        <v>-1.0434176337214445</v>
      </c>
      <c r="D398">
        <v>-0.59619187363406256</v>
      </c>
      <c r="E398">
        <v>0.52874621213932171</v>
      </c>
      <c r="F398">
        <v>1</v>
      </c>
      <c r="G398">
        <v>0</v>
      </c>
      <c r="H398">
        <v>-0.16666666666666666</v>
      </c>
      <c r="I398">
        <v>0</v>
      </c>
      <c r="J398">
        <v>0.69612300846130837</v>
      </c>
    </row>
    <row r="399" spans="1:10" x14ac:dyDescent="0.35">
      <c r="A399">
        <v>398</v>
      </c>
      <c r="B399">
        <v>192419</v>
      </c>
      <c r="C399">
        <v>-1.0434176337214445</v>
      </c>
      <c r="D399">
        <v>-0.59619187363406256</v>
      </c>
      <c r="E399">
        <v>-1.5544480116812232</v>
      </c>
      <c r="F399">
        <v>1</v>
      </c>
      <c r="G399">
        <v>1</v>
      </c>
      <c r="H399">
        <v>0.5</v>
      </c>
      <c r="I399">
        <v>0</v>
      </c>
      <c r="J399">
        <v>1.0589476101866426</v>
      </c>
    </row>
    <row r="400" spans="1:10" x14ac:dyDescent="0.35">
      <c r="A400">
        <v>399</v>
      </c>
      <c r="B400">
        <v>124776</v>
      </c>
      <c r="C400">
        <v>-0.19604976999319029</v>
      </c>
      <c r="D400">
        <v>-0.13673241417460313</v>
      </c>
      <c r="E400">
        <v>0.52874621213932171</v>
      </c>
      <c r="F400">
        <v>0</v>
      </c>
      <c r="G400">
        <v>0</v>
      </c>
      <c r="H400">
        <v>0.83333333333333337</v>
      </c>
      <c r="I400">
        <v>1</v>
      </c>
      <c r="J400">
        <v>-0.14926264702239889</v>
      </c>
    </row>
    <row r="401" spans="1:10" x14ac:dyDescent="0.35">
      <c r="A401">
        <v>400</v>
      </c>
      <c r="B401">
        <v>115871</v>
      </c>
      <c r="C401">
        <v>-0.68663116478323216</v>
      </c>
      <c r="D401">
        <v>-0.25321717059387516</v>
      </c>
      <c r="E401">
        <v>0.52874621213932171</v>
      </c>
      <c r="F401">
        <v>0</v>
      </c>
      <c r="G401">
        <v>0</v>
      </c>
      <c r="H401">
        <v>0.66666666666666663</v>
      </c>
      <c r="I401">
        <v>1</v>
      </c>
      <c r="J401">
        <v>-0.68670938478579002</v>
      </c>
    </row>
    <row r="402" spans="1:10" x14ac:dyDescent="0.35">
      <c r="A402">
        <v>401</v>
      </c>
      <c r="B402">
        <v>110805</v>
      </c>
      <c r="C402">
        <v>-0.95422101648689139</v>
      </c>
      <c r="D402">
        <v>-0.54213781958000851</v>
      </c>
      <c r="E402">
        <v>-0.51285089977095066</v>
      </c>
      <c r="F402">
        <v>0</v>
      </c>
      <c r="G402">
        <v>1</v>
      </c>
      <c r="H402">
        <v>0.66666666666666663</v>
      </c>
      <c r="I402">
        <v>1</v>
      </c>
      <c r="J402">
        <v>-0.60759513339206805</v>
      </c>
    </row>
    <row r="403" spans="1:10" x14ac:dyDescent="0.35">
      <c r="A403">
        <v>402</v>
      </c>
      <c r="B403">
        <v>179802</v>
      </c>
      <c r="C403">
        <v>0.56212147650051081</v>
      </c>
      <c r="D403">
        <v>0.40380812636593738</v>
      </c>
      <c r="E403">
        <v>-0.51285089977095066</v>
      </c>
      <c r="F403">
        <v>1</v>
      </c>
      <c r="G403">
        <v>1</v>
      </c>
      <c r="H403">
        <v>0</v>
      </c>
      <c r="I403">
        <v>1</v>
      </c>
      <c r="J403">
        <v>0.48338183910381738</v>
      </c>
    </row>
    <row r="404" spans="1:10" x14ac:dyDescent="0.35">
      <c r="A404">
        <v>403</v>
      </c>
      <c r="B404">
        <v>188055</v>
      </c>
      <c r="C404">
        <v>0.60671978511778735</v>
      </c>
      <c r="D404">
        <v>0.3227270452848563</v>
      </c>
      <c r="E404">
        <v>0.52874621213932171</v>
      </c>
      <c r="F404">
        <v>1</v>
      </c>
      <c r="G404">
        <v>0</v>
      </c>
      <c r="H404">
        <v>-0.5</v>
      </c>
      <c r="I404">
        <v>1</v>
      </c>
      <c r="J404">
        <v>1.2372953540808928E-2</v>
      </c>
    </row>
    <row r="405" spans="1:10" x14ac:dyDescent="0.35">
      <c r="A405">
        <v>404</v>
      </c>
      <c r="B405">
        <v>198583</v>
      </c>
      <c r="C405">
        <v>-1.8907854974496987</v>
      </c>
      <c r="D405">
        <v>0.13353785609566712</v>
      </c>
      <c r="E405">
        <v>-0.51285089977095066</v>
      </c>
      <c r="F405">
        <v>1</v>
      </c>
      <c r="G405">
        <v>0</v>
      </c>
      <c r="H405">
        <v>-0.66666666666666663</v>
      </c>
      <c r="I405">
        <v>0</v>
      </c>
      <c r="J405">
        <v>1.4560388597868319</v>
      </c>
    </row>
    <row r="406" spans="1:10" x14ac:dyDescent="0.35">
      <c r="A406">
        <v>405</v>
      </c>
      <c r="B406">
        <v>111978</v>
      </c>
      <c r="C406">
        <v>3.193421684919826</v>
      </c>
      <c r="D406">
        <v>0.53894326150107252</v>
      </c>
      <c r="E406">
        <v>-1.5544480116812232</v>
      </c>
      <c r="F406">
        <v>1</v>
      </c>
      <c r="G406">
        <v>1</v>
      </c>
      <c r="H406">
        <v>-0.83333333333333337</v>
      </c>
      <c r="I406">
        <v>1</v>
      </c>
      <c r="J406">
        <v>-0.14957193546813197</v>
      </c>
    </row>
    <row r="407" spans="1:10" x14ac:dyDescent="0.35">
      <c r="A407">
        <v>406</v>
      </c>
      <c r="B407">
        <v>150595</v>
      </c>
      <c r="C407">
        <v>0.82971132820417004</v>
      </c>
      <c r="D407">
        <v>0.51191623447404555</v>
      </c>
      <c r="E407">
        <v>-0.51285089977095066</v>
      </c>
      <c r="F407">
        <v>0</v>
      </c>
      <c r="G407">
        <v>0</v>
      </c>
      <c r="H407">
        <v>0.5</v>
      </c>
      <c r="I407">
        <v>1</v>
      </c>
      <c r="J407">
        <v>-1.2284088823722403</v>
      </c>
    </row>
    <row r="408" spans="1:10" x14ac:dyDescent="0.35">
      <c r="A408">
        <v>407</v>
      </c>
      <c r="B408">
        <v>150615</v>
      </c>
      <c r="C408">
        <v>-0.59743454754867908</v>
      </c>
      <c r="D408">
        <v>-0.35294863039081936</v>
      </c>
      <c r="E408">
        <v>-0.51285089977095066</v>
      </c>
      <c r="F408">
        <v>0</v>
      </c>
      <c r="G408">
        <v>1</v>
      </c>
      <c r="H408">
        <v>1</v>
      </c>
      <c r="I408">
        <v>1</v>
      </c>
      <c r="J408">
        <v>-0.24331461276548097</v>
      </c>
    </row>
    <row r="409" spans="1:10" x14ac:dyDescent="0.35">
      <c r="A409">
        <v>408</v>
      </c>
      <c r="B409">
        <v>117778</v>
      </c>
      <c r="C409">
        <v>-0.19604976999319029</v>
      </c>
      <c r="D409">
        <v>-0.16375944120163016</v>
      </c>
      <c r="E409">
        <v>-0.51285089977095066</v>
      </c>
      <c r="F409">
        <v>1</v>
      </c>
      <c r="G409">
        <v>1</v>
      </c>
      <c r="H409">
        <v>1</v>
      </c>
      <c r="I409">
        <v>1</v>
      </c>
      <c r="J409">
        <v>0.19787003171029788</v>
      </c>
    </row>
    <row r="410" spans="1:10" x14ac:dyDescent="0.35">
      <c r="A410">
        <v>409</v>
      </c>
      <c r="B410">
        <v>170576</v>
      </c>
      <c r="C410">
        <v>0.87430963682144658</v>
      </c>
      <c r="D410">
        <v>0.48488920744701847</v>
      </c>
      <c r="E410">
        <v>1.5703433240495941</v>
      </c>
      <c r="F410">
        <v>1</v>
      </c>
      <c r="G410">
        <v>1</v>
      </c>
      <c r="H410">
        <v>-1.5</v>
      </c>
      <c r="I410">
        <v>0</v>
      </c>
      <c r="J410">
        <v>0.748688775492384</v>
      </c>
    </row>
    <row r="411" spans="1:10" x14ac:dyDescent="0.35">
      <c r="A411">
        <v>410</v>
      </c>
      <c r="B411">
        <v>153400</v>
      </c>
      <c r="C411">
        <v>-1.7569905715978691</v>
      </c>
      <c r="D411">
        <v>0.75515947771728875</v>
      </c>
      <c r="E411">
        <v>1.5703433240495941</v>
      </c>
      <c r="F411">
        <v>0</v>
      </c>
      <c r="G411">
        <v>1</v>
      </c>
      <c r="H411">
        <v>-0.16666666666666666</v>
      </c>
      <c r="I411">
        <v>1</v>
      </c>
      <c r="J411">
        <v>-0.72389903211886952</v>
      </c>
    </row>
    <row r="412" spans="1:10" x14ac:dyDescent="0.35">
      <c r="A412">
        <v>411</v>
      </c>
      <c r="B412">
        <v>131739</v>
      </c>
      <c r="C412">
        <v>-1.7656535524084138E-2</v>
      </c>
      <c r="D412">
        <v>-2.862430606649503E-2</v>
      </c>
      <c r="E412">
        <v>-0.51285089977095066</v>
      </c>
      <c r="F412">
        <v>0</v>
      </c>
      <c r="G412">
        <v>1</v>
      </c>
      <c r="H412">
        <v>-1.3333333333333333</v>
      </c>
      <c r="I412">
        <v>1</v>
      </c>
      <c r="J412">
        <v>0.52523153547186741</v>
      </c>
    </row>
    <row r="413" spans="1:10" x14ac:dyDescent="0.35">
      <c r="A413">
        <v>412</v>
      </c>
      <c r="B413">
        <v>189255</v>
      </c>
      <c r="C413">
        <v>1.0081045626732761</v>
      </c>
      <c r="D413">
        <v>0.59299731555512658</v>
      </c>
      <c r="E413">
        <v>-1.5544480116812232</v>
      </c>
      <c r="F413">
        <v>1</v>
      </c>
      <c r="G413">
        <v>1</v>
      </c>
      <c r="H413">
        <v>-1</v>
      </c>
      <c r="I413">
        <v>1</v>
      </c>
      <c r="J413">
        <v>0.45982743185637304</v>
      </c>
    </row>
    <row r="414" spans="1:10" x14ac:dyDescent="0.35">
      <c r="A414">
        <v>413</v>
      </c>
      <c r="B414">
        <v>100302</v>
      </c>
      <c r="C414">
        <v>-0.82042609063506178</v>
      </c>
      <c r="D414">
        <v>-0.43402971147190045</v>
      </c>
      <c r="E414">
        <v>-0.51285089977095066</v>
      </c>
      <c r="F414">
        <v>0</v>
      </c>
      <c r="G414">
        <v>0</v>
      </c>
      <c r="H414">
        <v>0.66666666666666663</v>
      </c>
      <c r="I414">
        <v>1</v>
      </c>
      <c r="J414">
        <v>-0.42385315370009569</v>
      </c>
    </row>
    <row r="415" spans="1:10" x14ac:dyDescent="0.35">
      <c r="A415">
        <v>414</v>
      </c>
      <c r="B415">
        <v>164082</v>
      </c>
      <c r="C415">
        <v>-0.41904131307957293</v>
      </c>
      <c r="D415">
        <v>-0.24484052228271125</v>
      </c>
      <c r="E415">
        <v>0.52874621213932171</v>
      </c>
      <c r="F415">
        <v>0</v>
      </c>
      <c r="G415">
        <v>0</v>
      </c>
      <c r="H415">
        <v>0.33333333333333331</v>
      </c>
      <c r="I415">
        <v>1</v>
      </c>
      <c r="J415">
        <v>-0.54290118922191977</v>
      </c>
    </row>
    <row r="416" spans="1:10" x14ac:dyDescent="0.35">
      <c r="A416">
        <v>415</v>
      </c>
      <c r="B416">
        <v>150319</v>
      </c>
      <c r="C416">
        <v>-1.1772125595732741</v>
      </c>
      <c r="D416">
        <v>-0.65024592768811662</v>
      </c>
      <c r="E416">
        <v>-0.51285089977095066</v>
      </c>
      <c r="F416">
        <v>1</v>
      </c>
      <c r="G416">
        <v>0</v>
      </c>
      <c r="H416">
        <v>0.33333333333333331</v>
      </c>
      <c r="I416">
        <v>1</v>
      </c>
      <c r="J416">
        <v>0.28847405013159366</v>
      </c>
    </row>
    <row r="417" spans="1:10" x14ac:dyDescent="0.35">
      <c r="A417">
        <v>416</v>
      </c>
      <c r="B417">
        <v>174110</v>
      </c>
      <c r="C417">
        <v>-0.99881932510416793</v>
      </c>
      <c r="D417">
        <v>-0.59619187363406256</v>
      </c>
      <c r="E417">
        <v>1.5703433240495941</v>
      </c>
      <c r="F417">
        <v>0</v>
      </c>
      <c r="G417">
        <v>0</v>
      </c>
      <c r="H417">
        <v>0.5</v>
      </c>
      <c r="I417">
        <v>1</v>
      </c>
      <c r="J417">
        <v>0.52726571474132489</v>
      </c>
    </row>
    <row r="418" spans="1:10" x14ac:dyDescent="0.35">
      <c r="A418">
        <v>417</v>
      </c>
      <c r="B418">
        <v>188873</v>
      </c>
      <c r="C418">
        <v>-1.2218108681905506</v>
      </c>
      <c r="D418">
        <v>-0.65024592768811662</v>
      </c>
      <c r="E418">
        <v>-0.51285089977095066</v>
      </c>
      <c r="F418">
        <v>1</v>
      </c>
      <c r="G418">
        <v>0</v>
      </c>
      <c r="H418">
        <v>-0.16666666666666666</v>
      </c>
      <c r="I418">
        <v>0</v>
      </c>
      <c r="J418">
        <v>1.5589674505572115</v>
      </c>
    </row>
    <row r="419" spans="1:10" x14ac:dyDescent="0.35">
      <c r="A419">
        <v>418</v>
      </c>
      <c r="B419">
        <v>109842</v>
      </c>
      <c r="C419">
        <v>1.0973011799078292</v>
      </c>
      <c r="D419">
        <v>0.62002434258215366</v>
      </c>
      <c r="E419">
        <v>-0.51285089977095066</v>
      </c>
      <c r="F419">
        <v>0</v>
      </c>
      <c r="G419">
        <v>0</v>
      </c>
      <c r="H419">
        <v>1</v>
      </c>
      <c r="I419">
        <v>1</v>
      </c>
      <c r="J419">
        <v>-0.94795669935961002</v>
      </c>
    </row>
    <row r="420" spans="1:10" x14ac:dyDescent="0.35">
      <c r="A420">
        <v>419</v>
      </c>
      <c r="B420">
        <v>152382</v>
      </c>
      <c r="C420">
        <v>1.0973011799078292</v>
      </c>
      <c r="D420">
        <v>0.70110542366323469</v>
      </c>
      <c r="E420">
        <v>0.52874621213932171</v>
      </c>
      <c r="F420">
        <v>0</v>
      </c>
      <c r="G420">
        <v>1</v>
      </c>
      <c r="H420">
        <v>-0.5</v>
      </c>
      <c r="I420">
        <v>1</v>
      </c>
      <c r="J420">
        <v>2.4899862390561286E-2</v>
      </c>
    </row>
    <row r="421" spans="1:10" x14ac:dyDescent="0.35">
      <c r="A421">
        <v>420</v>
      </c>
      <c r="B421">
        <v>168288</v>
      </c>
      <c r="C421">
        <v>0.60671978511778735</v>
      </c>
      <c r="D421">
        <v>0.40380812636593738</v>
      </c>
      <c r="E421">
        <v>-1.5544480116812232</v>
      </c>
      <c r="F421">
        <v>1</v>
      </c>
      <c r="G421">
        <v>0</v>
      </c>
      <c r="H421">
        <v>-0.16666666666666666</v>
      </c>
      <c r="I421">
        <v>1</v>
      </c>
      <c r="J421">
        <v>0.23065918140707709</v>
      </c>
    </row>
    <row r="422" spans="1:10" x14ac:dyDescent="0.35">
      <c r="A422">
        <v>421</v>
      </c>
      <c r="B422">
        <v>180356</v>
      </c>
      <c r="C422">
        <v>0.42832655064868119</v>
      </c>
      <c r="D422">
        <v>0.3227270452848563</v>
      </c>
      <c r="E422">
        <v>0.52874621213932171</v>
      </c>
      <c r="F422">
        <v>0</v>
      </c>
      <c r="G422">
        <v>0</v>
      </c>
      <c r="H422">
        <v>0.83333333333333337</v>
      </c>
      <c r="I422">
        <v>1</v>
      </c>
      <c r="J422">
        <v>-0.79243536537852621</v>
      </c>
    </row>
    <row r="423" spans="1:10" x14ac:dyDescent="0.35">
      <c r="A423">
        <v>422</v>
      </c>
      <c r="B423">
        <v>116259</v>
      </c>
      <c r="C423">
        <v>-1.0434176337214445</v>
      </c>
      <c r="D423">
        <v>-0.62321890066108965</v>
      </c>
      <c r="E423">
        <v>-0.51285089977095066</v>
      </c>
      <c r="F423">
        <v>0</v>
      </c>
      <c r="G423">
        <v>1</v>
      </c>
      <c r="H423">
        <v>-0.66666666666666663</v>
      </c>
      <c r="I423">
        <v>0</v>
      </c>
      <c r="J423">
        <v>1.9547882402180756</v>
      </c>
    </row>
    <row r="424" spans="1:10" x14ac:dyDescent="0.35">
      <c r="A424">
        <v>423</v>
      </c>
      <c r="B424">
        <v>106175</v>
      </c>
      <c r="C424">
        <v>-1.0434176337214445</v>
      </c>
      <c r="D424">
        <v>-0.56916484660703559</v>
      </c>
      <c r="E424">
        <v>-0.51285089977095066</v>
      </c>
      <c r="F424">
        <v>1</v>
      </c>
      <c r="G424">
        <v>0</v>
      </c>
      <c r="H424">
        <v>0.5</v>
      </c>
      <c r="I424">
        <v>1</v>
      </c>
      <c r="J424">
        <v>-0.49997496000566061</v>
      </c>
    </row>
    <row r="425" spans="1:10" x14ac:dyDescent="0.35">
      <c r="A425">
        <v>424</v>
      </c>
      <c r="B425">
        <v>101694</v>
      </c>
      <c r="C425">
        <v>0.60671978511778735</v>
      </c>
      <c r="D425">
        <v>0.34975407231188332</v>
      </c>
      <c r="E425">
        <v>1.5703433240495941</v>
      </c>
      <c r="F425">
        <v>1</v>
      </c>
      <c r="G425">
        <v>1</v>
      </c>
      <c r="H425">
        <v>0.16666666666666666</v>
      </c>
      <c r="I425">
        <v>1</v>
      </c>
      <c r="J425">
        <v>0.31479023923526933</v>
      </c>
    </row>
    <row r="426" spans="1:10" x14ac:dyDescent="0.35">
      <c r="A426">
        <v>425</v>
      </c>
      <c r="B426">
        <v>125320</v>
      </c>
      <c r="C426">
        <v>7.1540081710468925E-2</v>
      </c>
      <c r="D426">
        <v>5.2456775014586052E-2</v>
      </c>
      <c r="E426">
        <v>-0.51285089977095066</v>
      </c>
      <c r="F426">
        <v>1</v>
      </c>
      <c r="G426">
        <v>1</v>
      </c>
      <c r="H426">
        <v>0.66666666666666663</v>
      </c>
      <c r="I426">
        <v>1</v>
      </c>
      <c r="J426">
        <v>0.23155108986986289</v>
      </c>
    </row>
    <row r="427" spans="1:10" x14ac:dyDescent="0.35">
      <c r="A427">
        <v>426</v>
      </c>
      <c r="B427">
        <v>162666</v>
      </c>
      <c r="C427">
        <v>-1.2218108681905506</v>
      </c>
      <c r="D427">
        <v>-0.44585382721194411</v>
      </c>
      <c r="E427">
        <v>-1.5544480116812232</v>
      </c>
      <c r="F427">
        <v>0</v>
      </c>
      <c r="G427">
        <v>0</v>
      </c>
      <c r="H427">
        <v>-0.33333333333333331</v>
      </c>
      <c r="I427">
        <v>1</v>
      </c>
      <c r="J427">
        <v>0.26580366889876145</v>
      </c>
    </row>
    <row r="428" spans="1:10" x14ac:dyDescent="0.35">
      <c r="A428">
        <v>427</v>
      </c>
      <c r="B428">
        <v>123145</v>
      </c>
      <c r="C428">
        <v>0.87430963682144658</v>
      </c>
      <c r="D428">
        <v>0.48488920744701847</v>
      </c>
      <c r="E428">
        <v>0.52874621213932171</v>
      </c>
      <c r="F428">
        <v>1</v>
      </c>
      <c r="G428">
        <v>1</v>
      </c>
      <c r="H428">
        <v>-0.33333333333333331</v>
      </c>
      <c r="I428">
        <v>1</v>
      </c>
      <c r="J428">
        <v>-1.0952516924823914</v>
      </c>
    </row>
    <row r="429" spans="1:10" x14ac:dyDescent="0.35">
      <c r="A429">
        <v>428</v>
      </c>
      <c r="B429">
        <v>191006</v>
      </c>
      <c r="C429">
        <v>0.69591640235234042</v>
      </c>
      <c r="D429">
        <v>0.45786218041999144</v>
      </c>
      <c r="E429">
        <v>-0.51285089977095066</v>
      </c>
      <c r="F429">
        <v>0</v>
      </c>
      <c r="G429">
        <v>0</v>
      </c>
      <c r="H429">
        <v>-0.33333333333333331</v>
      </c>
      <c r="I429">
        <v>1</v>
      </c>
      <c r="J429">
        <v>-0.13118163456690268</v>
      </c>
    </row>
    <row r="430" spans="1:10" x14ac:dyDescent="0.35">
      <c r="A430">
        <v>429</v>
      </c>
      <c r="B430">
        <v>187352</v>
      </c>
      <c r="C430">
        <v>0.87430963682144658</v>
      </c>
      <c r="D430">
        <v>0.30863974454215909</v>
      </c>
      <c r="E430">
        <v>0.52874621213932171</v>
      </c>
      <c r="F430">
        <v>1</v>
      </c>
      <c r="G430">
        <v>0</v>
      </c>
      <c r="H430">
        <v>-0.33333333333333331</v>
      </c>
      <c r="I430">
        <v>1</v>
      </c>
      <c r="J430">
        <v>-0.73521627668858747</v>
      </c>
    </row>
    <row r="431" spans="1:10" x14ac:dyDescent="0.35">
      <c r="A431">
        <v>430</v>
      </c>
      <c r="B431">
        <v>166636</v>
      </c>
      <c r="C431">
        <v>0.7851130195868935</v>
      </c>
      <c r="D431">
        <v>0.45786218041999144</v>
      </c>
      <c r="E431">
        <v>-0.51285089977095066</v>
      </c>
      <c r="F431">
        <v>0</v>
      </c>
      <c r="G431">
        <v>0</v>
      </c>
      <c r="H431">
        <v>-0.83333333333333337</v>
      </c>
      <c r="I431">
        <v>1</v>
      </c>
      <c r="J431">
        <v>-0.66763202550170175</v>
      </c>
    </row>
    <row r="432" spans="1:10" x14ac:dyDescent="0.35">
      <c r="A432">
        <v>431</v>
      </c>
      <c r="B432">
        <v>149325</v>
      </c>
      <c r="C432">
        <v>3.3718149193889322</v>
      </c>
      <c r="D432">
        <v>-0.65024592768811662</v>
      </c>
      <c r="E432">
        <v>1.5703433240495941</v>
      </c>
      <c r="F432">
        <v>1</v>
      </c>
      <c r="G432">
        <v>0</v>
      </c>
      <c r="H432">
        <v>-1.3333333333333333</v>
      </c>
      <c r="I432">
        <v>0</v>
      </c>
      <c r="J432">
        <v>2.9332122478118059</v>
      </c>
    </row>
    <row r="433" spans="1:10" x14ac:dyDescent="0.35">
      <c r="A433">
        <v>432</v>
      </c>
      <c r="B433">
        <v>125622</v>
      </c>
      <c r="C433">
        <v>-1.1772125595732741</v>
      </c>
      <c r="D433">
        <v>-0.65024592768811662</v>
      </c>
      <c r="E433">
        <v>-0.51285089977095066</v>
      </c>
      <c r="F433">
        <v>1</v>
      </c>
      <c r="G433">
        <v>0</v>
      </c>
      <c r="H433">
        <v>0.5</v>
      </c>
      <c r="I433">
        <v>0</v>
      </c>
      <c r="J433">
        <v>0.6505927940984666</v>
      </c>
    </row>
    <row r="434" spans="1:10" x14ac:dyDescent="0.35">
      <c r="A434">
        <v>433</v>
      </c>
      <c r="B434">
        <v>134680</v>
      </c>
      <c r="C434">
        <v>1.0527028712905526</v>
      </c>
      <c r="D434">
        <v>0.59299731555512658</v>
      </c>
      <c r="E434">
        <v>-0.51285089977095066</v>
      </c>
      <c r="F434">
        <v>1</v>
      </c>
      <c r="G434">
        <v>1</v>
      </c>
      <c r="H434">
        <v>-0.83333333333333337</v>
      </c>
      <c r="I434">
        <v>1</v>
      </c>
      <c r="J434">
        <v>-0.96328055062597584</v>
      </c>
    </row>
    <row r="435" spans="1:10" x14ac:dyDescent="0.35">
      <c r="A435">
        <v>434</v>
      </c>
      <c r="B435">
        <v>145434</v>
      </c>
      <c r="C435">
        <v>-0.90962270786961485</v>
      </c>
      <c r="D435">
        <v>-0.4880837655259545</v>
      </c>
      <c r="E435">
        <v>0.52874621213932171</v>
      </c>
      <c r="F435">
        <v>0</v>
      </c>
      <c r="G435">
        <v>0</v>
      </c>
      <c r="H435">
        <v>1</v>
      </c>
      <c r="I435">
        <v>1</v>
      </c>
      <c r="J435">
        <v>-0.75241265055107487</v>
      </c>
    </row>
    <row r="436" spans="1:10" x14ac:dyDescent="0.35">
      <c r="A436">
        <v>435</v>
      </c>
      <c r="B436">
        <v>102897</v>
      </c>
      <c r="C436">
        <v>0.7851130195868935</v>
      </c>
      <c r="D436">
        <v>0.45786218041999144</v>
      </c>
      <c r="E436">
        <v>-1.5544480116812232</v>
      </c>
      <c r="F436">
        <v>1</v>
      </c>
      <c r="G436">
        <v>0</v>
      </c>
      <c r="H436">
        <v>0.5</v>
      </c>
      <c r="I436">
        <v>1</v>
      </c>
      <c r="J436">
        <v>-0.18408719584171973</v>
      </c>
    </row>
    <row r="437" spans="1:10" x14ac:dyDescent="0.35">
      <c r="A437">
        <v>436</v>
      </c>
      <c r="B437">
        <v>199606</v>
      </c>
      <c r="C437">
        <v>-0.82042609063506178</v>
      </c>
      <c r="D437">
        <v>-0.46105673849892748</v>
      </c>
      <c r="E437">
        <v>0.52874621213932171</v>
      </c>
      <c r="F437">
        <v>1</v>
      </c>
      <c r="G437">
        <v>1</v>
      </c>
      <c r="H437">
        <v>0.83333333333333337</v>
      </c>
      <c r="I437">
        <v>0</v>
      </c>
      <c r="J437">
        <v>2.3681003657324786</v>
      </c>
    </row>
    <row r="438" spans="1:10" x14ac:dyDescent="0.35">
      <c r="A438">
        <v>437</v>
      </c>
      <c r="B438">
        <v>111386</v>
      </c>
      <c r="C438">
        <v>-1.7123922629805925</v>
      </c>
      <c r="D438">
        <v>-0.65024592768811662</v>
      </c>
      <c r="E438">
        <v>1.5703433240495941</v>
      </c>
      <c r="F438">
        <v>1</v>
      </c>
      <c r="G438">
        <v>1</v>
      </c>
      <c r="H438">
        <v>-0.16666666666666666</v>
      </c>
      <c r="I438">
        <v>0</v>
      </c>
      <c r="J438">
        <v>1.3048802561086628</v>
      </c>
    </row>
    <row r="439" spans="1:10" x14ac:dyDescent="0.35">
      <c r="A439">
        <v>438</v>
      </c>
      <c r="B439">
        <v>173638</v>
      </c>
      <c r="C439">
        <v>-1.8907854974496987</v>
      </c>
      <c r="D439">
        <v>-2.862430606649503E-2</v>
      </c>
      <c r="E439">
        <v>1.5703433240495941</v>
      </c>
      <c r="F439">
        <v>0</v>
      </c>
      <c r="G439">
        <v>1</v>
      </c>
      <c r="H439">
        <v>-0.33333333333333331</v>
      </c>
      <c r="I439">
        <v>1</v>
      </c>
      <c r="J439">
        <v>0.18440926130141633</v>
      </c>
    </row>
    <row r="440" spans="1:10" x14ac:dyDescent="0.35">
      <c r="A440">
        <v>439</v>
      </c>
      <c r="B440">
        <v>106987</v>
      </c>
      <c r="C440">
        <v>0.24993331617957507</v>
      </c>
      <c r="D440">
        <v>0.16056488312269415</v>
      </c>
      <c r="E440">
        <v>-0.51285089977095066</v>
      </c>
      <c r="F440">
        <v>1</v>
      </c>
      <c r="G440">
        <v>1</v>
      </c>
      <c r="H440">
        <v>0.33333333333333331</v>
      </c>
      <c r="I440">
        <v>1</v>
      </c>
      <c r="J440">
        <v>-0.3529926085986661</v>
      </c>
    </row>
    <row r="441" spans="1:10" x14ac:dyDescent="0.35">
      <c r="A441">
        <v>440</v>
      </c>
      <c r="B441">
        <v>143874</v>
      </c>
      <c r="C441">
        <v>-0.95422101648689139</v>
      </c>
      <c r="D441">
        <v>-0.54213781958000851</v>
      </c>
      <c r="E441">
        <v>-0.51285089977095066</v>
      </c>
      <c r="F441">
        <v>0</v>
      </c>
      <c r="G441">
        <v>1</v>
      </c>
      <c r="H441">
        <v>0.5</v>
      </c>
      <c r="I441">
        <v>1</v>
      </c>
      <c r="J441">
        <v>-4.8198820658293826E-2</v>
      </c>
    </row>
    <row r="442" spans="1:10" x14ac:dyDescent="0.35">
      <c r="A442">
        <v>441</v>
      </c>
      <c r="B442">
        <v>165885</v>
      </c>
      <c r="C442">
        <v>2.4798487470434019</v>
      </c>
      <c r="D442">
        <v>-0.65024592768811662</v>
      </c>
      <c r="E442">
        <v>-0.51285089977095066</v>
      </c>
      <c r="F442">
        <v>1</v>
      </c>
      <c r="G442">
        <v>0</v>
      </c>
      <c r="H442">
        <v>0.5</v>
      </c>
      <c r="I442">
        <v>1</v>
      </c>
      <c r="J442">
        <v>0.36957098935652011</v>
      </c>
    </row>
    <row r="443" spans="1:10" x14ac:dyDescent="0.35">
      <c r="A443">
        <v>442</v>
      </c>
      <c r="B443">
        <v>173764</v>
      </c>
      <c r="C443">
        <v>-0.99881932510416793</v>
      </c>
      <c r="D443">
        <v>-0.56916484660703559</v>
      </c>
      <c r="E443">
        <v>-0.51285089977095066</v>
      </c>
      <c r="F443">
        <v>1</v>
      </c>
      <c r="G443">
        <v>1</v>
      </c>
      <c r="H443">
        <v>0.33333333333333331</v>
      </c>
      <c r="I443">
        <v>0</v>
      </c>
      <c r="J443">
        <v>1.046995059311735</v>
      </c>
    </row>
    <row r="444" spans="1:10" x14ac:dyDescent="0.35">
      <c r="A444">
        <v>443</v>
      </c>
      <c r="B444">
        <v>173340</v>
      </c>
      <c r="C444">
        <v>-0.28524638722774337</v>
      </c>
      <c r="D444">
        <v>-0.21781349525568422</v>
      </c>
      <c r="E444">
        <v>-1.5544480116812232</v>
      </c>
      <c r="F444">
        <v>1</v>
      </c>
      <c r="G444">
        <v>0</v>
      </c>
      <c r="H444">
        <v>-0.66666666666666663</v>
      </c>
      <c r="I444">
        <v>0</v>
      </c>
      <c r="J444">
        <v>1.1708703800437976</v>
      </c>
    </row>
    <row r="445" spans="1:10" x14ac:dyDescent="0.35">
      <c r="A445">
        <v>444</v>
      </c>
      <c r="B445">
        <v>171035</v>
      </c>
      <c r="C445">
        <v>1.0081045626732761</v>
      </c>
      <c r="D445">
        <v>0.64705136960918064</v>
      </c>
      <c r="E445">
        <v>-0.51285089977095066</v>
      </c>
      <c r="F445">
        <v>0</v>
      </c>
      <c r="G445">
        <v>0</v>
      </c>
      <c r="H445">
        <v>0.33333333333333331</v>
      </c>
      <c r="I445">
        <v>1</v>
      </c>
      <c r="J445">
        <v>-0.78777084683216303</v>
      </c>
    </row>
    <row r="446" spans="1:10" x14ac:dyDescent="0.35">
      <c r="A446">
        <v>445</v>
      </c>
      <c r="B446">
        <v>157889</v>
      </c>
      <c r="C446">
        <v>-0.90962270786961485</v>
      </c>
      <c r="D446">
        <v>-0.4880837655259545</v>
      </c>
      <c r="E446">
        <v>0.52874621213932171</v>
      </c>
      <c r="F446">
        <v>0</v>
      </c>
      <c r="G446">
        <v>1</v>
      </c>
      <c r="H446">
        <v>0.16666666666666666</v>
      </c>
      <c r="I446">
        <v>0</v>
      </c>
      <c r="J446">
        <v>1.3077735483559285</v>
      </c>
    </row>
    <row r="447" spans="1:10" x14ac:dyDescent="0.35">
      <c r="A447">
        <v>446</v>
      </c>
      <c r="B447">
        <v>129777</v>
      </c>
      <c r="C447">
        <v>0.7851130195868935</v>
      </c>
      <c r="D447">
        <v>0.48488920744701847</v>
      </c>
      <c r="E447">
        <v>1.5703433240495941</v>
      </c>
      <c r="F447">
        <v>0</v>
      </c>
      <c r="G447">
        <v>1</v>
      </c>
      <c r="H447">
        <v>1</v>
      </c>
      <c r="I447">
        <v>1</v>
      </c>
      <c r="J447">
        <v>-3.7256064923974846E-2</v>
      </c>
    </row>
    <row r="448" spans="1:10" x14ac:dyDescent="0.35">
      <c r="A448">
        <v>447</v>
      </c>
      <c r="B448">
        <v>152422</v>
      </c>
      <c r="C448">
        <v>-0.86502439925233832</v>
      </c>
      <c r="D448">
        <v>-0.4880837655259545</v>
      </c>
      <c r="E448">
        <v>-0.51285089977095066</v>
      </c>
      <c r="F448">
        <v>0</v>
      </c>
      <c r="G448">
        <v>1</v>
      </c>
      <c r="H448">
        <v>0.83333333333333337</v>
      </c>
      <c r="I448">
        <v>1</v>
      </c>
      <c r="J448">
        <v>0.24152239855312094</v>
      </c>
    </row>
    <row r="449" spans="1:10" x14ac:dyDescent="0.35">
      <c r="A449">
        <v>448</v>
      </c>
      <c r="B449">
        <v>196040</v>
      </c>
      <c r="C449">
        <v>2.1230622781051895</v>
      </c>
      <c r="D449">
        <v>-0.65024592768811662</v>
      </c>
      <c r="E449">
        <v>0.52874621213932171</v>
      </c>
      <c r="F449">
        <v>1</v>
      </c>
      <c r="G449">
        <v>1</v>
      </c>
      <c r="H449">
        <v>0.83333333333333337</v>
      </c>
      <c r="I449">
        <v>0</v>
      </c>
      <c r="J449">
        <v>0.77127827591971199</v>
      </c>
    </row>
    <row r="450" spans="1:10" x14ac:dyDescent="0.35">
      <c r="A450">
        <v>449</v>
      </c>
      <c r="B450">
        <v>108596</v>
      </c>
      <c r="C450">
        <v>-1.7123922629805925</v>
      </c>
      <c r="D450">
        <v>-0.62243742911184063</v>
      </c>
      <c r="E450">
        <v>0.52874621213932171</v>
      </c>
      <c r="F450">
        <v>0</v>
      </c>
      <c r="G450">
        <v>1</v>
      </c>
      <c r="H450">
        <v>0</v>
      </c>
      <c r="I450">
        <v>1</v>
      </c>
      <c r="J450">
        <v>0.19705597108910602</v>
      </c>
    </row>
    <row r="451" spans="1:10" x14ac:dyDescent="0.35">
      <c r="A451">
        <v>450</v>
      </c>
      <c r="B451">
        <v>129821</v>
      </c>
      <c r="C451">
        <v>2.4798487470434019</v>
      </c>
      <c r="D451">
        <v>-0.59619187363406256</v>
      </c>
      <c r="E451">
        <v>-0.51285089977095066</v>
      </c>
      <c r="F451">
        <v>1</v>
      </c>
      <c r="G451">
        <v>1</v>
      </c>
      <c r="H451">
        <v>0.66666666666666663</v>
      </c>
      <c r="I451">
        <v>1</v>
      </c>
      <c r="J451">
        <v>-0.36787620124891579</v>
      </c>
    </row>
    <row r="452" spans="1:10" x14ac:dyDescent="0.35">
      <c r="A452">
        <v>451</v>
      </c>
      <c r="B452">
        <v>179866</v>
      </c>
      <c r="C452">
        <v>-0.10685315275863722</v>
      </c>
      <c r="D452">
        <v>-2.862430606649503E-2</v>
      </c>
      <c r="E452">
        <v>0.52874621213932171</v>
      </c>
      <c r="F452">
        <v>0</v>
      </c>
      <c r="G452">
        <v>0</v>
      </c>
      <c r="H452">
        <v>1</v>
      </c>
      <c r="I452">
        <v>1</v>
      </c>
      <c r="J452">
        <v>-0.38563459741664546</v>
      </c>
    </row>
    <row r="453" spans="1:10" x14ac:dyDescent="0.35">
      <c r="A453">
        <v>452</v>
      </c>
      <c r="B453">
        <v>130774</v>
      </c>
      <c r="C453">
        <v>0.74051471096961696</v>
      </c>
      <c r="D453">
        <v>0.51191623447404555</v>
      </c>
      <c r="E453">
        <v>0.52874621213932171</v>
      </c>
      <c r="F453">
        <v>0</v>
      </c>
      <c r="G453">
        <v>0</v>
      </c>
      <c r="H453">
        <v>0.83333333333333337</v>
      </c>
      <c r="I453">
        <v>1</v>
      </c>
      <c r="J453">
        <v>-1.0385303548799729</v>
      </c>
    </row>
    <row r="454" spans="1:10" x14ac:dyDescent="0.35">
      <c r="A454">
        <v>453</v>
      </c>
      <c r="B454">
        <v>168212</v>
      </c>
      <c r="C454">
        <v>0.91890794543872312</v>
      </c>
      <c r="D454">
        <v>0.51191623447404555</v>
      </c>
      <c r="E454">
        <v>-0.51285089977095066</v>
      </c>
      <c r="F454">
        <v>0</v>
      </c>
      <c r="G454">
        <v>1</v>
      </c>
      <c r="H454">
        <v>-0.33333333333333331</v>
      </c>
      <c r="I454">
        <v>1</v>
      </c>
      <c r="J454">
        <v>-0.51177287972755592</v>
      </c>
    </row>
    <row r="455" spans="1:10" x14ac:dyDescent="0.35">
      <c r="A455">
        <v>454</v>
      </c>
      <c r="B455">
        <v>170672</v>
      </c>
      <c r="C455">
        <v>7.1540081710468925E-2</v>
      </c>
      <c r="D455">
        <v>0.10651082906864011</v>
      </c>
      <c r="E455">
        <v>0.52874621213932171</v>
      </c>
      <c r="F455">
        <v>1</v>
      </c>
      <c r="G455">
        <v>1</v>
      </c>
      <c r="H455">
        <v>-0.16666666666666666</v>
      </c>
      <c r="I455">
        <v>1</v>
      </c>
      <c r="J455">
        <v>0.25179704681472781</v>
      </c>
    </row>
    <row r="456" spans="1:10" x14ac:dyDescent="0.35">
      <c r="A456">
        <v>455</v>
      </c>
      <c r="B456">
        <v>173908</v>
      </c>
      <c r="C456">
        <v>-1.2218108681905506</v>
      </c>
      <c r="D456">
        <v>-0.65024592768811662</v>
      </c>
      <c r="E456">
        <v>0.52874621213932171</v>
      </c>
      <c r="F456">
        <v>1</v>
      </c>
      <c r="G456">
        <v>1</v>
      </c>
      <c r="H456">
        <v>0.5</v>
      </c>
      <c r="I456">
        <v>0</v>
      </c>
      <c r="J456">
        <v>0.59955754339425638</v>
      </c>
    </row>
    <row r="457" spans="1:10" x14ac:dyDescent="0.35">
      <c r="A457">
        <v>456</v>
      </c>
      <c r="B457">
        <v>121837</v>
      </c>
      <c r="C457">
        <v>-0.77582778201778524</v>
      </c>
      <c r="D457">
        <v>-0.51511079255298153</v>
      </c>
      <c r="E457">
        <v>-1.5544480116812232</v>
      </c>
      <c r="F457">
        <v>0</v>
      </c>
      <c r="G457">
        <v>1</v>
      </c>
      <c r="H457">
        <v>-0.5</v>
      </c>
      <c r="I457">
        <v>1</v>
      </c>
      <c r="J457">
        <v>0.15009471600886984</v>
      </c>
    </row>
    <row r="458" spans="1:10" x14ac:dyDescent="0.35">
      <c r="A458">
        <v>457</v>
      </c>
      <c r="B458">
        <v>114834</v>
      </c>
      <c r="C458">
        <v>0.56212147650051081</v>
      </c>
      <c r="D458">
        <v>0.37678109933891035</v>
      </c>
      <c r="E458">
        <v>-1.5544480116812232</v>
      </c>
      <c r="F458">
        <v>0</v>
      </c>
      <c r="G458">
        <v>0</v>
      </c>
      <c r="H458">
        <v>1</v>
      </c>
      <c r="I458">
        <v>1</v>
      </c>
      <c r="J458">
        <v>-0.21118945145365525</v>
      </c>
    </row>
    <row r="459" spans="1:10" x14ac:dyDescent="0.35">
      <c r="A459">
        <v>458</v>
      </c>
      <c r="B459">
        <v>196673</v>
      </c>
      <c r="C459">
        <v>-1.1326142509559975</v>
      </c>
      <c r="D459">
        <v>-0.62321890066108965</v>
      </c>
      <c r="E459">
        <v>-1.5544480116812232</v>
      </c>
      <c r="F459">
        <v>1</v>
      </c>
      <c r="G459">
        <v>1</v>
      </c>
      <c r="H459">
        <v>-0.33333333333333331</v>
      </c>
      <c r="I459">
        <v>0</v>
      </c>
      <c r="J459">
        <v>2.0791778438124515</v>
      </c>
    </row>
    <row r="460" spans="1:10" x14ac:dyDescent="0.35">
      <c r="A460">
        <v>459</v>
      </c>
      <c r="B460">
        <v>103111</v>
      </c>
      <c r="C460">
        <v>-0.55283623893140255</v>
      </c>
      <c r="D460">
        <v>-0.27186754930973828</v>
      </c>
      <c r="E460">
        <v>0.52874621213932171</v>
      </c>
      <c r="F460">
        <v>1</v>
      </c>
      <c r="G460">
        <v>1</v>
      </c>
      <c r="H460">
        <v>0.5</v>
      </c>
      <c r="I460">
        <v>1</v>
      </c>
      <c r="J460">
        <v>-0.2643511140643986</v>
      </c>
    </row>
    <row r="461" spans="1:10" x14ac:dyDescent="0.35">
      <c r="A461">
        <v>460</v>
      </c>
      <c r="B461">
        <v>165421</v>
      </c>
      <c r="C461">
        <v>0.42832655064868119</v>
      </c>
      <c r="D461">
        <v>0.29570001825782927</v>
      </c>
      <c r="E461">
        <v>-0.51285089977095066</v>
      </c>
      <c r="F461">
        <v>1</v>
      </c>
      <c r="G461">
        <v>0</v>
      </c>
      <c r="H461">
        <v>-0.16666666666666666</v>
      </c>
      <c r="I461">
        <v>1</v>
      </c>
      <c r="J461">
        <v>4.4040871108251278E-3</v>
      </c>
    </row>
    <row r="462" spans="1:10" x14ac:dyDescent="0.35">
      <c r="A462">
        <v>461</v>
      </c>
      <c r="B462">
        <v>135581</v>
      </c>
      <c r="C462">
        <v>0.87430963682144658</v>
      </c>
      <c r="D462">
        <v>0.48488920744701847</v>
      </c>
      <c r="E462">
        <v>-0.51285089977095066</v>
      </c>
      <c r="F462">
        <v>0</v>
      </c>
      <c r="G462">
        <v>0</v>
      </c>
      <c r="H462">
        <v>-0.83333333333333337</v>
      </c>
      <c r="I462">
        <v>1</v>
      </c>
      <c r="J462">
        <v>-1.0709700960344108</v>
      </c>
    </row>
    <row r="463" spans="1:10" x14ac:dyDescent="0.35">
      <c r="A463">
        <v>462</v>
      </c>
      <c r="B463">
        <v>159313</v>
      </c>
      <c r="C463">
        <v>0.51752316788323427</v>
      </c>
      <c r="D463">
        <v>0.3227270452848563</v>
      </c>
      <c r="E463">
        <v>-1.5544480116812232</v>
      </c>
      <c r="F463">
        <v>1</v>
      </c>
      <c r="G463">
        <v>0</v>
      </c>
      <c r="H463">
        <v>-0.5</v>
      </c>
      <c r="I463">
        <v>1</v>
      </c>
      <c r="J463">
        <v>0.13229258583506148</v>
      </c>
    </row>
    <row r="464" spans="1:10" x14ac:dyDescent="0.35">
      <c r="A464">
        <v>463</v>
      </c>
      <c r="B464">
        <v>161095</v>
      </c>
      <c r="C464">
        <v>-0.68663116478323216</v>
      </c>
      <c r="D464">
        <v>-0.37997565741784639</v>
      </c>
      <c r="E464">
        <v>0.52874621213932171</v>
      </c>
      <c r="F464">
        <v>0</v>
      </c>
      <c r="G464">
        <v>1</v>
      </c>
      <c r="H464">
        <v>0.66666666666666663</v>
      </c>
      <c r="I464">
        <v>1</v>
      </c>
      <c r="J464">
        <v>-0.85178216159535458</v>
      </c>
    </row>
    <row r="465" spans="1:10" x14ac:dyDescent="0.35">
      <c r="A465">
        <v>464</v>
      </c>
      <c r="B465">
        <v>100761</v>
      </c>
      <c r="C465">
        <v>0.56212147650051081</v>
      </c>
      <c r="D465">
        <v>0.19626836151495239</v>
      </c>
      <c r="E465">
        <v>1.5703433240495941</v>
      </c>
      <c r="F465">
        <v>0</v>
      </c>
      <c r="G465">
        <v>0</v>
      </c>
      <c r="H465">
        <v>1</v>
      </c>
      <c r="I465">
        <v>1</v>
      </c>
      <c r="J465">
        <v>-0.70594087440122055</v>
      </c>
    </row>
    <row r="466" spans="1:10" x14ac:dyDescent="0.35">
      <c r="A466">
        <v>465</v>
      </c>
      <c r="B466">
        <v>196670</v>
      </c>
      <c r="C466">
        <v>-1.1326142509559975</v>
      </c>
      <c r="D466">
        <v>-0.65024592768811662</v>
      </c>
      <c r="E466">
        <v>-0.51285089977095066</v>
      </c>
      <c r="F466">
        <v>1</v>
      </c>
      <c r="G466">
        <v>1</v>
      </c>
      <c r="H466">
        <v>0</v>
      </c>
      <c r="I466">
        <v>0</v>
      </c>
      <c r="J466">
        <v>1.8563206120191433</v>
      </c>
    </row>
    <row r="467" spans="1:10" x14ac:dyDescent="0.35">
      <c r="A467">
        <v>466</v>
      </c>
      <c r="B467">
        <v>114199</v>
      </c>
      <c r="C467">
        <v>-0.37444300446229639</v>
      </c>
      <c r="D467">
        <v>-0.21781349525568422</v>
      </c>
      <c r="E467">
        <v>-0.51285089977095066</v>
      </c>
      <c r="F467">
        <v>0</v>
      </c>
      <c r="G467">
        <v>1</v>
      </c>
      <c r="H467">
        <v>0</v>
      </c>
      <c r="I467">
        <v>1</v>
      </c>
      <c r="J467">
        <v>-0.11544753951050471</v>
      </c>
    </row>
    <row r="468" spans="1:10" x14ac:dyDescent="0.35">
      <c r="A468">
        <v>467</v>
      </c>
      <c r="B468">
        <v>146111</v>
      </c>
      <c r="C468">
        <v>1.0527028712905526</v>
      </c>
      <c r="D468">
        <v>0.64705136960918064</v>
      </c>
      <c r="E468">
        <v>-1.5544480116812232</v>
      </c>
      <c r="F468">
        <v>0</v>
      </c>
      <c r="G468">
        <v>0</v>
      </c>
      <c r="H468">
        <v>-1.5</v>
      </c>
      <c r="I468">
        <v>1</v>
      </c>
      <c r="J468">
        <v>-0.73488802142158027</v>
      </c>
    </row>
    <row r="469" spans="1:10" x14ac:dyDescent="0.35">
      <c r="A469">
        <v>468</v>
      </c>
      <c r="B469">
        <v>163306</v>
      </c>
      <c r="C469">
        <v>0.20533500756229853</v>
      </c>
      <c r="D469">
        <v>0.13353785609566712</v>
      </c>
      <c r="E469">
        <v>-1.5544480116812232</v>
      </c>
      <c r="F469">
        <v>0</v>
      </c>
      <c r="G469">
        <v>1</v>
      </c>
      <c r="H469">
        <v>0.16666666666666666</v>
      </c>
      <c r="I469">
        <v>1</v>
      </c>
      <c r="J469">
        <v>0.19383726484754416</v>
      </c>
    </row>
    <row r="470" spans="1:10" x14ac:dyDescent="0.35">
      <c r="A470">
        <v>469</v>
      </c>
      <c r="B470">
        <v>157339</v>
      </c>
      <c r="C470">
        <v>-1.088015942338721</v>
      </c>
      <c r="D470">
        <v>-0.65024592768811662</v>
      </c>
      <c r="E470">
        <v>0.52874621213932171</v>
      </c>
      <c r="F470">
        <v>0</v>
      </c>
      <c r="G470">
        <v>0</v>
      </c>
      <c r="H470">
        <v>0.83333333333333337</v>
      </c>
      <c r="I470">
        <v>1</v>
      </c>
      <c r="J470">
        <v>-0.40207351184103779</v>
      </c>
    </row>
    <row r="471" spans="1:10" x14ac:dyDescent="0.35">
      <c r="A471">
        <v>470</v>
      </c>
      <c r="B471">
        <v>178971</v>
      </c>
      <c r="C471">
        <v>1.0527028712905526</v>
      </c>
      <c r="D471">
        <v>0.62002434258215366</v>
      </c>
      <c r="E471">
        <v>-0.51285089977095066</v>
      </c>
      <c r="F471">
        <v>0</v>
      </c>
      <c r="G471">
        <v>1</v>
      </c>
      <c r="H471">
        <v>-0.16666666666666666</v>
      </c>
      <c r="I471">
        <v>1</v>
      </c>
      <c r="J471">
        <v>-1.1935456090940129</v>
      </c>
    </row>
    <row r="472" spans="1:10" x14ac:dyDescent="0.35">
      <c r="A472">
        <v>471</v>
      </c>
      <c r="B472">
        <v>125820</v>
      </c>
      <c r="C472">
        <v>-0.86502439925233832</v>
      </c>
      <c r="D472">
        <v>-0.4880837655259545</v>
      </c>
      <c r="E472">
        <v>-0.51285089977095066</v>
      </c>
      <c r="F472">
        <v>0</v>
      </c>
      <c r="G472">
        <v>1</v>
      </c>
      <c r="H472">
        <v>0.33333333333333331</v>
      </c>
      <c r="I472">
        <v>1</v>
      </c>
      <c r="J472">
        <v>0.11122607615027781</v>
      </c>
    </row>
    <row r="473" spans="1:10" x14ac:dyDescent="0.35">
      <c r="A473">
        <v>472</v>
      </c>
      <c r="B473">
        <v>162343</v>
      </c>
      <c r="C473">
        <v>0.47292485926595773</v>
      </c>
      <c r="D473">
        <v>0.24164596420377524</v>
      </c>
      <c r="E473">
        <v>-0.51285089977095066</v>
      </c>
      <c r="F473">
        <v>1</v>
      </c>
      <c r="G473">
        <v>1</v>
      </c>
      <c r="H473">
        <v>0.16666666666666666</v>
      </c>
      <c r="I473">
        <v>1</v>
      </c>
      <c r="J473">
        <v>-7.6522747768741455E-3</v>
      </c>
    </row>
    <row r="474" spans="1:10" x14ac:dyDescent="0.35">
      <c r="A474">
        <v>473</v>
      </c>
      <c r="B474">
        <v>139476</v>
      </c>
      <c r="C474">
        <v>1.0527028712905526</v>
      </c>
      <c r="D474">
        <v>0.59299731555512658</v>
      </c>
      <c r="E474">
        <v>-0.51285089977095066</v>
      </c>
      <c r="F474">
        <v>0</v>
      </c>
      <c r="G474">
        <v>1</v>
      </c>
      <c r="H474">
        <v>0.66666666666666663</v>
      </c>
      <c r="I474">
        <v>1</v>
      </c>
      <c r="J474">
        <v>-0.95790490660154493</v>
      </c>
    </row>
    <row r="475" spans="1:10" x14ac:dyDescent="0.35">
      <c r="A475">
        <v>474</v>
      </c>
      <c r="B475">
        <v>197380</v>
      </c>
      <c r="C475">
        <v>1.1864977971423822</v>
      </c>
      <c r="D475">
        <v>0.78218650474431572</v>
      </c>
      <c r="E475">
        <v>-0.51285089977095066</v>
      </c>
      <c r="F475">
        <v>1</v>
      </c>
      <c r="G475">
        <v>0</v>
      </c>
      <c r="H475">
        <v>-1.1666666666666667</v>
      </c>
      <c r="I475">
        <v>1</v>
      </c>
      <c r="J475">
        <v>-0.21752208840661094</v>
      </c>
    </row>
    <row r="476" spans="1:10" x14ac:dyDescent="0.35">
      <c r="A476">
        <v>475</v>
      </c>
      <c r="B476">
        <v>187382</v>
      </c>
      <c r="C476">
        <v>-1.088015942338721</v>
      </c>
      <c r="D476">
        <v>-0.62321890066108965</v>
      </c>
      <c r="E476">
        <v>-0.51285089977095066</v>
      </c>
      <c r="F476">
        <v>0</v>
      </c>
      <c r="G476">
        <v>0</v>
      </c>
      <c r="H476">
        <v>0.66666666666666663</v>
      </c>
      <c r="I476">
        <v>1</v>
      </c>
      <c r="J476">
        <v>-0.64877818080739769</v>
      </c>
    </row>
    <row r="477" spans="1:10" x14ac:dyDescent="0.35">
      <c r="A477">
        <v>476</v>
      </c>
      <c r="B477">
        <v>193335</v>
      </c>
      <c r="C477">
        <v>-0.46363962169684947</v>
      </c>
      <c r="D477">
        <v>-0.29889457633676531</v>
      </c>
      <c r="E477">
        <v>0.52874621213932171</v>
      </c>
      <c r="F477">
        <v>1</v>
      </c>
      <c r="G477">
        <v>0</v>
      </c>
      <c r="H477">
        <v>-0.5</v>
      </c>
      <c r="I477">
        <v>1</v>
      </c>
      <c r="J477">
        <v>-2.4385178340541006E-2</v>
      </c>
    </row>
    <row r="478" spans="1:10" x14ac:dyDescent="0.35">
      <c r="A478">
        <v>477</v>
      </c>
      <c r="B478">
        <v>184259</v>
      </c>
      <c r="C478">
        <v>-1.2218108681905506</v>
      </c>
      <c r="D478">
        <v>-0.65024592768811662</v>
      </c>
      <c r="E478">
        <v>0.52874621213932171</v>
      </c>
      <c r="F478">
        <v>1</v>
      </c>
      <c r="G478">
        <v>0</v>
      </c>
      <c r="H478">
        <v>1</v>
      </c>
      <c r="I478">
        <v>0</v>
      </c>
      <c r="J478">
        <v>1.0732168734587109</v>
      </c>
    </row>
    <row r="479" spans="1:10" x14ac:dyDescent="0.35">
      <c r="A479">
        <v>478</v>
      </c>
      <c r="B479">
        <v>179254</v>
      </c>
      <c r="C479">
        <v>0.16073669894502199</v>
      </c>
      <c r="D479">
        <v>5.2456775014586052E-2</v>
      </c>
      <c r="E479">
        <v>0.52874621213932171</v>
      </c>
      <c r="F479">
        <v>0</v>
      </c>
      <c r="G479">
        <v>1</v>
      </c>
      <c r="H479">
        <v>-0.5</v>
      </c>
      <c r="I479">
        <v>1</v>
      </c>
      <c r="J479">
        <v>0.14437542876326478</v>
      </c>
    </row>
    <row r="480" spans="1:10" x14ac:dyDescent="0.35">
      <c r="A480">
        <v>479</v>
      </c>
      <c r="B480">
        <v>173624</v>
      </c>
      <c r="C480">
        <v>-0.82042609063506178</v>
      </c>
      <c r="D480">
        <v>-0.46105673849892748</v>
      </c>
      <c r="E480">
        <v>0.52874621213932171</v>
      </c>
      <c r="F480">
        <v>0</v>
      </c>
      <c r="G480">
        <v>1</v>
      </c>
      <c r="H480">
        <v>0.5</v>
      </c>
      <c r="I480">
        <v>1</v>
      </c>
      <c r="J480">
        <v>3.7992662222479316E-2</v>
      </c>
    </row>
    <row r="481" spans="1:10" x14ac:dyDescent="0.35">
      <c r="A481">
        <v>480</v>
      </c>
      <c r="B481">
        <v>190507</v>
      </c>
      <c r="C481">
        <v>0.74051471096961696</v>
      </c>
      <c r="D481">
        <v>0.40380812636593738</v>
      </c>
      <c r="E481">
        <v>1.5703433240495941</v>
      </c>
      <c r="F481">
        <v>1</v>
      </c>
      <c r="G481">
        <v>0</v>
      </c>
      <c r="H481">
        <v>-0.66666666666666663</v>
      </c>
      <c r="I481">
        <v>1</v>
      </c>
      <c r="J481">
        <v>0.54375708209065543</v>
      </c>
    </row>
    <row r="482" spans="1:10" x14ac:dyDescent="0.35">
      <c r="A482">
        <v>481</v>
      </c>
      <c r="B482">
        <v>161476</v>
      </c>
      <c r="C482">
        <v>0.24993331617957507</v>
      </c>
      <c r="D482">
        <v>0.13353785609566712</v>
      </c>
      <c r="E482">
        <v>0.52874621213932171</v>
      </c>
      <c r="F482">
        <v>0</v>
      </c>
      <c r="G482">
        <v>1</v>
      </c>
      <c r="H482">
        <v>0.83333333333333337</v>
      </c>
      <c r="I482">
        <v>1</v>
      </c>
      <c r="J482">
        <v>-0.39448843126959998</v>
      </c>
    </row>
    <row r="483" spans="1:10" x14ac:dyDescent="0.35">
      <c r="A483">
        <v>482</v>
      </c>
      <c r="B483">
        <v>102823</v>
      </c>
      <c r="C483">
        <v>0.91890794543872312</v>
      </c>
      <c r="D483">
        <v>0.59299731555512658</v>
      </c>
      <c r="E483">
        <v>0.52874621213932171</v>
      </c>
      <c r="F483">
        <v>0</v>
      </c>
      <c r="G483">
        <v>0</v>
      </c>
      <c r="H483">
        <v>-1</v>
      </c>
      <c r="I483">
        <v>1</v>
      </c>
      <c r="J483">
        <v>-0.37379445297273556</v>
      </c>
    </row>
    <row r="484" spans="1:10" x14ac:dyDescent="0.35">
      <c r="A484">
        <v>483</v>
      </c>
      <c r="B484">
        <v>104587</v>
      </c>
      <c r="C484">
        <v>0.7851130195868935</v>
      </c>
      <c r="D484">
        <v>0.45786218041999144</v>
      </c>
      <c r="E484">
        <v>-0.51285089977095066</v>
      </c>
      <c r="F484">
        <v>0</v>
      </c>
      <c r="G484">
        <v>1</v>
      </c>
      <c r="H484">
        <v>-0.66666666666666663</v>
      </c>
      <c r="I484">
        <v>1</v>
      </c>
      <c r="J484">
        <v>0.27773284405481996</v>
      </c>
    </row>
    <row r="485" spans="1:10" x14ac:dyDescent="0.35">
      <c r="A485">
        <v>484</v>
      </c>
      <c r="B485">
        <v>119461</v>
      </c>
      <c r="C485">
        <v>-1.1326142509559975</v>
      </c>
      <c r="D485">
        <v>-0.65024592768811662</v>
      </c>
      <c r="E485">
        <v>0.52874621213932171</v>
      </c>
      <c r="F485">
        <v>0</v>
      </c>
      <c r="G485">
        <v>1</v>
      </c>
      <c r="H485">
        <v>0.83333333333333337</v>
      </c>
      <c r="I485">
        <v>1</v>
      </c>
      <c r="J485">
        <v>4.8588328082405825E-3</v>
      </c>
    </row>
    <row r="486" spans="1:10" x14ac:dyDescent="0.35">
      <c r="A486">
        <v>485</v>
      </c>
      <c r="B486">
        <v>137132</v>
      </c>
      <c r="C486">
        <v>-1.0434176337214445</v>
      </c>
      <c r="D486">
        <v>-0.59619187363406256</v>
      </c>
      <c r="E486">
        <v>0.52874621213932171</v>
      </c>
      <c r="F486">
        <v>0</v>
      </c>
      <c r="G486">
        <v>1</v>
      </c>
      <c r="H486">
        <v>0.66666666666666663</v>
      </c>
      <c r="I486">
        <v>1</v>
      </c>
      <c r="J486">
        <v>-0.19731676658638775</v>
      </c>
    </row>
    <row r="487" spans="1:10" x14ac:dyDescent="0.35">
      <c r="A487">
        <v>486</v>
      </c>
      <c r="B487">
        <v>197726</v>
      </c>
      <c r="C487">
        <v>1.0973011799078292</v>
      </c>
      <c r="D487">
        <v>0.62002434258215366</v>
      </c>
      <c r="E487">
        <v>-0.51285089977095066</v>
      </c>
      <c r="F487">
        <v>0</v>
      </c>
      <c r="G487">
        <v>0</v>
      </c>
      <c r="H487">
        <v>-0.33333333333333331</v>
      </c>
      <c r="I487">
        <v>1</v>
      </c>
      <c r="J487">
        <v>-0.98350313385982469</v>
      </c>
    </row>
    <row r="488" spans="1:10" x14ac:dyDescent="0.35">
      <c r="A488">
        <v>487</v>
      </c>
      <c r="B488">
        <v>195711</v>
      </c>
      <c r="C488">
        <v>-0.86502439925233832</v>
      </c>
      <c r="D488">
        <v>-0.4880837655259545</v>
      </c>
      <c r="E488">
        <v>1.5703433240495941</v>
      </c>
      <c r="F488">
        <v>0</v>
      </c>
      <c r="G488">
        <v>0</v>
      </c>
      <c r="H488">
        <v>0.5</v>
      </c>
      <c r="I488">
        <v>1</v>
      </c>
      <c r="J488">
        <v>-0.24980145771123294</v>
      </c>
    </row>
    <row r="489" spans="1:10" x14ac:dyDescent="0.35">
      <c r="A489">
        <v>488</v>
      </c>
      <c r="B489">
        <v>109370</v>
      </c>
      <c r="C489">
        <v>-0.64203285616595562</v>
      </c>
      <c r="D489">
        <v>-0.35294863039081936</v>
      </c>
      <c r="E489">
        <v>1.5703433240495941</v>
      </c>
      <c r="F489">
        <v>1</v>
      </c>
      <c r="G489">
        <v>1</v>
      </c>
      <c r="H489">
        <v>-1.5</v>
      </c>
      <c r="I489">
        <v>0</v>
      </c>
      <c r="J489">
        <v>1.0440247723623615</v>
      </c>
    </row>
    <row r="490" spans="1:10" x14ac:dyDescent="0.35">
      <c r="A490">
        <v>489</v>
      </c>
      <c r="B490">
        <v>172849</v>
      </c>
      <c r="C490">
        <v>-0.37444300446229639</v>
      </c>
      <c r="D490">
        <v>-0.21781349525568422</v>
      </c>
      <c r="E490">
        <v>-0.51285089977095066</v>
      </c>
      <c r="F490">
        <v>0</v>
      </c>
      <c r="G490">
        <v>0</v>
      </c>
      <c r="H490">
        <v>0.5</v>
      </c>
      <c r="I490">
        <v>1</v>
      </c>
      <c r="J490">
        <v>-0.21965692146662361</v>
      </c>
    </row>
    <row r="491" spans="1:10" x14ac:dyDescent="0.35">
      <c r="A491">
        <v>490</v>
      </c>
      <c r="B491">
        <v>183014</v>
      </c>
      <c r="C491">
        <v>0.60671978511778735</v>
      </c>
      <c r="D491">
        <v>0.3227270452848563</v>
      </c>
      <c r="E491">
        <v>0.52874621213932171</v>
      </c>
      <c r="F491">
        <v>0</v>
      </c>
      <c r="G491">
        <v>0</v>
      </c>
      <c r="H491">
        <v>-0.83333333333333337</v>
      </c>
      <c r="I491">
        <v>1</v>
      </c>
      <c r="J491">
        <v>0.34282547258110252</v>
      </c>
    </row>
    <row r="492" spans="1:10" x14ac:dyDescent="0.35">
      <c r="A492">
        <v>491</v>
      </c>
      <c r="B492">
        <v>133587</v>
      </c>
      <c r="C492">
        <v>1.0081045626732761</v>
      </c>
      <c r="D492">
        <v>0.67407839663620772</v>
      </c>
      <c r="E492">
        <v>-0.51285089977095066</v>
      </c>
      <c r="F492">
        <v>1</v>
      </c>
      <c r="G492">
        <v>0</v>
      </c>
      <c r="H492">
        <v>0.5</v>
      </c>
      <c r="I492">
        <v>1</v>
      </c>
      <c r="J492">
        <v>-1.0174141353485775</v>
      </c>
    </row>
    <row r="493" spans="1:10" x14ac:dyDescent="0.35">
      <c r="A493">
        <v>492</v>
      </c>
      <c r="B493">
        <v>153976</v>
      </c>
      <c r="C493">
        <v>0.51752316788323427</v>
      </c>
      <c r="D493">
        <v>0.34975407231188332</v>
      </c>
      <c r="E493">
        <v>0.52874621213932171</v>
      </c>
      <c r="F493">
        <v>0</v>
      </c>
      <c r="G493">
        <v>0</v>
      </c>
      <c r="H493">
        <v>-0.66666666666666663</v>
      </c>
      <c r="I493">
        <v>1</v>
      </c>
      <c r="J493">
        <v>-0.15521876040985796</v>
      </c>
    </row>
    <row r="494" spans="1:10" x14ac:dyDescent="0.35">
      <c r="A494">
        <v>493</v>
      </c>
      <c r="B494">
        <v>143090</v>
      </c>
      <c r="C494">
        <v>-1.7123922629805925</v>
      </c>
      <c r="D494">
        <v>0.53894326150107252</v>
      </c>
      <c r="E494">
        <v>-1.5544480116812232</v>
      </c>
      <c r="F494">
        <v>1</v>
      </c>
      <c r="G494">
        <v>0</v>
      </c>
      <c r="H494">
        <v>-1.3333333333333333</v>
      </c>
      <c r="I494">
        <v>1</v>
      </c>
      <c r="J494">
        <v>0.12359022742822794</v>
      </c>
    </row>
    <row r="495" spans="1:10" x14ac:dyDescent="0.35">
      <c r="A495">
        <v>494</v>
      </c>
      <c r="B495">
        <v>175353</v>
      </c>
      <c r="C495">
        <v>-0.15145146137591375</v>
      </c>
      <c r="D495">
        <v>-8.2678360120549091E-2</v>
      </c>
      <c r="E495">
        <v>-0.51285089977095066</v>
      </c>
      <c r="F495">
        <v>1</v>
      </c>
      <c r="G495">
        <v>0</v>
      </c>
      <c r="H495">
        <v>0.16666666666666666</v>
      </c>
      <c r="I495">
        <v>1</v>
      </c>
      <c r="J495">
        <v>0.28890327513868141</v>
      </c>
    </row>
    <row r="496" spans="1:10" x14ac:dyDescent="0.35">
      <c r="A496">
        <v>495</v>
      </c>
      <c r="B496">
        <v>143752</v>
      </c>
      <c r="C496">
        <v>1.0081045626732761</v>
      </c>
      <c r="D496">
        <v>0.64705136960918064</v>
      </c>
      <c r="E496">
        <v>1.5703433240495941</v>
      </c>
      <c r="F496">
        <v>1</v>
      </c>
      <c r="G496">
        <v>1</v>
      </c>
      <c r="H496">
        <v>-1.5</v>
      </c>
      <c r="I496">
        <v>1</v>
      </c>
      <c r="J496">
        <v>-0.80897870945548866</v>
      </c>
    </row>
    <row r="497" spans="1:10" x14ac:dyDescent="0.35">
      <c r="A497">
        <v>496</v>
      </c>
      <c r="B497">
        <v>172589</v>
      </c>
      <c r="C497">
        <v>0.74051471096961696</v>
      </c>
      <c r="D497">
        <v>0.51191623447404555</v>
      </c>
      <c r="E497">
        <v>1.5703433240495941</v>
      </c>
      <c r="F497">
        <v>0</v>
      </c>
      <c r="G497">
        <v>1</v>
      </c>
      <c r="H497">
        <v>-0.33333333333333331</v>
      </c>
      <c r="I497">
        <v>1</v>
      </c>
      <c r="J497">
        <v>-0.19030078195273387</v>
      </c>
    </row>
    <row r="498" spans="1:10" x14ac:dyDescent="0.35">
      <c r="A498">
        <v>497</v>
      </c>
      <c r="B498">
        <v>140582</v>
      </c>
      <c r="C498">
        <v>-0.19604976999319029</v>
      </c>
      <c r="D498">
        <v>-7.6633568693978596E-2</v>
      </c>
      <c r="E498">
        <v>-1.5544480116812232</v>
      </c>
      <c r="F498">
        <v>1</v>
      </c>
      <c r="G498">
        <v>1</v>
      </c>
      <c r="H498">
        <v>-0.66666666666666663</v>
      </c>
      <c r="I498">
        <v>0</v>
      </c>
      <c r="J498">
        <v>2.2012124111656663</v>
      </c>
    </row>
    <row r="499" spans="1:10" x14ac:dyDescent="0.35">
      <c r="A499">
        <v>498</v>
      </c>
      <c r="B499">
        <v>120390</v>
      </c>
      <c r="C499">
        <v>-0.59743454754867908</v>
      </c>
      <c r="D499">
        <v>-0.37997565741784639</v>
      </c>
      <c r="E499">
        <v>0.52874621213932171</v>
      </c>
      <c r="F499">
        <v>1</v>
      </c>
      <c r="G499">
        <v>1</v>
      </c>
      <c r="H499">
        <v>0.5</v>
      </c>
      <c r="I499">
        <v>1</v>
      </c>
      <c r="J499">
        <v>-0.66628118406319703</v>
      </c>
    </row>
    <row r="500" spans="1:10" x14ac:dyDescent="0.35">
      <c r="A500">
        <v>499</v>
      </c>
      <c r="B500">
        <v>117196</v>
      </c>
      <c r="C500">
        <v>-0.28524638722774337</v>
      </c>
      <c r="D500">
        <v>-0.21781349525568422</v>
      </c>
      <c r="E500">
        <v>-0.51285089977095066</v>
      </c>
      <c r="F500">
        <v>0</v>
      </c>
      <c r="G500">
        <v>0</v>
      </c>
      <c r="H500">
        <v>-0.16666666666666666</v>
      </c>
      <c r="I500">
        <v>1</v>
      </c>
      <c r="J500">
        <v>-7.8779190710317068E-2</v>
      </c>
    </row>
    <row r="501" spans="1:10" x14ac:dyDescent="0.35">
      <c r="A501">
        <v>500</v>
      </c>
      <c r="B501">
        <v>125818</v>
      </c>
      <c r="C501">
        <v>0.7851130195868935</v>
      </c>
      <c r="D501">
        <v>0.48488920744701847</v>
      </c>
      <c r="E501">
        <v>-1.5544480116812232</v>
      </c>
      <c r="F501">
        <v>0</v>
      </c>
      <c r="G501">
        <v>1</v>
      </c>
      <c r="H501">
        <v>-0.16666666666666666</v>
      </c>
      <c r="I501">
        <v>1</v>
      </c>
      <c r="J501">
        <v>9.096593405669344E-2</v>
      </c>
    </row>
    <row r="502" spans="1:10" x14ac:dyDescent="0.35">
      <c r="A502">
        <v>501</v>
      </c>
      <c r="B502">
        <v>123927</v>
      </c>
      <c r="C502">
        <v>-0.7312294734005087</v>
      </c>
      <c r="D502">
        <v>-0.46105673849892748</v>
      </c>
      <c r="E502">
        <v>1.5703433240495941</v>
      </c>
      <c r="F502">
        <v>0</v>
      </c>
      <c r="G502">
        <v>0</v>
      </c>
      <c r="H502">
        <v>-1.3333333333333333</v>
      </c>
      <c r="I502">
        <v>0</v>
      </c>
      <c r="J502">
        <v>0.97275940348272349</v>
      </c>
    </row>
    <row r="503" spans="1:10" x14ac:dyDescent="0.35">
      <c r="A503">
        <v>502</v>
      </c>
      <c r="B503">
        <v>180908</v>
      </c>
      <c r="C503">
        <v>1.0973011799078292</v>
      </c>
      <c r="D503">
        <v>0.72813245069026178</v>
      </c>
      <c r="E503">
        <v>-0.51285089977095066</v>
      </c>
      <c r="F503">
        <v>1</v>
      </c>
      <c r="G503">
        <v>0</v>
      </c>
      <c r="H503">
        <v>0.16666666666666666</v>
      </c>
      <c r="I503">
        <v>1</v>
      </c>
      <c r="J503">
        <v>-0.27225050910357745</v>
      </c>
    </row>
    <row r="504" spans="1:10" x14ac:dyDescent="0.35">
      <c r="A504">
        <v>503</v>
      </c>
      <c r="B504">
        <v>177527</v>
      </c>
      <c r="C504">
        <v>-1.7123922629805925</v>
      </c>
      <c r="D504">
        <v>-0.65024592768811662</v>
      </c>
      <c r="E504">
        <v>-0.51285089977095066</v>
      </c>
      <c r="F504">
        <v>0</v>
      </c>
      <c r="G504">
        <v>0</v>
      </c>
      <c r="H504">
        <v>0.33333333333333331</v>
      </c>
      <c r="I504">
        <v>1</v>
      </c>
      <c r="J504">
        <v>-8.7121831111485845E-2</v>
      </c>
    </row>
    <row r="505" spans="1:10" x14ac:dyDescent="0.35">
      <c r="A505">
        <v>504</v>
      </c>
      <c r="B505">
        <v>155567</v>
      </c>
      <c r="C505">
        <v>-0.55283623893140255</v>
      </c>
      <c r="D505">
        <v>-0.29889457633676531</v>
      </c>
      <c r="E505">
        <v>0.52874621213932171</v>
      </c>
      <c r="F505">
        <v>1</v>
      </c>
      <c r="G505">
        <v>1</v>
      </c>
      <c r="H505">
        <v>-1</v>
      </c>
      <c r="I505">
        <v>1</v>
      </c>
      <c r="J505">
        <v>0.43529329581616955</v>
      </c>
    </row>
    <row r="506" spans="1:10" x14ac:dyDescent="0.35">
      <c r="A506">
        <v>505</v>
      </c>
      <c r="B506">
        <v>113081</v>
      </c>
      <c r="C506">
        <v>-0.28524638722774337</v>
      </c>
      <c r="D506">
        <v>-0.16375944120163016</v>
      </c>
      <c r="E506">
        <v>0.52874621213932171</v>
      </c>
      <c r="F506">
        <v>0</v>
      </c>
      <c r="G506">
        <v>0</v>
      </c>
      <c r="H506">
        <v>0.66666666666666663</v>
      </c>
      <c r="I506">
        <v>1</v>
      </c>
      <c r="J506">
        <v>-0.54274554202978609</v>
      </c>
    </row>
    <row r="507" spans="1:10" x14ac:dyDescent="0.35">
      <c r="A507">
        <v>506</v>
      </c>
      <c r="B507">
        <v>168063</v>
      </c>
      <c r="C507">
        <v>-1.8461871888324222</v>
      </c>
      <c r="D507">
        <v>-0.46105673849892748</v>
      </c>
      <c r="E507">
        <v>0.52874621213932171</v>
      </c>
      <c r="F507">
        <v>0</v>
      </c>
      <c r="G507">
        <v>0</v>
      </c>
      <c r="H507">
        <v>-0.33333333333333331</v>
      </c>
      <c r="I507">
        <v>1</v>
      </c>
      <c r="J507">
        <v>0.11706535110014663</v>
      </c>
    </row>
    <row r="508" spans="1:10" x14ac:dyDescent="0.35">
      <c r="A508">
        <v>507</v>
      </c>
      <c r="B508">
        <v>156637</v>
      </c>
      <c r="C508">
        <v>-0.37444300446229639</v>
      </c>
      <c r="D508">
        <v>-0.21781349525568422</v>
      </c>
      <c r="E508">
        <v>0.52874621213932171</v>
      </c>
      <c r="F508">
        <v>1</v>
      </c>
      <c r="G508">
        <v>1</v>
      </c>
      <c r="H508">
        <v>-0.5</v>
      </c>
      <c r="I508">
        <v>1</v>
      </c>
      <c r="J508">
        <v>0.44838054569539187</v>
      </c>
    </row>
    <row r="509" spans="1:10" x14ac:dyDescent="0.35">
      <c r="A509">
        <v>508</v>
      </c>
      <c r="B509">
        <v>146859</v>
      </c>
      <c r="C509">
        <v>0.51752316788323427</v>
      </c>
      <c r="D509">
        <v>0.29570001825782927</v>
      </c>
      <c r="E509">
        <v>0.52874621213932171</v>
      </c>
      <c r="F509">
        <v>1</v>
      </c>
      <c r="G509">
        <v>0</v>
      </c>
      <c r="H509">
        <v>-0.83333333333333337</v>
      </c>
      <c r="I509">
        <v>0</v>
      </c>
      <c r="J509">
        <v>0.67359521896192065</v>
      </c>
    </row>
    <row r="510" spans="1:10" x14ac:dyDescent="0.35">
      <c r="A510">
        <v>509</v>
      </c>
      <c r="B510">
        <v>138982</v>
      </c>
      <c r="C510">
        <v>1.0081045626732761</v>
      </c>
      <c r="D510">
        <v>0.59299731555512658</v>
      </c>
      <c r="E510">
        <v>1.5703433240495941</v>
      </c>
      <c r="F510">
        <v>0</v>
      </c>
      <c r="G510">
        <v>1</v>
      </c>
      <c r="H510">
        <v>-0.83333333333333337</v>
      </c>
      <c r="I510">
        <v>0</v>
      </c>
      <c r="J510">
        <v>0.90128618565452123</v>
      </c>
    </row>
    <row r="511" spans="1:10" x14ac:dyDescent="0.35">
      <c r="A511">
        <v>510</v>
      </c>
      <c r="B511">
        <v>105976</v>
      </c>
      <c r="C511">
        <v>2.6941773093192397E-2</v>
      </c>
      <c r="D511">
        <v>7.948380204161308E-2</v>
      </c>
      <c r="E511">
        <v>1.5703433240495941</v>
      </c>
      <c r="F511">
        <v>1</v>
      </c>
      <c r="G511">
        <v>0</v>
      </c>
      <c r="H511">
        <v>-0.66666666666666663</v>
      </c>
      <c r="I511">
        <v>0</v>
      </c>
      <c r="J511">
        <v>0.69527849621570781</v>
      </c>
    </row>
    <row r="512" spans="1:10" x14ac:dyDescent="0.35">
      <c r="A512">
        <v>511</v>
      </c>
      <c r="B512">
        <v>127992</v>
      </c>
      <c r="C512">
        <v>-0.90962270786961485</v>
      </c>
      <c r="D512">
        <v>-0.4880837655259545</v>
      </c>
      <c r="E512">
        <v>1.5703433240495941</v>
      </c>
      <c r="F512">
        <v>0</v>
      </c>
      <c r="G512">
        <v>0</v>
      </c>
      <c r="H512">
        <v>0.83333333333333337</v>
      </c>
      <c r="I512">
        <v>1</v>
      </c>
      <c r="J512">
        <v>-0.72821802993105089</v>
      </c>
    </row>
    <row r="513" spans="1:10" x14ac:dyDescent="0.35">
      <c r="A513">
        <v>512</v>
      </c>
      <c r="B513">
        <v>149976</v>
      </c>
      <c r="C513">
        <v>-0.32984469584501991</v>
      </c>
      <c r="D513">
        <v>-0.21781349525568422</v>
      </c>
      <c r="E513">
        <v>0.52874621213932171</v>
      </c>
      <c r="F513">
        <v>1</v>
      </c>
      <c r="G513">
        <v>1</v>
      </c>
      <c r="H513">
        <v>0</v>
      </c>
      <c r="I513">
        <v>1</v>
      </c>
      <c r="J513">
        <v>0.33763881524279776</v>
      </c>
    </row>
    <row r="514" spans="1:10" x14ac:dyDescent="0.35">
      <c r="A514">
        <v>513</v>
      </c>
      <c r="B514">
        <v>149550</v>
      </c>
      <c r="C514">
        <v>0.65131809373506389</v>
      </c>
      <c r="D514">
        <v>0.40380812636593738</v>
      </c>
      <c r="E514">
        <v>-1.5544480116812232</v>
      </c>
      <c r="F514">
        <v>0</v>
      </c>
      <c r="G514">
        <v>0</v>
      </c>
      <c r="H514">
        <v>-0.66666666666666663</v>
      </c>
      <c r="I514">
        <v>1</v>
      </c>
      <c r="J514">
        <v>0.12260791989635603</v>
      </c>
    </row>
    <row r="515" spans="1:10" x14ac:dyDescent="0.35">
      <c r="A515">
        <v>514</v>
      </c>
      <c r="B515">
        <v>171329</v>
      </c>
      <c r="C515">
        <v>0.42832655064868119</v>
      </c>
      <c r="D515">
        <v>0.21461893717674821</v>
      </c>
      <c r="E515">
        <v>1.5703433240495941</v>
      </c>
      <c r="F515">
        <v>0</v>
      </c>
      <c r="G515">
        <v>1</v>
      </c>
      <c r="H515">
        <v>-0.5</v>
      </c>
      <c r="I515">
        <v>1</v>
      </c>
      <c r="J515">
        <v>0.11924482206979657</v>
      </c>
    </row>
    <row r="516" spans="1:10" x14ac:dyDescent="0.35">
      <c r="A516">
        <v>515</v>
      </c>
      <c r="B516">
        <v>103401</v>
      </c>
      <c r="C516">
        <v>-0.64203285616595562</v>
      </c>
      <c r="D516">
        <v>-0.23716411587570277</v>
      </c>
      <c r="E516">
        <v>0.52874621213932171</v>
      </c>
      <c r="F516">
        <v>0</v>
      </c>
      <c r="G516">
        <v>1</v>
      </c>
      <c r="H516">
        <v>0.5</v>
      </c>
      <c r="I516">
        <v>1</v>
      </c>
      <c r="J516">
        <v>-0.66812487266617349</v>
      </c>
    </row>
    <row r="517" spans="1:10" x14ac:dyDescent="0.35">
      <c r="A517">
        <v>516</v>
      </c>
      <c r="B517">
        <v>138738</v>
      </c>
      <c r="C517">
        <v>0.96350625405599966</v>
      </c>
      <c r="D517">
        <v>0.64705136960918064</v>
      </c>
      <c r="E517">
        <v>0.52874621213932171</v>
      </c>
      <c r="F517">
        <v>1</v>
      </c>
      <c r="G517">
        <v>1</v>
      </c>
      <c r="H517">
        <v>-0.66666666666666663</v>
      </c>
      <c r="I517">
        <v>1</v>
      </c>
      <c r="J517">
        <v>-1.0718926440623242</v>
      </c>
    </row>
    <row r="518" spans="1:10" x14ac:dyDescent="0.35">
      <c r="A518">
        <v>517</v>
      </c>
      <c r="B518">
        <v>171548</v>
      </c>
      <c r="C518">
        <v>-1.088015942338721</v>
      </c>
      <c r="D518">
        <v>-0.65024592768811662</v>
      </c>
      <c r="E518">
        <v>0.52874621213932171</v>
      </c>
      <c r="F518">
        <v>0</v>
      </c>
      <c r="G518">
        <v>1</v>
      </c>
      <c r="H518">
        <v>-1.5</v>
      </c>
      <c r="I518">
        <v>0</v>
      </c>
      <c r="J518">
        <v>2.7374365905746232</v>
      </c>
    </row>
    <row r="519" spans="1:10" x14ac:dyDescent="0.35">
      <c r="A519">
        <v>518</v>
      </c>
      <c r="B519">
        <v>188395</v>
      </c>
      <c r="C519">
        <v>-1.1326142509559975</v>
      </c>
      <c r="D519">
        <v>-0.62321890066108965</v>
      </c>
      <c r="E519">
        <v>0.52874621213932171</v>
      </c>
      <c r="F519">
        <v>1</v>
      </c>
      <c r="G519">
        <v>0</v>
      </c>
      <c r="H519">
        <v>0.16666666666666666</v>
      </c>
      <c r="I519">
        <v>0</v>
      </c>
      <c r="J519">
        <v>1.2815246182387072</v>
      </c>
    </row>
    <row r="520" spans="1:10" x14ac:dyDescent="0.35">
      <c r="A520">
        <v>519</v>
      </c>
      <c r="B520">
        <v>163995</v>
      </c>
      <c r="C520">
        <v>0.60671978511778735</v>
      </c>
      <c r="D520">
        <v>0.21232141623312489</v>
      </c>
      <c r="E520">
        <v>-0.51285089977095066</v>
      </c>
      <c r="F520">
        <v>0</v>
      </c>
      <c r="G520">
        <v>1</v>
      </c>
      <c r="H520">
        <v>-0.5</v>
      </c>
      <c r="I520">
        <v>1</v>
      </c>
      <c r="J520">
        <v>0.11079867069423427</v>
      </c>
    </row>
    <row r="521" spans="1:10" x14ac:dyDescent="0.35">
      <c r="A521">
        <v>520</v>
      </c>
      <c r="B521">
        <v>168780</v>
      </c>
      <c r="C521">
        <v>1.1864977971423822</v>
      </c>
      <c r="D521">
        <v>0.75515947771728875</v>
      </c>
      <c r="E521">
        <v>1.5703433240495941</v>
      </c>
      <c r="F521">
        <v>0</v>
      </c>
      <c r="G521">
        <v>0</v>
      </c>
      <c r="H521">
        <v>0.16666666666666666</v>
      </c>
      <c r="I521">
        <v>1</v>
      </c>
      <c r="J521">
        <v>-1.1579609004531286</v>
      </c>
    </row>
    <row r="522" spans="1:10" x14ac:dyDescent="0.35">
      <c r="A522">
        <v>521</v>
      </c>
      <c r="B522">
        <v>182645</v>
      </c>
      <c r="C522">
        <v>-1.0434176337214445</v>
      </c>
      <c r="D522">
        <v>-0.62321890066108965</v>
      </c>
      <c r="E522">
        <v>1.5703433240495941</v>
      </c>
      <c r="F522">
        <v>0</v>
      </c>
      <c r="G522">
        <v>1</v>
      </c>
      <c r="H522">
        <v>-1</v>
      </c>
      <c r="I522">
        <v>0</v>
      </c>
      <c r="J522">
        <v>3.1164727854731642</v>
      </c>
    </row>
    <row r="523" spans="1:10" x14ac:dyDescent="0.35">
      <c r="A523">
        <v>522</v>
      </c>
      <c r="B523">
        <v>166822</v>
      </c>
      <c r="C523">
        <v>1.0527028712905526</v>
      </c>
      <c r="D523">
        <v>0.70110542366323469</v>
      </c>
      <c r="E523">
        <v>-0.51285089977095066</v>
      </c>
      <c r="F523">
        <v>1</v>
      </c>
      <c r="G523">
        <v>1</v>
      </c>
      <c r="H523">
        <v>0</v>
      </c>
      <c r="I523">
        <v>1</v>
      </c>
      <c r="J523">
        <v>-1.08546156528182</v>
      </c>
    </row>
    <row r="524" spans="1:10" x14ac:dyDescent="0.35">
      <c r="A524">
        <v>523</v>
      </c>
      <c r="B524">
        <v>124424</v>
      </c>
      <c r="C524">
        <v>7.1540081710468925E-2</v>
      </c>
      <c r="D524">
        <v>5.2456775014586052E-2</v>
      </c>
      <c r="E524">
        <v>-0.51285089977095066</v>
      </c>
      <c r="F524">
        <v>0</v>
      </c>
      <c r="G524">
        <v>0</v>
      </c>
      <c r="H524">
        <v>-0.5</v>
      </c>
      <c r="I524">
        <v>1</v>
      </c>
      <c r="J524">
        <v>-3.6206960964846234E-2</v>
      </c>
    </row>
    <row r="525" spans="1:10" x14ac:dyDescent="0.35">
      <c r="A525">
        <v>524</v>
      </c>
      <c r="B525">
        <v>119689</v>
      </c>
      <c r="C525">
        <v>1.0081045626732761</v>
      </c>
      <c r="D525">
        <v>0.56597028852809961</v>
      </c>
      <c r="E525">
        <v>-0.51285089977095066</v>
      </c>
      <c r="F525">
        <v>1</v>
      </c>
      <c r="G525">
        <v>1</v>
      </c>
      <c r="H525">
        <v>-0.33333333333333331</v>
      </c>
      <c r="I525">
        <v>1</v>
      </c>
      <c r="J525">
        <v>-1.1590589165052592</v>
      </c>
    </row>
    <row r="526" spans="1:10" x14ac:dyDescent="0.35">
      <c r="A526">
        <v>525</v>
      </c>
      <c r="B526">
        <v>101204</v>
      </c>
      <c r="C526">
        <v>0.74051471096961696</v>
      </c>
      <c r="D526">
        <v>0.51191623447404555</v>
      </c>
      <c r="E526">
        <v>0.52874621213932171</v>
      </c>
      <c r="F526">
        <v>1</v>
      </c>
      <c r="G526">
        <v>1</v>
      </c>
      <c r="H526">
        <v>-1</v>
      </c>
      <c r="I526">
        <v>0</v>
      </c>
      <c r="J526">
        <v>0.74761638067375114</v>
      </c>
    </row>
    <row r="527" spans="1:10" x14ac:dyDescent="0.35">
      <c r="A527">
        <v>526</v>
      </c>
      <c r="B527">
        <v>171818</v>
      </c>
      <c r="C527">
        <v>1.0081045626732761</v>
      </c>
      <c r="D527">
        <v>0.56597028852809961</v>
      </c>
      <c r="E527">
        <v>-0.51285089977095066</v>
      </c>
      <c r="F527">
        <v>1</v>
      </c>
      <c r="G527">
        <v>0</v>
      </c>
      <c r="H527">
        <v>-0.16666666666666666</v>
      </c>
      <c r="I527">
        <v>1</v>
      </c>
      <c r="J527">
        <v>-0.41357038394457118</v>
      </c>
    </row>
    <row r="528" spans="1:10" x14ac:dyDescent="0.35">
      <c r="A528">
        <v>527</v>
      </c>
      <c r="B528">
        <v>169850</v>
      </c>
      <c r="C528">
        <v>-1.7123922629805925</v>
      </c>
      <c r="D528">
        <v>-0.65024592768811662</v>
      </c>
      <c r="E528">
        <v>0.52874621213932171</v>
      </c>
      <c r="F528">
        <v>1</v>
      </c>
      <c r="G528">
        <v>0</v>
      </c>
      <c r="H528">
        <v>-1</v>
      </c>
      <c r="I528">
        <v>0</v>
      </c>
      <c r="J528">
        <v>3.1164727854731642</v>
      </c>
    </row>
    <row r="529" spans="1:10" x14ac:dyDescent="0.35">
      <c r="A529">
        <v>528</v>
      </c>
      <c r="B529">
        <v>104762</v>
      </c>
      <c r="C529">
        <v>1.0527028712905526</v>
      </c>
      <c r="D529">
        <v>0.64705136960918064</v>
      </c>
      <c r="E529">
        <v>0.52874621213932171</v>
      </c>
      <c r="F529">
        <v>1</v>
      </c>
      <c r="G529">
        <v>1</v>
      </c>
      <c r="H529">
        <v>-0.33333333333333331</v>
      </c>
      <c r="I529">
        <v>1</v>
      </c>
      <c r="J529">
        <v>0.52444050052472646</v>
      </c>
    </row>
    <row r="530" spans="1:10" x14ac:dyDescent="0.35">
      <c r="A530">
        <v>529</v>
      </c>
      <c r="B530">
        <v>123888</v>
      </c>
      <c r="C530">
        <v>1.1418994885251057</v>
      </c>
      <c r="D530">
        <v>0.64705136960918064</v>
      </c>
      <c r="E530">
        <v>-0.51285089977095066</v>
      </c>
      <c r="F530">
        <v>0</v>
      </c>
      <c r="G530">
        <v>1</v>
      </c>
      <c r="H530">
        <v>0.16666666666666666</v>
      </c>
      <c r="I530">
        <v>1</v>
      </c>
      <c r="J530">
        <v>-1.1342849035539826</v>
      </c>
    </row>
    <row r="531" spans="1:10" x14ac:dyDescent="0.35">
      <c r="A531">
        <v>530</v>
      </c>
      <c r="B531">
        <v>189612</v>
      </c>
      <c r="C531">
        <v>0.7851130195868935</v>
      </c>
      <c r="D531">
        <v>0.51191623447404555</v>
      </c>
      <c r="E531">
        <v>0.52874621213932171</v>
      </c>
      <c r="F531">
        <v>0</v>
      </c>
      <c r="G531">
        <v>1</v>
      </c>
      <c r="H531">
        <v>1</v>
      </c>
      <c r="I531">
        <v>1</v>
      </c>
      <c r="J531">
        <v>-0.96205421451534534</v>
      </c>
    </row>
    <row r="532" spans="1:10" x14ac:dyDescent="0.35">
      <c r="A532">
        <v>531</v>
      </c>
      <c r="B532">
        <v>161510</v>
      </c>
      <c r="C532">
        <v>0.65131809373506389</v>
      </c>
      <c r="D532">
        <v>0.34975407231188332</v>
      </c>
      <c r="E532">
        <v>0.52874621213932171</v>
      </c>
      <c r="F532">
        <v>1</v>
      </c>
      <c r="G532">
        <v>0</v>
      </c>
      <c r="H532">
        <v>0.66666666666666663</v>
      </c>
      <c r="I532">
        <v>1</v>
      </c>
      <c r="J532">
        <v>-0.41663103170055876</v>
      </c>
    </row>
    <row r="533" spans="1:10" x14ac:dyDescent="0.35">
      <c r="A533">
        <v>532</v>
      </c>
      <c r="B533">
        <v>145580</v>
      </c>
      <c r="C533">
        <v>1.1418994885251057</v>
      </c>
      <c r="D533">
        <v>0.67407839663620772</v>
      </c>
      <c r="E533">
        <v>-1.5544480116812232</v>
      </c>
      <c r="F533">
        <v>1</v>
      </c>
      <c r="G533">
        <v>0</v>
      </c>
      <c r="H533">
        <v>-1.5</v>
      </c>
      <c r="I533">
        <v>1</v>
      </c>
      <c r="J533">
        <v>-0.70677837552227907</v>
      </c>
    </row>
    <row r="534" spans="1:10" x14ac:dyDescent="0.35">
      <c r="A534">
        <v>533</v>
      </c>
      <c r="B534">
        <v>177825</v>
      </c>
      <c r="C534">
        <v>-0.86502439925233832</v>
      </c>
      <c r="D534">
        <v>-0.51511079255298153</v>
      </c>
      <c r="E534">
        <v>-0.51285089977095066</v>
      </c>
      <c r="F534">
        <v>0</v>
      </c>
      <c r="G534">
        <v>1</v>
      </c>
      <c r="H534">
        <v>0.66666666666666663</v>
      </c>
      <c r="I534">
        <v>1</v>
      </c>
      <c r="J534">
        <v>-0.23296644032167363</v>
      </c>
    </row>
    <row r="535" spans="1:10" x14ac:dyDescent="0.35">
      <c r="A535">
        <v>534</v>
      </c>
      <c r="B535">
        <v>194236</v>
      </c>
      <c r="C535">
        <v>0.87430963682144658</v>
      </c>
      <c r="D535">
        <v>0.51191623447404555</v>
      </c>
      <c r="E535">
        <v>-1.5544480116812232</v>
      </c>
      <c r="F535">
        <v>0</v>
      </c>
      <c r="G535">
        <v>1</v>
      </c>
      <c r="H535">
        <v>0.16666666666666666</v>
      </c>
      <c r="I535">
        <v>1</v>
      </c>
      <c r="J535">
        <v>3.1164727854731642</v>
      </c>
    </row>
    <row r="536" spans="1:10" x14ac:dyDescent="0.35">
      <c r="A536">
        <v>535</v>
      </c>
      <c r="B536">
        <v>133065</v>
      </c>
      <c r="C536">
        <v>-0.64203285616595562</v>
      </c>
      <c r="D536">
        <v>-0.23716411587570277</v>
      </c>
      <c r="E536">
        <v>-0.51285089977095066</v>
      </c>
      <c r="F536">
        <v>1</v>
      </c>
      <c r="G536">
        <v>1</v>
      </c>
      <c r="H536">
        <v>-1.3333333333333333</v>
      </c>
      <c r="I536">
        <v>0</v>
      </c>
      <c r="J536">
        <v>1.5220028831657619</v>
      </c>
    </row>
    <row r="537" spans="1:10" x14ac:dyDescent="0.35">
      <c r="A537">
        <v>536</v>
      </c>
      <c r="B537">
        <v>183032</v>
      </c>
      <c r="C537">
        <v>0.7851130195868935</v>
      </c>
      <c r="D537">
        <v>0.43083515339296441</v>
      </c>
      <c r="E537">
        <v>1.5703433240495941</v>
      </c>
      <c r="F537">
        <v>0</v>
      </c>
      <c r="G537">
        <v>0</v>
      </c>
      <c r="H537">
        <v>0.5</v>
      </c>
      <c r="I537">
        <v>1</v>
      </c>
      <c r="J537">
        <v>-1.0446330183862502</v>
      </c>
    </row>
    <row r="538" spans="1:10" x14ac:dyDescent="0.35">
      <c r="A538">
        <v>537</v>
      </c>
      <c r="B538">
        <v>108623</v>
      </c>
      <c r="C538">
        <v>1.1864977971423822</v>
      </c>
      <c r="D538">
        <v>0.67407839663620772</v>
      </c>
      <c r="E538">
        <v>1.5703433240495941</v>
      </c>
      <c r="F538">
        <v>1</v>
      </c>
      <c r="G538">
        <v>0</v>
      </c>
      <c r="H538">
        <v>-1.5</v>
      </c>
      <c r="I538">
        <v>1</v>
      </c>
      <c r="J538">
        <v>0.24661700358045802</v>
      </c>
    </row>
    <row r="539" spans="1:10" x14ac:dyDescent="0.35">
      <c r="A539">
        <v>538</v>
      </c>
      <c r="B539">
        <v>135290</v>
      </c>
      <c r="C539">
        <v>-0.90962270786961485</v>
      </c>
      <c r="D539">
        <v>-0.4880837655259545</v>
      </c>
      <c r="E539">
        <v>0.52874621213932171</v>
      </c>
      <c r="F539">
        <v>1</v>
      </c>
      <c r="G539">
        <v>1</v>
      </c>
      <c r="H539">
        <v>0.66666666666666663</v>
      </c>
      <c r="I539">
        <v>1</v>
      </c>
      <c r="J539">
        <v>0.43442232109304674</v>
      </c>
    </row>
    <row r="540" spans="1:10" x14ac:dyDescent="0.35">
      <c r="A540">
        <v>539</v>
      </c>
      <c r="B540">
        <v>162335</v>
      </c>
      <c r="C540">
        <v>-0.99881932510416793</v>
      </c>
      <c r="D540">
        <v>-0.59619187363406256</v>
      </c>
      <c r="E540">
        <v>0.52874621213932171</v>
      </c>
      <c r="F540">
        <v>1</v>
      </c>
      <c r="G540">
        <v>0</v>
      </c>
      <c r="H540">
        <v>0.33333333333333331</v>
      </c>
      <c r="I540">
        <v>1</v>
      </c>
      <c r="J540">
        <v>0.29091718401094496</v>
      </c>
    </row>
    <row r="541" spans="1:10" x14ac:dyDescent="0.35">
      <c r="A541">
        <v>540</v>
      </c>
      <c r="B541">
        <v>160983</v>
      </c>
      <c r="C541">
        <v>0.7851130195868935</v>
      </c>
      <c r="D541">
        <v>0.53894326150107252</v>
      </c>
      <c r="E541">
        <v>-0.51285089977095066</v>
      </c>
      <c r="F541">
        <v>1</v>
      </c>
      <c r="G541">
        <v>1</v>
      </c>
      <c r="H541">
        <v>0.66666666666666663</v>
      </c>
      <c r="I541">
        <v>1</v>
      </c>
      <c r="J541">
        <v>-1.0319515905569325</v>
      </c>
    </row>
    <row r="542" spans="1:10" x14ac:dyDescent="0.35">
      <c r="A542">
        <v>541</v>
      </c>
      <c r="B542">
        <v>185198</v>
      </c>
      <c r="C542">
        <v>1.1864977971423822</v>
      </c>
      <c r="D542">
        <v>0.70110542366323469</v>
      </c>
      <c r="E542">
        <v>-0.51285089977095066</v>
      </c>
      <c r="F542">
        <v>0</v>
      </c>
      <c r="G542">
        <v>1</v>
      </c>
      <c r="H542">
        <v>1</v>
      </c>
      <c r="I542">
        <v>1</v>
      </c>
      <c r="J542">
        <v>-1.2284088823722403</v>
      </c>
    </row>
    <row r="543" spans="1:10" x14ac:dyDescent="0.35">
      <c r="A543">
        <v>542</v>
      </c>
      <c r="B543">
        <v>143980</v>
      </c>
      <c r="C543">
        <v>0.16073669894502199</v>
      </c>
      <c r="D543">
        <v>0.16056488312269415</v>
      </c>
      <c r="E543">
        <v>-0.51285089977095066</v>
      </c>
      <c r="F543">
        <v>0</v>
      </c>
      <c r="G543">
        <v>0</v>
      </c>
      <c r="H543">
        <v>-1</v>
      </c>
      <c r="I543">
        <v>0</v>
      </c>
      <c r="J543">
        <v>0.70084042923253487</v>
      </c>
    </row>
    <row r="544" spans="1:10" x14ac:dyDescent="0.35">
      <c r="A544">
        <v>543</v>
      </c>
      <c r="B544">
        <v>173739</v>
      </c>
      <c r="C544">
        <v>-0.46363962169684947</v>
      </c>
      <c r="D544">
        <v>-0.32592160336379233</v>
      </c>
      <c r="E544">
        <v>-0.51285089977095066</v>
      </c>
      <c r="F544">
        <v>1</v>
      </c>
      <c r="G544">
        <v>1</v>
      </c>
      <c r="H544">
        <v>0.5</v>
      </c>
      <c r="I544">
        <v>1</v>
      </c>
      <c r="J544">
        <v>0.29577628503532971</v>
      </c>
    </row>
    <row r="545" spans="1:10" x14ac:dyDescent="0.35">
      <c r="A545">
        <v>544</v>
      </c>
      <c r="B545">
        <v>165843</v>
      </c>
      <c r="C545">
        <v>-0.82042609063506178</v>
      </c>
      <c r="D545">
        <v>-0.46105673849892748</v>
      </c>
      <c r="E545">
        <v>1.5703433240495941</v>
      </c>
      <c r="F545">
        <v>0</v>
      </c>
      <c r="G545">
        <v>0</v>
      </c>
      <c r="H545">
        <v>0.83333333333333337</v>
      </c>
      <c r="I545">
        <v>1</v>
      </c>
      <c r="J545">
        <v>0.16154026336214955</v>
      </c>
    </row>
    <row r="546" spans="1:10" x14ac:dyDescent="0.35">
      <c r="A546">
        <v>545</v>
      </c>
      <c r="B546">
        <v>156704</v>
      </c>
      <c r="C546">
        <v>0.96350625405599966</v>
      </c>
      <c r="D546">
        <v>0.56597028852809961</v>
      </c>
      <c r="E546">
        <v>-0.51285089977095066</v>
      </c>
      <c r="F546">
        <v>0</v>
      </c>
      <c r="G546">
        <v>1</v>
      </c>
      <c r="H546">
        <v>-0.5</v>
      </c>
      <c r="I546">
        <v>1</v>
      </c>
      <c r="J546">
        <v>-1.0302944429861831</v>
      </c>
    </row>
    <row r="547" spans="1:10" x14ac:dyDescent="0.35">
      <c r="A547">
        <v>546</v>
      </c>
      <c r="B547">
        <v>103716</v>
      </c>
      <c r="C547">
        <v>-1.088015942338721</v>
      </c>
      <c r="D547">
        <v>-0.59619187363406256</v>
      </c>
      <c r="E547">
        <v>1.5703433240495941</v>
      </c>
      <c r="F547">
        <v>1</v>
      </c>
      <c r="G547">
        <v>1</v>
      </c>
      <c r="H547">
        <v>-1.1666666666666667</v>
      </c>
      <c r="I547">
        <v>0</v>
      </c>
      <c r="J547">
        <v>3.1164727854731642</v>
      </c>
    </row>
    <row r="548" spans="1:10" x14ac:dyDescent="0.35">
      <c r="A548">
        <v>547</v>
      </c>
      <c r="B548">
        <v>189683</v>
      </c>
      <c r="C548">
        <v>-0.55283623893140255</v>
      </c>
      <c r="D548">
        <v>-0.32592160336379233</v>
      </c>
      <c r="E548">
        <v>0.52874621213932171</v>
      </c>
      <c r="F548">
        <v>0</v>
      </c>
      <c r="G548">
        <v>1</v>
      </c>
      <c r="H548">
        <v>-0.5</v>
      </c>
      <c r="I548">
        <v>1</v>
      </c>
      <c r="J548">
        <v>0.28305558661206059</v>
      </c>
    </row>
    <row r="549" spans="1:10" x14ac:dyDescent="0.35">
      <c r="A549">
        <v>548</v>
      </c>
      <c r="B549">
        <v>150038</v>
      </c>
      <c r="C549">
        <v>0.51752316788323427</v>
      </c>
      <c r="D549">
        <v>0.26867299123080224</v>
      </c>
      <c r="E549">
        <v>-1.5544480116812232</v>
      </c>
      <c r="F549">
        <v>0</v>
      </c>
      <c r="G549">
        <v>1</v>
      </c>
      <c r="H549">
        <v>0</v>
      </c>
      <c r="I549">
        <v>1</v>
      </c>
      <c r="J549">
        <v>0.45324103704922319</v>
      </c>
    </row>
    <row r="550" spans="1:10" x14ac:dyDescent="0.35">
      <c r="A550">
        <v>549</v>
      </c>
      <c r="B550">
        <v>172292</v>
      </c>
      <c r="C550">
        <v>-0.37444300446229639</v>
      </c>
      <c r="D550">
        <v>-0.21781349525568422</v>
      </c>
      <c r="E550">
        <v>-1.5544480116812232</v>
      </c>
      <c r="F550">
        <v>0</v>
      </c>
      <c r="G550">
        <v>1</v>
      </c>
      <c r="H550">
        <v>-0.33333333333333331</v>
      </c>
      <c r="I550">
        <v>1</v>
      </c>
      <c r="J550">
        <v>0.14771153146837773</v>
      </c>
    </row>
    <row r="551" spans="1:10" x14ac:dyDescent="0.35">
      <c r="A551">
        <v>550</v>
      </c>
      <c r="B551">
        <v>156849</v>
      </c>
      <c r="C551">
        <v>-1.7656535524084138E-2</v>
      </c>
      <c r="D551">
        <v>2.5429747987559023E-2</v>
      </c>
      <c r="E551">
        <v>1.5703433240495941</v>
      </c>
      <c r="F551">
        <v>1</v>
      </c>
      <c r="G551">
        <v>1</v>
      </c>
      <c r="H551">
        <v>0</v>
      </c>
      <c r="I551">
        <v>1</v>
      </c>
      <c r="J551">
        <v>0.37342515192247067</v>
      </c>
    </row>
    <row r="552" spans="1:10" x14ac:dyDescent="0.35">
      <c r="A552">
        <v>551</v>
      </c>
      <c r="B552">
        <v>133959</v>
      </c>
      <c r="C552">
        <v>-0.2406480786104668</v>
      </c>
      <c r="D552">
        <v>-0.10970538714757612</v>
      </c>
      <c r="E552">
        <v>0.52874621213932171</v>
      </c>
      <c r="F552">
        <v>1</v>
      </c>
      <c r="G552">
        <v>0</v>
      </c>
      <c r="H552">
        <v>0.16666666666666666</v>
      </c>
      <c r="I552">
        <v>1</v>
      </c>
      <c r="J552">
        <v>1.0543606167132836E-2</v>
      </c>
    </row>
    <row r="553" spans="1:10" x14ac:dyDescent="0.35">
      <c r="A553">
        <v>552</v>
      </c>
      <c r="B553">
        <v>195462</v>
      </c>
      <c r="C553">
        <v>0.51752316788323427</v>
      </c>
      <c r="D553">
        <v>0.26867299123080224</v>
      </c>
      <c r="E553">
        <v>0.52874621213932171</v>
      </c>
      <c r="F553">
        <v>0</v>
      </c>
      <c r="G553">
        <v>0</v>
      </c>
      <c r="H553">
        <v>0.66666666666666663</v>
      </c>
      <c r="I553">
        <v>1</v>
      </c>
      <c r="J553">
        <v>-7.9855287896710619E-2</v>
      </c>
    </row>
    <row r="554" spans="1:10" x14ac:dyDescent="0.35">
      <c r="A554">
        <v>553</v>
      </c>
      <c r="B554">
        <v>116750</v>
      </c>
      <c r="C554">
        <v>1.0081045626732761</v>
      </c>
      <c r="D554">
        <v>0.59299731555512658</v>
      </c>
      <c r="E554">
        <v>0.52874621213932171</v>
      </c>
      <c r="F554">
        <v>0</v>
      </c>
      <c r="G554">
        <v>0</v>
      </c>
      <c r="H554">
        <v>-1.5</v>
      </c>
      <c r="I554">
        <v>1</v>
      </c>
      <c r="J554">
        <v>-0.34508897930547511</v>
      </c>
    </row>
    <row r="555" spans="1:10" x14ac:dyDescent="0.35">
      <c r="A555">
        <v>554</v>
      </c>
      <c r="B555">
        <v>135198</v>
      </c>
      <c r="C555">
        <v>0.47292485926595773</v>
      </c>
      <c r="D555">
        <v>0.34975407231188332</v>
      </c>
      <c r="E555">
        <v>0.52874621213932171</v>
      </c>
      <c r="F555">
        <v>1</v>
      </c>
      <c r="G555">
        <v>0</v>
      </c>
      <c r="H555">
        <v>-0.5</v>
      </c>
      <c r="I555">
        <v>1</v>
      </c>
      <c r="J555">
        <v>0.14447001738367263</v>
      </c>
    </row>
    <row r="556" spans="1:10" x14ac:dyDescent="0.35">
      <c r="A556">
        <v>555</v>
      </c>
      <c r="B556">
        <v>100412</v>
      </c>
      <c r="C556">
        <v>0.65131809373506389</v>
      </c>
      <c r="D556">
        <v>0.45786218041999144</v>
      </c>
      <c r="E556">
        <v>0.52874621213932171</v>
      </c>
      <c r="F556">
        <v>1</v>
      </c>
      <c r="G556">
        <v>1</v>
      </c>
      <c r="H556">
        <v>0.16666666666666666</v>
      </c>
      <c r="I556">
        <v>1</v>
      </c>
      <c r="J556">
        <v>0.47480072424378572</v>
      </c>
    </row>
    <row r="557" spans="1:10" x14ac:dyDescent="0.35">
      <c r="A557">
        <v>556</v>
      </c>
      <c r="B557">
        <v>151447</v>
      </c>
      <c r="C557">
        <v>0.96350625405599966</v>
      </c>
      <c r="D557">
        <v>0.64705136960918064</v>
      </c>
      <c r="E557">
        <v>0.52874621213932171</v>
      </c>
      <c r="F557">
        <v>1</v>
      </c>
      <c r="G557">
        <v>0</v>
      </c>
      <c r="H557">
        <v>-1</v>
      </c>
      <c r="I557">
        <v>0</v>
      </c>
      <c r="J557">
        <v>1.0878577437579762</v>
      </c>
    </row>
    <row r="558" spans="1:10" x14ac:dyDescent="0.35">
      <c r="A558">
        <v>557</v>
      </c>
      <c r="B558">
        <v>133123</v>
      </c>
      <c r="C558">
        <v>-1.088015942338721</v>
      </c>
      <c r="D558">
        <v>-0.65024592768811662</v>
      </c>
      <c r="E558">
        <v>-1.5544480116812232</v>
      </c>
      <c r="F558">
        <v>0</v>
      </c>
      <c r="G558">
        <v>0</v>
      </c>
      <c r="H558">
        <v>0.66666666666666663</v>
      </c>
      <c r="I558">
        <v>1</v>
      </c>
      <c r="J558">
        <v>-0.13820324908772444</v>
      </c>
    </row>
    <row r="559" spans="1:10" x14ac:dyDescent="0.35">
      <c r="A559">
        <v>558</v>
      </c>
      <c r="B559">
        <v>146373</v>
      </c>
      <c r="C559">
        <v>-1.2218108681905506</v>
      </c>
      <c r="D559">
        <v>-0.65024592768811662</v>
      </c>
      <c r="E559">
        <v>1.5703433240495941</v>
      </c>
      <c r="F559">
        <v>1</v>
      </c>
      <c r="G559">
        <v>0</v>
      </c>
      <c r="H559">
        <v>0.83333333333333337</v>
      </c>
      <c r="I559">
        <v>1</v>
      </c>
      <c r="J559">
        <v>-0.33347349240065216</v>
      </c>
    </row>
    <row r="560" spans="1:10" x14ac:dyDescent="0.35">
      <c r="A560">
        <v>559</v>
      </c>
      <c r="B560">
        <v>192742</v>
      </c>
      <c r="C560">
        <v>-1.8461871888324222</v>
      </c>
      <c r="D560">
        <v>-0.65024592768811662</v>
      </c>
      <c r="E560">
        <v>0.52874621213932171</v>
      </c>
      <c r="F560">
        <v>0</v>
      </c>
      <c r="G560">
        <v>1</v>
      </c>
      <c r="H560">
        <v>0.5</v>
      </c>
      <c r="I560">
        <v>1</v>
      </c>
      <c r="J560">
        <v>-0.28426274905676374</v>
      </c>
    </row>
    <row r="561" spans="1:10" x14ac:dyDescent="0.35">
      <c r="A561">
        <v>560</v>
      </c>
      <c r="B561">
        <v>168046</v>
      </c>
      <c r="C561">
        <v>0.51752316788323427</v>
      </c>
      <c r="D561">
        <v>0.37678109933891035</v>
      </c>
      <c r="E561">
        <v>1.5703433240495941</v>
      </c>
      <c r="F561">
        <v>0</v>
      </c>
      <c r="G561">
        <v>0</v>
      </c>
      <c r="H561">
        <v>0.16666666666666666</v>
      </c>
      <c r="I561">
        <v>1</v>
      </c>
      <c r="J561">
        <v>-0.24431496768277758</v>
      </c>
    </row>
    <row r="562" spans="1:10" x14ac:dyDescent="0.35">
      <c r="A562">
        <v>561</v>
      </c>
      <c r="B562">
        <v>135539</v>
      </c>
      <c r="C562">
        <v>0.87430963682144658</v>
      </c>
      <c r="D562">
        <v>0.51191623447404555</v>
      </c>
      <c r="E562">
        <v>-0.51285089977095066</v>
      </c>
      <c r="F562">
        <v>1</v>
      </c>
      <c r="G562">
        <v>1</v>
      </c>
      <c r="H562">
        <v>0.33333333333333331</v>
      </c>
      <c r="I562">
        <v>1</v>
      </c>
      <c r="J562">
        <v>-0.20596767181744091</v>
      </c>
    </row>
    <row r="563" spans="1:10" x14ac:dyDescent="0.35">
      <c r="A563">
        <v>562</v>
      </c>
      <c r="B563">
        <v>192545</v>
      </c>
      <c r="C563">
        <v>-0.64203285616595562</v>
      </c>
      <c r="D563">
        <v>-0.37997565741784639</v>
      </c>
      <c r="E563">
        <v>1.5703433240495941</v>
      </c>
      <c r="F563">
        <v>1</v>
      </c>
      <c r="G563">
        <v>0</v>
      </c>
      <c r="H563">
        <v>-1.1666666666666667</v>
      </c>
      <c r="I563">
        <v>1</v>
      </c>
      <c r="J563">
        <v>0.28902622761631003</v>
      </c>
    </row>
    <row r="564" spans="1:10" x14ac:dyDescent="0.35">
      <c r="A564">
        <v>563</v>
      </c>
      <c r="B564">
        <v>132264</v>
      </c>
      <c r="C564">
        <v>-1.088015942338721</v>
      </c>
      <c r="D564">
        <v>-0.62321890066108965</v>
      </c>
      <c r="E564">
        <v>-0.51285089977095066</v>
      </c>
      <c r="F564">
        <v>1</v>
      </c>
      <c r="G564">
        <v>1</v>
      </c>
      <c r="H564">
        <v>0.16666666666666666</v>
      </c>
      <c r="I564">
        <v>0</v>
      </c>
      <c r="J564">
        <v>0.75247823432313832</v>
      </c>
    </row>
    <row r="565" spans="1:10" x14ac:dyDescent="0.35">
      <c r="A565">
        <v>564</v>
      </c>
      <c r="B565">
        <v>171399</v>
      </c>
      <c r="C565">
        <v>-1.7656535524084138E-2</v>
      </c>
      <c r="D565">
        <v>-5.5651333093522062E-2</v>
      </c>
      <c r="E565">
        <v>0.52874621213932171</v>
      </c>
      <c r="F565">
        <v>0</v>
      </c>
      <c r="G565">
        <v>0</v>
      </c>
      <c r="H565">
        <v>0.66666666666666663</v>
      </c>
      <c r="I565">
        <v>1</v>
      </c>
      <c r="J565">
        <v>-0.58962313413027967</v>
      </c>
    </row>
    <row r="566" spans="1:10" x14ac:dyDescent="0.35">
      <c r="A566">
        <v>565</v>
      </c>
      <c r="B566">
        <v>188250</v>
      </c>
      <c r="C566">
        <v>1.0081045626732761</v>
      </c>
      <c r="D566">
        <v>0.59299731555512658</v>
      </c>
      <c r="E566">
        <v>-0.51285089977095066</v>
      </c>
      <c r="F566">
        <v>1</v>
      </c>
      <c r="G566">
        <v>1</v>
      </c>
      <c r="H566">
        <v>0.5</v>
      </c>
      <c r="I566">
        <v>1</v>
      </c>
      <c r="J566">
        <v>-1.2183240290486828</v>
      </c>
    </row>
    <row r="567" spans="1:10" x14ac:dyDescent="0.35">
      <c r="A567">
        <v>566</v>
      </c>
      <c r="B567">
        <v>118324</v>
      </c>
      <c r="C567">
        <v>-1.2218108681905506</v>
      </c>
      <c r="D567">
        <v>-0.65024592768811662</v>
      </c>
      <c r="E567">
        <v>0.52874621213932171</v>
      </c>
      <c r="F567">
        <v>1</v>
      </c>
      <c r="G567">
        <v>1</v>
      </c>
      <c r="H567">
        <v>0.66666666666666663</v>
      </c>
      <c r="I567">
        <v>1</v>
      </c>
      <c r="J567">
        <v>-0.10172506629125605</v>
      </c>
    </row>
    <row r="568" spans="1:10" x14ac:dyDescent="0.35">
      <c r="A568">
        <v>567</v>
      </c>
      <c r="B568">
        <v>172701</v>
      </c>
      <c r="C568">
        <v>-0.19604976999319029</v>
      </c>
      <c r="D568">
        <v>-0.16375944120163016</v>
      </c>
      <c r="E568">
        <v>0.52874621213932171</v>
      </c>
      <c r="F568">
        <v>0</v>
      </c>
      <c r="G568">
        <v>0</v>
      </c>
      <c r="H568">
        <v>0.33333333333333331</v>
      </c>
      <c r="I568">
        <v>1</v>
      </c>
      <c r="J568">
        <v>-0.88956866485827835</v>
      </c>
    </row>
    <row r="569" spans="1:10" x14ac:dyDescent="0.35">
      <c r="A569">
        <v>568</v>
      </c>
      <c r="B569">
        <v>192363</v>
      </c>
      <c r="C569">
        <v>1.0527028712905526</v>
      </c>
      <c r="D569">
        <v>0.59299731555512658</v>
      </c>
      <c r="E569">
        <v>1.5703433240495941</v>
      </c>
      <c r="F569">
        <v>1</v>
      </c>
      <c r="G569">
        <v>1</v>
      </c>
      <c r="H569">
        <v>-0.83333333333333337</v>
      </c>
      <c r="I569">
        <v>1</v>
      </c>
      <c r="J569">
        <v>0.36771570305717327</v>
      </c>
    </row>
    <row r="570" spans="1:10" x14ac:dyDescent="0.35">
      <c r="A570">
        <v>569</v>
      </c>
      <c r="B570">
        <v>124517</v>
      </c>
      <c r="C570">
        <v>-0.86502439925233832</v>
      </c>
      <c r="D570">
        <v>-0.31742938946656479</v>
      </c>
      <c r="E570">
        <v>-0.51285089977095066</v>
      </c>
      <c r="F570">
        <v>0</v>
      </c>
      <c r="G570">
        <v>0</v>
      </c>
      <c r="H570">
        <v>0.83333333333333337</v>
      </c>
      <c r="I570">
        <v>1</v>
      </c>
      <c r="J570">
        <v>-9.9365278305612856E-2</v>
      </c>
    </row>
    <row r="571" spans="1:10" x14ac:dyDescent="0.35">
      <c r="A571">
        <v>570</v>
      </c>
      <c r="B571">
        <v>117356</v>
      </c>
      <c r="C571">
        <v>-0.90962270786961485</v>
      </c>
      <c r="D571">
        <v>-0.51511079255298153</v>
      </c>
      <c r="E571">
        <v>-0.51285089977095066</v>
      </c>
      <c r="F571">
        <v>1</v>
      </c>
      <c r="G571">
        <v>0</v>
      </c>
      <c r="H571">
        <v>-0.33333333333333331</v>
      </c>
      <c r="I571">
        <v>0</v>
      </c>
      <c r="J571">
        <v>1.0970555375393034</v>
      </c>
    </row>
    <row r="572" spans="1:10" x14ac:dyDescent="0.35">
      <c r="A572">
        <v>571</v>
      </c>
      <c r="B572">
        <v>165274</v>
      </c>
      <c r="C572">
        <v>1.0081045626732761</v>
      </c>
      <c r="D572">
        <v>0.64705136960918064</v>
      </c>
      <c r="E572">
        <v>1.5703433240495941</v>
      </c>
      <c r="F572">
        <v>1</v>
      </c>
      <c r="G572">
        <v>1</v>
      </c>
      <c r="H572">
        <v>-0.83333333333333337</v>
      </c>
      <c r="I572">
        <v>1</v>
      </c>
      <c r="J572">
        <v>-0.64152083763366086</v>
      </c>
    </row>
    <row r="573" spans="1:10" x14ac:dyDescent="0.35">
      <c r="A573">
        <v>572</v>
      </c>
      <c r="B573">
        <v>173661</v>
      </c>
      <c r="C573">
        <v>-1.8907854974496987</v>
      </c>
      <c r="D573">
        <v>-5.5651333093522062E-2</v>
      </c>
      <c r="E573">
        <v>0.52874621213932171</v>
      </c>
      <c r="F573">
        <v>1</v>
      </c>
      <c r="G573">
        <v>0</v>
      </c>
      <c r="H573">
        <v>0.33333333333333331</v>
      </c>
      <c r="I573">
        <v>1</v>
      </c>
      <c r="J573">
        <v>-0.40917977772566944</v>
      </c>
    </row>
    <row r="574" spans="1:10" x14ac:dyDescent="0.35">
      <c r="A574">
        <v>573</v>
      </c>
      <c r="B574">
        <v>178330</v>
      </c>
      <c r="C574">
        <v>0.7851130195868935</v>
      </c>
      <c r="D574">
        <v>0.27653363510581452</v>
      </c>
      <c r="E574">
        <v>-1.5544480116812232</v>
      </c>
      <c r="F574">
        <v>1</v>
      </c>
      <c r="G574">
        <v>1</v>
      </c>
      <c r="H574">
        <v>-0.66666666666666663</v>
      </c>
      <c r="I574">
        <v>1</v>
      </c>
      <c r="J574">
        <v>-0.10232153694452077</v>
      </c>
    </row>
    <row r="575" spans="1:10" x14ac:dyDescent="0.35">
      <c r="A575">
        <v>574</v>
      </c>
      <c r="B575">
        <v>183596</v>
      </c>
      <c r="C575">
        <v>-0.90962270786961485</v>
      </c>
      <c r="D575">
        <v>-0.4880837655259545</v>
      </c>
      <c r="E575">
        <v>0.52874621213932171</v>
      </c>
      <c r="F575">
        <v>1</v>
      </c>
      <c r="G575">
        <v>1</v>
      </c>
      <c r="H575">
        <v>-0.66666666666666663</v>
      </c>
      <c r="I575">
        <v>0</v>
      </c>
      <c r="J575">
        <v>3.1164727854731642</v>
      </c>
    </row>
    <row r="576" spans="1:10" x14ac:dyDescent="0.35">
      <c r="A576">
        <v>575</v>
      </c>
      <c r="B576">
        <v>134655</v>
      </c>
      <c r="C576">
        <v>0.33912993341412812</v>
      </c>
      <c r="D576">
        <v>0.18759191014972118</v>
      </c>
      <c r="E576">
        <v>0.52874621213932171</v>
      </c>
      <c r="F576">
        <v>0</v>
      </c>
      <c r="G576">
        <v>1</v>
      </c>
      <c r="H576">
        <v>0</v>
      </c>
      <c r="I576">
        <v>1</v>
      </c>
      <c r="J576">
        <v>9.5802081007099485E-2</v>
      </c>
    </row>
    <row r="577" spans="1:10" x14ac:dyDescent="0.35">
      <c r="A577">
        <v>576</v>
      </c>
      <c r="B577">
        <v>182686</v>
      </c>
      <c r="C577">
        <v>-0.82042609063506178</v>
      </c>
      <c r="D577">
        <v>-0.43402971147190045</v>
      </c>
      <c r="E577">
        <v>-0.51285089977095066</v>
      </c>
      <c r="F577">
        <v>0</v>
      </c>
      <c r="G577">
        <v>0</v>
      </c>
      <c r="H577">
        <v>0.5</v>
      </c>
      <c r="I577">
        <v>1</v>
      </c>
      <c r="J577">
        <v>-0.58984072334053383</v>
      </c>
    </row>
    <row r="578" spans="1:10" x14ac:dyDescent="0.35">
      <c r="A578">
        <v>577</v>
      </c>
      <c r="B578">
        <v>154959</v>
      </c>
      <c r="C578">
        <v>-0.86502439925233832</v>
      </c>
      <c r="D578">
        <v>-0.46105673849892748</v>
      </c>
      <c r="E578">
        <v>-0.51285089977095066</v>
      </c>
      <c r="F578">
        <v>0</v>
      </c>
      <c r="G578">
        <v>1</v>
      </c>
      <c r="H578">
        <v>0.83333333333333337</v>
      </c>
      <c r="I578">
        <v>0</v>
      </c>
      <c r="J578">
        <v>1.0121055033092927</v>
      </c>
    </row>
    <row r="579" spans="1:10" x14ac:dyDescent="0.35">
      <c r="A579">
        <v>578</v>
      </c>
      <c r="B579">
        <v>185248</v>
      </c>
      <c r="C579">
        <v>-0.7312294734005087</v>
      </c>
      <c r="D579">
        <v>-0.37997565741784639</v>
      </c>
      <c r="E579">
        <v>-0.51285089977095066</v>
      </c>
      <c r="F579">
        <v>1</v>
      </c>
      <c r="G579">
        <v>1</v>
      </c>
      <c r="H579">
        <v>-0.33333333333333331</v>
      </c>
      <c r="I579">
        <v>1</v>
      </c>
      <c r="J579">
        <v>0.25739177645304084</v>
      </c>
    </row>
    <row r="580" spans="1:10" x14ac:dyDescent="0.35">
      <c r="A580">
        <v>579</v>
      </c>
      <c r="B580">
        <v>100285</v>
      </c>
      <c r="C580">
        <v>1.0081045626732761</v>
      </c>
      <c r="D580">
        <v>0.62002434258215366</v>
      </c>
      <c r="E580">
        <v>-1.5544480116812232</v>
      </c>
      <c r="F580">
        <v>1</v>
      </c>
      <c r="G580">
        <v>0</v>
      </c>
      <c r="H580">
        <v>0</v>
      </c>
      <c r="I580">
        <v>1</v>
      </c>
      <c r="J580">
        <v>-1.2145012773208081</v>
      </c>
    </row>
    <row r="581" spans="1:10" x14ac:dyDescent="0.35">
      <c r="A581">
        <v>580</v>
      </c>
      <c r="B581">
        <v>141789</v>
      </c>
      <c r="C581">
        <v>0.91890794543872312</v>
      </c>
      <c r="D581">
        <v>0.32469279926033179</v>
      </c>
      <c r="E581">
        <v>-0.51285089977095066</v>
      </c>
      <c r="F581">
        <v>1</v>
      </c>
      <c r="G581">
        <v>0</v>
      </c>
      <c r="H581">
        <v>-0.83333333333333337</v>
      </c>
      <c r="I581">
        <v>1</v>
      </c>
      <c r="J581">
        <v>-0.4218817082167543</v>
      </c>
    </row>
    <row r="582" spans="1:10" x14ac:dyDescent="0.35">
      <c r="A582">
        <v>581</v>
      </c>
      <c r="B582">
        <v>149191</v>
      </c>
      <c r="C582">
        <v>0.7851130195868935</v>
      </c>
      <c r="D582">
        <v>0.53894326150107252</v>
      </c>
      <c r="E582">
        <v>-0.51285089977095066</v>
      </c>
      <c r="F582">
        <v>0</v>
      </c>
      <c r="G582">
        <v>1</v>
      </c>
      <c r="H582">
        <v>0.16666666666666666</v>
      </c>
      <c r="I582">
        <v>1</v>
      </c>
      <c r="J582">
        <v>-0.2180035526749293</v>
      </c>
    </row>
    <row r="583" spans="1:10" x14ac:dyDescent="0.35">
      <c r="A583">
        <v>582</v>
      </c>
      <c r="B583">
        <v>124766</v>
      </c>
      <c r="C583">
        <v>0.47292485926595773</v>
      </c>
      <c r="D583">
        <v>0.24164596420377524</v>
      </c>
      <c r="E583">
        <v>-0.51285089977095066</v>
      </c>
      <c r="F583">
        <v>1</v>
      </c>
      <c r="G583">
        <v>1</v>
      </c>
      <c r="H583">
        <v>0</v>
      </c>
      <c r="I583">
        <v>1</v>
      </c>
      <c r="J583">
        <v>0.3670958206956052</v>
      </c>
    </row>
    <row r="584" spans="1:10" x14ac:dyDescent="0.35">
      <c r="A584">
        <v>583</v>
      </c>
      <c r="B584">
        <v>170919</v>
      </c>
      <c r="C584">
        <v>-1.2218108681905506</v>
      </c>
      <c r="D584">
        <v>-0.65024592768811662</v>
      </c>
      <c r="E584">
        <v>1.5703433240495941</v>
      </c>
      <c r="F584">
        <v>1</v>
      </c>
      <c r="G584">
        <v>0</v>
      </c>
      <c r="H584">
        <v>0.5</v>
      </c>
      <c r="I584">
        <v>1</v>
      </c>
      <c r="J584">
        <v>0.10215563844044534</v>
      </c>
    </row>
    <row r="585" spans="1:10" x14ac:dyDescent="0.35">
      <c r="A585">
        <v>584</v>
      </c>
      <c r="B585">
        <v>111841</v>
      </c>
      <c r="C585">
        <v>0.87430963682144658</v>
      </c>
      <c r="D585">
        <v>0.53894326150107252</v>
      </c>
      <c r="E585">
        <v>-1.5544480116812232</v>
      </c>
      <c r="F585">
        <v>0</v>
      </c>
      <c r="G585">
        <v>1</v>
      </c>
      <c r="H585">
        <v>-0.83333333333333337</v>
      </c>
      <c r="I585">
        <v>1</v>
      </c>
      <c r="J585">
        <v>0.41539716318655279</v>
      </c>
    </row>
    <row r="586" spans="1:10" x14ac:dyDescent="0.35">
      <c r="A586">
        <v>585</v>
      </c>
      <c r="B586">
        <v>107293</v>
      </c>
      <c r="C586">
        <v>7.1540081710468925E-2</v>
      </c>
      <c r="D586">
        <v>0.10651082906864011</v>
      </c>
      <c r="E586">
        <v>0.52874621213932171</v>
      </c>
      <c r="F586">
        <v>0</v>
      </c>
      <c r="G586">
        <v>1</v>
      </c>
      <c r="H586">
        <v>0.16666666666666666</v>
      </c>
      <c r="I586">
        <v>1</v>
      </c>
      <c r="J586">
        <v>9.9701901310172203E-2</v>
      </c>
    </row>
    <row r="587" spans="1:10" x14ac:dyDescent="0.35">
      <c r="A587">
        <v>586</v>
      </c>
      <c r="B587">
        <v>113818</v>
      </c>
      <c r="C587">
        <v>1.0527028712905526</v>
      </c>
      <c r="D587">
        <v>0.62002434258215366</v>
      </c>
      <c r="E587">
        <v>1.5703433240495941</v>
      </c>
      <c r="F587">
        <v>1</v>
      </c>
      <c r="G587">
        <v>1</v>
      </c>
      <c r="H587">
        <v>-0.33333333333333331</v>
      </c>
      <c r="I587">
        <v>1</v>
      </c>
      <c r="J587">
        <v>-1.0483680026318234</v>
      </c>
    </row>
    <row r="588" spans="1:10" x14ac:dyDescent="0.35">
      <c r="A588">
        <v>587</v>
      </c>
      <c r="B588">
        <v>112311</v>
      </c>
      <c r="C588">
        <v>-0.28524638722774337</v>
      </c>
      <c r="D588">
        <v>-0.10970538714757612</v>
      </c>
      <c r="E588">
        <v>0.52874621213932171</v>
      </c>
      <c r="F588">
        <v>1</v>
      </c>
      <c r="G588">
        <v>1</v>
      </c>
      <c r="H588">
        <v>-0.83333333333333337</v>
      </c>
      <c r="I588">
        <v>0</v>
      </c>
      <c r="J588">
        <v>1.4844860519149057</v>
      </c>
    </row>
    <row r="589" spans="1:10" x14ac:dyDescent="0.35">
      <c r="A589">
        <v>588</v>
      </c>
      <c r="B589">
        <v>135264</v>
      </c>
      <c r="C589">
        <v>-1.0434176337214445</v>
      </c>
      <c r="D589">
        <v>-0.62321890066108965</v>
      </c>
      <c r="E589">
        <v>-0.51285089977095066</v>
      </c>
      <c r="F589">
        <v>0</v>
      </c>
      <c r="G589">
        <v>1</v>
      </c>
      <c r="H589">
        <v>0.66666666666666663</v>
      </c>
      <c r="I589">
        <v>1</v>
      </c>
      <c r="J589">
        <v>5.7136595935716565E-2</v>
      </c>
    </row>
    <row r="590" spans="1:10" x14ac:dyDescent="0.35">
      <c r="A590">
        <v>589</v>
      </c>
      <c r="B590">
        <v>152308</v>
      </c>
      <c r="C590">
        <v>0.96350625405599966</v>
      </c>
      <c r="D590">
        <v>0.64705136960918064</v>
      </c>
      <c r="E590">
        <v>-0.51285089977095066</v>
      </c>
      <c r="F590">
        <v>1</v>
      </c>
      <c r="G590">
        <v>1</v>
      </c>
      <c r="H590">
        <v>-1</v>
      </c>
      <c r="I590">
        <v>1</v>
      </c>
      <c r="J590">
        <v>-1.0093780022038774</v>
      </c>
    </row>
    <row r="591" spans="1:10" x14ac:dyDescent="0.35">
      <c r="A591">
        <v>590</v>
      </c>
      <c r="B591">
        <v>104566</v>
      </c>
      <c r="C591">
        <v>-0.41904131307957293</v>
      </c>
      <c r="D591">
        <v>-0.24484052228271125</v>
      </c>
      <c r="E591">
        <v>1.5703433240495941</v>
      </c>
      <c r="F591">
        <v>1</v>
      </c>
      <c r="G591">
        <v>0</v>
      </c>
      <c r="H591">
        <v>-0.83333333333333337</v>
      </c>
      <c r="I591">
        <v>0</v>
      </c>
      <c r="J591">
        <v>0.74922371289196199</v>
      </c>
    </row>
    <row r="592" spans="1:10" x14ac:dyDescent="0.35">
      <c r="A592">
        <v>591</v>
      </c>
      <c r="B592">
        <v>152364</v>
      </c>
      <c r="C592">
        <v>0.96350625405599966</v>
      </c>
      <c r="D592">
        <v>0.59299731555512658</v>
      </c>
      <c r="E592">
        <v>-1.5544480116812232</v>
      </c>
      <c r="F592">
        <v>1</v>
      </c>
      <c r="G592">
        <v>0</v>
      </c>
      <c r="H592">
        <v>-1.3333333333333333</v>
      </c>
      <c r="I592">
        <v>1</v>
      </c>
      <c r="J592">
        <v>-0.44992045375449496</v>
      </c>
    </row>
    <row r="593" spans="1:10" x14ac:dyDescent="0.35">
      <c r="A593">
        <v>592</v>
      </c>
      <c r="B593">
        <v>122220</v>
      </c>
      <c r="C593">
        <v>-1.1772125595732741</v>
      </c>
      <c r="D593">
        <v>-0.65024592768811662</v>
      </c>
      <c r="E593">
        <v>-1.5544480116812232</v>
      </c>
      <c r="F593">
        <v>0</v>
      </c>
      <c r="G593">
        <v>1</v>
      </c>
      <c r="H593">
        <v>0.5</v>
      </c>
      <c r="I593">
        <v>1</v>
      </c>
      <c r="J593">
        <v>0.26050633830581288</v>
      </c>
    </row>
    <row r="594" spans="1:10" x14ac:dyDescent="0.35">
      <c r="A594">
        <v>593</v>
      </c>
      <c r="B594">
        <v>195752</v>
      </c>
      <c r="C594">
        <v>1.0527028712905526</v>
      </c>
      <c r="D594">
        <v>0.67407839663620772</v>
      </c>
      <c r="E594">
        <v>1.5703433240495941</v>
      </c>
      <c r="F594">
        <v>1</v>
      </c>
      <c r="G594">
        <v>0</v>
      </c>
      <c r="H594">
        <v>-0.16666666666666666</v>
      </c>
      <c r="I594">
        <v>1</v>
      </c>
      <c r="J594">
        <v>-0.42379868081967798</v>
      </c>
    </row>
    <row r="595" spans="1:10" x14ac:dyDescent="0.35">
      <c r="A595">
        <v>594</v>
      </c>
      <c r="B595">
        <v>175469</v>
      </c>
      <c r="C595">
        <v>-0.90962270786961485</v>
      </c>
      <c r="D595">
        <v>-0.51511079255298153</v>
      </c>
      <c r="E595">
        <v>-0.51285089977095066</v>
      </c>
      <c r="F595">
        <v>0</v>
      </c>
      <c r="G595">
        <v>0</v>
      </c>
      <c r="H595">
        <v>0</v>
      </c>
      <c r="I595">
        <v>1</v>
      </c>
      <c r="J595">
        <v>-0.20826584244772539</v>
      </c>
    </row>
    <row r="596" spans="1:10" x14ac:dyDescent="0.35">
      <c r="A596">
        <v>595</v>
      </c>
      <c r="B596">
        <v>142016</v>
      </c>
      <c r="C596">
        <v>0.29453162479685158</v>
      </c>
      <c r="D596">
        <v>0.13353785609566712</v>
      </c>
      <c r="E596">
        <v>-0.51285089977095066</v>
      </c>
      <c r="F596">
        <v>0</v>
      </c>
      <c r="G596">
        <v>1</v>
      </c>
      <c r="H596">
        <v>-0.16666666666666666</v>
      </c>
      <c r="I596">
        <v>1</v>
      </c>
      <c r="J596">
        <v>0.38568807774579594</v>
      </c>
    </row>
    <row r="597" spans="1:10" x14ac:dyDescent="0.35">
      <c r="A597">
        <v>596</v>
      </c>
      <c r="B597">
        <v>128305</v>
      </c>
      <c r="C597">
        <v>0.96350625405599966</v>
      </c>
      <c r="D597">
        <v>0.62002434258215366</v>
      </c>
      <c r="E597">
        <v>1.5703433240495941</v>
      </c>
      <c r="F597">
        <v>1</v>
      </c>
      <c r="G597">
        <v>0</v>
      </c>
      <c r="H597">
        <v>-1.5</v>
      </c>
      <c r="I597">
        <v>1</v>
      </c>
      <c r="J597">
        <v>-1.0696345767840807</v>
      </c>
    </row>
    <row r="598" spans="1:10" x14ac:dyDescent="0.35">
      <c r="A598">
        <v>597</v>
      </c>
      <c r="B598">
        <v>157273</v>
      </c>
      <c r="C598">
        <v>-0.55283623893140255</v>
      </c>
      <c r="D598">
        <v>-0.35294863039081936</v>
      </c>
      <c r="E598">
        <v>0.52874621213932171</v>
      </c>
      <c r="F598">
        <v>0</v>
      </c>
      <c r="G598">
        <v>0</v>
      </c>
      <c r="H598">
        <v>-0.83333333333333337</v>
      </c>
      <c r="I598">
        <v>1</v>
      </c>
      <c r="J598">
        <v>0.15792623304297987</v>
      </c>
    </row>
    <row r="599" spans="1:10" x14ac:dyDescent="0.35">
      <c r="A599">
        <v>598</v>
      </c>
      <c r="B599">
        <v>171213</v>
      </c>
      <c r="C599">
        <v>-0.99881932510416793</v>
      </c>
      <c r="D599">
        <v>-0.56916484660703559</v>
      </c>
      <c r="E599">
        <v>-0.51285089977095066</v>
      </c>
      <c r="F599">
        <v>1</v>
      </c>
      <c r="G599">
        <v>1</v>
      </c>
      <c r="H599">
        <v>0</v>
      </c>
      <c r="I599">
        <v>0</v>
      </c>
      <c r="J599">
        <v>2.4962244101316671</v>
      </c>
    </row>
    <row r="600" spans="1:10" x14ac:dyDescent="0.35">
      <c r="A600">
        <v>599</v>
      </c>
      <c r="B600">
        <v>150449</v>
      </c>
      <c r="C600">
        <v>-0.50823793031412601</v>
      </c>
      <c r="D600">
        <v>-0.1890049517211855</v>
      </c>
      <c r="E600">
        <v>-0.51285089977095066</v>
      </c>
      <c r="F600">
        <v>0</v>
      </c>
      <c r="G600">
        <v>1</v>
      </c>
      <c r="H600">
        <v>0.5</v>
      </c>
      <c r="I600">
        <v>1</v>
      </c>
      <c r="J600">
        <v>-0.34558513712090977</v>
      </c>
    </row>
    <row r="601" spans="1:10" x14ac:dyDescent="0.35">
      <c r="A601">
        <v>600</v>
      </c>
      <c r="B601">
        <v>151503</v>
      </c>
      <c r="C601">
        <v>-0.86502439925233832</v>
      </c>
      <c r="D601">
        <v>-0.46105673849892748</v>
      </c>
      <c r="E601">
        <v>-0.51285089977095066</v>
      </c>
      <c r="F601">
        <v>1</v>
      </c>
      <c r="G601">
        <v>1</v>
      </c>
      <c r="H601">
        <v>0.66666666666666663</v>
      </c>
      <c r="I601">
        <v>0</v>
      </c>
      <c r="J601">
        <v>0.74031658585501936</v>
      </c>
    </row>
    <row r="602" spans="1:10" x14ac:dyDescent="0.35">
      <c r="A602">
        <v>601</v>
      </c>
      <c r="B602">
        <v>105080</v>
      </c>
      <c r="C602">
        <v>-0.50823793031412601</v>
      </c>
      <c r="D602">
        <v>-0.32592160336379233</v>
      </c>
      <c r="E602">
        <v>-0.51285089977095066</v>
      </c>
      <c r="F602">
        <v>0</v>
      </c>
      <c r="G602">
        <v>1</v>
      </c>
      <c r="H602">
        <v>-0.16666666666666666</v>
      </c>
      <c r="I602">
        <v>1</v>
      </c>
      <c r="J602">
        <v>0.12229545074053193</v>
      </c>
    </row>
    <row r="603" spans="1:10" x14ac:dyDescent="0.35">
      <c r="A603">
        <v>602</v>
      </c>
      <c r="B603">
        <v>188246</v>
      </c>
      <c r="C603">
        <v>-0.37444300446229639</v>
      </c>
      <c r="D603">
        <v>-0.21781349525568422</v>
      </c>
      <c r="E603">
        <v>-0.51285089977095066</v>
      </c>
      <c r="F603">
        <v>0</v>
      </c>
      <c r="G603">
        <v>0</v>
      </c>
      <c r="H603">
        <v>-0.16666666666666666</v>
      </c>
      <c r="I603">
        <v>1</v>
      </c>
      <c r="J603">
        <v>5.6564548483840377E-2</v>
      </c>
    </row>
    <row r="604" spans="1:10" x14ac:dyDescent="0.35">
      <c r="A604">
        <v>603</v>
      </c>
      <c r="B604">
        <v>125626</v>
      </c>
      <c r="C604">
        <v>-1.2218108681905506</v>
      </c>
      <c r="D604">
        <v>-0.65024592768811662</v>
      </c>
      <c r="E604">
        <v>0.52874621213932171</v>
      </c>
      <c r="F604">
        <v>0</v>
      </c>
      <c r="G604">
        <v>1</v>
      </c>
      <c r="H604">
        <v>0.33333333333333331</v>
      </c>
      <c r="I604">
        <v>1</v>
      </c>
      <c r="J604">
        <v>3.3932974111369613E-2</v>
      </c>
    </row>
    <row r="605" spans="1:10" x14ac:dyDescent="0.35">
      <c r="A605">
        <v>604</v>
      </c>
      <c r="B605">
        <v>103823</v>
      </c>
      <c r="C605">
        <v>-0.64203285616595562</v>
      </c>
      <c r="D605">
        <v>-0.43402971147190045</v>
      </c>
      <c r="E605">
        <v>-0.51285089977095066</v>
      </c>
      <c r="F605">
        <v>0</v>
      </c>
      <c r="G605">
        <v>0</v>
      </c>
      <c r="H605">
        <v>0.5</v>
      </c>
      <c r="I605">
        <v>1</v>
      </c>
      <c r="J605">
        <v>-0.15439407418639953</v>
      </c>
    </row>
    <row r="606" spans="1:10" x14ac:dyDescent="0.35">
      <c r="A606">
        <v>605</v>
      </c>
      <c r="B606">
        <v>159655</v>
      </c>
      <c r="C606">
        <v>-1.7569905715978691</v>
      </c>
      <c r="D606">
        <v>0.56597028852809961</v>
      </c>
      <c r="E606">
        <v>0.52874621213932171</v>
      </c>
      <c r="F606">
        <v>1</v>
      </c>
      <c r="G606">
        <v>1</v>
      </c>
      <c r="H606">
        <v>0.83333333333333337</v>
      </c>
      <c r="I606">
        <v>1</v>
      </c>
      <c r="J606">
        <v>-1.2284088823722403</v>
      </c>
    </row>
    <row r="607" spans="1:10" x14ac:dyDescent="0.35">
      <c r="A607">
        <v>606</v>
      </c>
      <c r="B607">
        <v>153031</v>
      </c>
      <c r="C607">
        <v>0.91890794543872312</v>
      </c>
      <c r="D607">
        <v>0.56597028852809961</v>
      </c>
      <c r="E607">
        <v>0.52874621213932171</v>
      </c>
      <c r="F607">
        <v>1</v>
      </c>
      <c r="G607">
        <v>0</v>
      </c>
      <c r="H607">
        <v>-0.33333333333333331</v>
      </c>
      <c r="I607">
        <v>1</v>
      </c>
      <c r="J607">
        <v>-0.43488017552164487</v>
      </c>
    </row>
    <row r="608" spans="1:10" x14ac:dyDescent="0.35">
      <c r="A608">
        <v>607</v>
      </c>
      <c r="B608">
        <v>138990</v>
      </c>
      <c r="C608">
        <v>0.87430963682144658</v>
      </c>
      <c r="D608">
        <v>0.56597028852809961</v>
      </c>
      <c r="E608">
        <v>-0.51285089977095066</v>
      </c>
      <c r="F608">
        <v>1</v>
      </c>
      <c r="G608">
        <v>0</v>
      </c>
      <c r="H608">
        <v>-0.66666666666666663</v>
      </c>
      <c r="I608">
        <v>1</v>
      </c>
      <c r="J608">
        <v>-8.4881098513820474E-2</v>
      </c>
    </row>
    <row r="609" spans="1:10" x14ac:dyDescent="0.35">
      <c r="A609">
        <v>608</v>
      </c>
      <c r="B609">
        <v>124240</v>
      </c>
      <c r="C609">
        <v>1.1418994885251057</v>
      </c>
      <c r="D609">
        <v>0.75515947771728875</v>
      </c>
      <c r="E609">
        <v>1.5703433240495941</v>
      </c>
      <c r="F609">
        <v>0</v>
      </c>
      <c r="G609">
        <v>1</v>
      </c>
      <c r="H609">
        <v>-1</v>
      </c>
      <c r="I609">
        <v>1</v>
      </c>
      <c r="J609">
        <v>0.43458666826222192</v>
      </c>
    </row>
    <row r="610" spans="1:10" x14ac:dyDescent="0.35">
      <c r="A610">
        <v>609</v>
      </c>
      <c r="B610">
        <v>164642</v>
      </c>
      <c r="C610">
        <v>-0.7312294734005087</v>
      </c>
      <c r="D610">
        <v>-0.4880837655259545</v>
      </c>
      <c r="E610">
        <v>1.5703433240495941</v>
      </c>
      <c r="F610">
        <v>0</v>
      </c>
      <c r="G610">
        <v>1</v>
      </c>
      <c r="H610">
        <v>0.5</v>
      </c>
      <c r="I610">
        <v>1</v>
      </c>
      <c r="J610">
        <v>0.15917561869435212</v>
      </c>
    </row>
    <row r="611" spans="1:10" x14ac:dyDescent="0.35">
      <c r="A611">
        <v>610</v>
      </c>
      <c r="B611">
        <v>101548</v>
      </c>
      <c r="C611">
        <v>-1.088015942338721</v>
      </c>
      <c r="D611">
        <v>-0.59619187363406256</v>
      </c>
      <c r="E611">
        <v>-1.5544480116812232</v>
      </c>
      <c r="F611">
        <v>1</v>
      </c>
      <c r="G611">
        <v>0</v>
      </c>
      <c r="H611">
        <v>-0.5</v>
      </c>
      <c r="I611">
        <v>1</v>
      </c>
      <c r="J611">
        <v>-6.149425854462378E-2</v>
      </c>
    </row>
    <row r="612" spans="1:10" x14ac:dyDescent="0.35">
      <c r="A612">
        <v>611</v>
      </c>
      <c r="B612">
        <v>176575</v>
      </c>
      <c r="C612">
        <v>-0.99881932510416793</v>
      </c>
      <c r="D612">
        <v>-0.56916484660703559</v>
      </c>
      <c r="E612">
        <v>-0.51285089977095066</v>
      </c>
      <c r="F612">
        <v>1</v>
      </c>
      <c r="G612">
        <v>1</v>
      </c>
      <c r="H612">
        <v>1</v>
      </c>
      <c r="I612">
        <v>0</v>
      </c>
      <c r="J612">
        <v>1.0692748439659141</v>
      </c>
    </row>
    <row r="613" spans="1:10" x14ac:dyDescent="0.35">
      <c r="A613">
        <v>612</v>
      </c>
      <c r="B613">
        <v>124235</v>
      </c>
      <c r="C613">
        <v>1.0973011799078292</v>
      </c>
      <c r="D613">
        <v>0.64705136960918064</v>
      </c>
      <c r="E613">
        <v>0.52874621213932171</v>
      </c>
      <c r="F613">
        <v>1</v>
      </c>
      <c r="G613">
        <v>1</v>
      </c>
      <c r="H613">
        <v>-1.1666666666666667</v>
      </c>
      <c r="I613">
        <v>1</v>
      </c>
      <c r="J613">
        <v>-1.0716903838214156</v>
      </c>
    </row>
    <row r="614" spans="1:10" x14ac:dyDescent="0.35">
      <c r="A614">
        <v>613</v>
      </c>
      <c r="B614">
        <v>191863</v>
      </c>
      <c r="C614">
        <v>7.1540081710468925E-2</v>
      </c>
      <c r="D614">
        <v>5.2456775014586052E-2</v>
      </c>
      <c r="E614">
        <v>1.5703433240495941</v>
      </c>
      <c r="F614">
        <v>1</v>
      </c>
      <c r="G614">
        <v>0</v>
      </c>
      <c r="H614">
        <v>1</v>
      </c>
      <c r="I614">
        <v>1</v>
      </c>
      <c r="J614">
        <v>-0.5008404681200872</v>
      </c>
    </row>
    <row r="615" spans="1:10" x14ac:dyDescent="0.35">
      <c r="A615">
        <v>614</v>
      </c>
      <c r="B615">
        <v>140582</v>
      </c>
      <c r="C615">
        <v>0.29453162479685158</v>
      </c>
      <c r="D615">
        <v>0.16056488312269415</v>
      </c>
      <c r="E615">
        <v>-1.5544480116812232</v>
      </c>
      <c r="F615">
        <v>0</v>
      </c>
      <c r="G615">
        <v>0</v>
      </c>
      <c r="H615">
        <v>0</v>
      </c>
      <c r="I615">
        <v>1</v>
      </c>
      <c r="J615">
        <v>-0.30853661693990103</v>
      </c>
    </row>
    <row r="616" spans="1:10" x14ac:dyDescent="0.35">
      <c r="A616">
        <v>615</v>
      </c>
      <c r="B616">
        <v>178378</v>
      </c>
      <c r="C616">
        <v>-0.82042609063506178</v>
      </c>
      <c r="D616">
        <v>-0.4880837655259545</v>
      </c>
      <c r="E616">
        <v>-0.51285089977095066</v>
      </c>
      <c r="F616">
        <v>1</v>
      </c>
      <c r="G616">
        <v>1</v>
      </c>
      <c r="H616">
        <v>0.5</v>
      </c>
      <c r="I616">
        <v>0</v>
      </c>
      <c r="J616">
        <v>1.3345910849543552</v>
      </c>
    </row>
    <row r="617" spans="1:10" x14ac:dyDescent="0.35">
      <c r="A617">
        <v>616</v>
      </c>
      <c r="B617">
        <v>133215</v>
      </c>
      <c r="C617">
        <v>-1.0434176337214445</v>
      </c>
      <c r="D617">
        <v>-0.56916484660703559</v>
      </c>
      <c r="E617">
        <v>1.5703433240495941</v>
      </c>
      <c r="F617">
        <v>0</v>
      </c>
      <c r="G617">
        <v>1</v>
      </c>
      <c r="H617">
        <v>0.5</v>
      </c>
      <c r="I617">
        <v>1</v>
      </c>
      <c r="J617">
        <v>0.36962269445848089</v>
      </c>
    </row>
    <row r="618" spans="1:10" x14ac:dyDescent="0.35">
      <c r="A618">
        <v>617</v>
      </c>
      <c r="B618">
        <v>188206</v>
      </c>
      <c r="C618">
        <v>-0.82042609063506178</v>
      </c>
      <c r="D618">
        <v>-0.43402971147190045</v>
      </c>
      <c r="E618">
        <v>-1.5544480116812232</v>
      </c>
      <c r="F618">
        <v>1</v>
      </c>
      <c r="G618">
        <v>0</v>
      </c>
      <c r="H618">
        <v>0.33333333333333331</v>
      </c>
      <c r="I618">
        <v>0</v>
      </c>
      <c r="J618">
        <v>1.2267727229466014</v>
      </c>
    </row>
    <row r="619" spans="1:10" x14ac:dyDescent="0.35">
      <c r="A619">
        <v>618</v>
      </c>
      <c r="B619">
        <v>189218</v>
      </c>
      <c r="C619">
        <v>0.74051471096961696</v>
      </c>
      <c r="D619">
        <v>0.40380812636593738</v>
      </c>
      <c r="E619">
        <v>-0.51285089977095066</v>
      </c>
      <c r="F619">
        <v>1</v>
      </c>
      <c r="G619">
        <v>1</v>
      </c>
      <c r="H619">
        <v>0</v>
      </c>
      <c r="I619">
        <v>1</v>
      </c>
      <c r="J619">
        <v>-0.55006667670076037</v>
      </c>
    </row>
    <row r="620" spans="1:10" x14ac:dyDescent="0.35">
      <c r="A620">
        <v>619</v>
      </c>
      <c r="B620">
        <v>125065</v>
      </c>
      <c r="C620">
        <v>-0.59743454754867908</v>
      </c>
      <c r="D620">
        <v>-0.37997565741784639</v>
      </c>
      <c r="E620">
        <v>1.5703433240495941</v>
      </c>
      <c r="F620">
        <v>0</v>
      </c>
      <c r="G620">
        <v>1</v>
      </c>
      <c r="H620">
        <v>-0.33333333333333331</v>
      </c>
      <c r="I620">
        <v>1</v>
      </c>
      <c r="J620">
        <v>0.21330022802587731</v>
      </c>
    </row>
    <row r="621" spans="1:10" x14ac:dyDescent="0.35">
      <c r="A621">
        <v>620</v>
      </c>
      <c r="B621">
        <v>162477</v>
      </c>
      <c r="C621">
        <v>2.8812335245988905</v>
      </c>
      <c r="D621">
        <v>0.62002434258215366</v>
      </c>
      <c r="E621">
        <v>0.52874621213932171</v>
      </c>
      <c r="F621">
        <v>0</v>
      </c>
      <c r="G621">
        <v>1</v>
      </c>
      <c r="H621">
        <v>-1.1666666666666667</v>
      </c>
      <c r="I621">
        <v>0</v>
      </c>
      <c r="J621">
        <v>0.65760316930211582</v>
      </c>
    </row>
    <row r="622" spans="1:10" x14ac:dyDescent="0.35">
      <c r="A622">
        <v>621</v>
      </c>
      <c r="B622">
        <v>124202</v>
      </c>
      <c r="C622">
        <v>1.0527028712905526</v>
      </c>
      <c r="D622">
        <v>0.67407839663620772</v>
      </c>
      <c r="E622">
        <v>-0.51285089977095066</v>
      </c>
      <c r="F622">
        <v>1</v>
      </c>
      <c r="G622">
        <v>0</v>
      </c>
      <c r="H622">
        <v>0.16666666666666666</v>
      </c>
      <c r="I622">
        <v>1</v>
      </c>
      <c r="J622">
        <v>-0.91590377759588293</v>
      </c>
    </row>
    <row r="623" spans="1:10" x14ac:dyDescent="0.35">
      <c r="A623">
        <v>622</v>
      </c>
      <c r="B623">
        <v>172589</v>
      </c>
      <c r="C623">
        <v>3.2826183021543791</v>
      </c>
      <c r="D623">
        <v>-0.65024592768811662</v>
      </c>
      <c r="E623">
        <v>0.52874621213932171</v>
      </c>
      <c r="F623">
        <v>1</v>
      </c>
      <c r="G623">
        <v>1</v>
      </c>
      <c r="H623">
        <v>0.16666666666666666</v>
      </c>
      <c r="I623">
        <v>0</v>
      </c>
      <c r="J623">
        <v>3.1164727854731642</v>
      </c>
    </row>
    <row r="624" spans="1:10" x14ac:dyDescent="0.35">
      <c r="A624">
        <v>623</v>
      </c>
      <c r="B624">
        <v>140462</v>
      </c>
      <c r="C624">
        <v>-0.7312294734005087</v>
      </c>
      <c r="D624">
        <v>-0.46105673849892748</v>
      </c>
      <c r="E624">
        <v>0.52874621213932171</v>
      </c>
      <c r="F624">
        <v>0</v>
      </c>
      <c r="G624">
        <v>0</v>
      </c>
      <c r="H624">
        <v>-0.16666666666666666</v>
      </c>
      <c r="I624">
        <v>1</v>
      </c>
      <c r="J624">
        <v>4.1830833726775339E-2</v>
      </c>
    </row>
    <row r="625" spans="1:10" x14ac:dyDescent="0.35">
      <c r="A625">
        <v>624</v>
      </c>
      <c r="B625">
        <v>178969</v>
      </c>
      <c r="C625">
        <v>-0.64203285616595562</v>
      </c>
      <c r="D625">
        <v>-0.32592160336379233</v>
      </c>
      <c r="E625">
        <v>-0.51285089977095066</v>
      </c>
      <c r="F625">
        <v>1</v>
      </c>
      <c r="G625">
        <v>0</v>
      </c>
      <c r="H625">
        <v>-0.33333333333333331</v>
      </c>
      <c r="I625">
        <v>1</v>
      </c>
      <c r="J625">
        <v>0.16124213505678936</v>
      </c>
    </row>
    <row r="626" spans="1:10" x14ac:dyDescent="0.35">
      <c r="A626">
        <v>625</v>
      </c>
      <c r="B626">
        <v>175191</v>
      </c>
      <c r="C626">
        <v>-1.8907854974496987</v>
      </c>
      <c r="D626">
        <v>0.10651082906864011</v>
      </c>
      <c r="E626">
        <v>-0.51285089977095066</v>
      </c>
      <c r="F626">
        <v>0</v>
      </c>
      <c r="G626">
        <v>1</v>
      </c>
      <c r="H626">
        <v>-1.3333333333333333</v>
      </c>
      <c r="I626">
        <v>1</v>
      </c>
      <c r="J626">
        <v>0.50791301226483776</v>
      </c>
    </row>
    <row r="627" spans="1:10" x14ac:dyDescent="0.35">
      <c r="A627">
        <v>626</v>
      </c>
      <c r="B627">
        <v>170381</v>
      </c>
      <c r="C627">
        <v>-0.95422101648689139</v>
      </c>
      <c r="D627">
        <v>-0.56916484660703559</v>
      </c>
      <c r="E627">
        <v>0.52874621213932171</v>
      </c>
      <c r="F627">
        <v>0</v>
      </c>
      <c r="G627">
        <v>1</v>
      </c>
      <c r="H627">
        <v>0.33333333333333331</v>
      </c>
      <c r="I627">
        <v>1</v>
      </c>
      <c r="J627">
        <v>-0.21662201715674445</v>
      </c>
    </row>
    <row r="628" spans="1:10" x14ac:dyDescent="0.35">
      <c r="A628">
        <v>627</v>
      </c>
      <c r="B628">
        <v>184422</v>
      </c>
      <c r="C628">
        <v>-1.0434176337214445</v>
      </c>
      <c r="D628">
        <v>-0.62321890066108965</v>
      </c>
      <c r="E628">
        <v>1.5703433240495941</v>
      </c>
      <c r="F628">
        <v>0</v>
      </c>
      <c r="G628">
        <v>0</v>
      </c>
      <c r="H628">
        <v>0.33333333333333331</v>
      </c>
      <c r="I628">
        <v>1</v>
      </c>
      <c r="J628">
        <v>-0.26345492285654648</v>
      </c>
    </row>
    <row r="629" spans="1:10" x14ac:dyDescent="0.35">
      <c r="A629">
        <v>628</v>
      </c>
      <c r="B629">
        <v>112619</v>
      </c>
      <c r="C629">
        <v>-1.1772125595732741</v>
      </c>
      <c r="D629">
        <v>-0.65024592768811662</v>
      </c>
      <c r="E629">
        <v>-1.5544480116812232</v>
      </c>
      <c r="F629">
        <v>1</v>
      </c>
      <c r="G629">
        <v>1</v>
      </c>
      <c r="H629">
        <v>-0.16666666666666666</v>
      </c>
      <c r="I629">
        <v>0</v>
      </c>
      <c r="J629">
        <v>3.1164727854731642</v>
      </c>
    </row>
    <row r="630" spans="1:10" x14ac:dyDescent="0.35">
      <c r="A630">
        <v>629</v>
      </c>
      <c r="B630">
        <v>182302</v>
      </c>
      <c r="C630">
        <v>0.47292485926595773</v>
      </c>
      <c r="D630">
        <v>0.26867299123080224</v>
      </c>
      <c r="E630">
        <v>0.52874621213932171</v>
      </c>
      <c r="F630">
        <v>0</v>
      </c>
      <c r="G630">
        <v>1</v>
      </c>
      <c r="H630">
        <v>0.16666666666666666</v>
      </c>
      <c r="I630">
        <v>1</v>
      </c>
      <c r="J630">
        <v>0.38935832927519176</v>
      </c>
    </row>
    <row r="631" spans="1:10" x14ac:dyDescent="0.35">
      <c r="A631">
        <v>630</v>
      </c>
      <c r="B631">
        <v>125046</v>
      </c>
      <c r="C631">
        <v>-0.64203285616595562</v>
      </c>
      <c r="D631">
        <v>-0.35294863039081936</v>
      </c>
      <c r="E631">
        <v>0.52874621213932171</v>
      </c>
      <c r="F631">
        <v>1</v>
      </c>
      <c r="G631">
        <v>0</v>
      </c>
      <c r="H631">
        <v>-1.3333333333333333</v>
      </c>
      <c r="I631">
        <v>1</v>
      </c>
      <c r="J631">
        <v>0.48627939553316812</v>
      </c>
    </row>
    <row r="632" spans="1:10" x14ac:dyDescent="0.35">
      <c r="A632">
        <v>631</v>
      </c>
      <c r="B632">
        <v>136090</v>
      </c>
      <c r="C632">
        <v>0.74051471096961696</v>
      </c>
      <c r="D632">
        <v>0.40380812636593738</v>
      </c>
      <c r="E632">
        <v>-1.5544480116812232</v>
      </c>
      <c r="F632">
        <v>1</v>
      </c>
      <c r="G632">
        <v>0</v>
      </c>
      <c r="H632">
        <v>0.33333333333333331</v>
      </c>
      <c r="I632">
        <v>1</v>
      </c>
      <c r="J632">
        <v>-0.30436564943596911</v>
      </c>
    </row>
    <row r="633" spans="1:10" x14ac:dyDescent="0.35">
      <c r="A633">
        <v>632</v>
      </c>
      <c r="B633">
        <v>176266</v>
      </c>
      <c r="C633">
        <v>-1.1326142509559975</v>
      </c>
      <c r="D633">
        <v>-0.65024592768811662</v>
      </c>
      <c r="E633">
        <v>-1.5544480116812232</v>
      </c>
      <c r="F633">
        <v>0</v>
      </c>
      <c r="G633">
        <v>1</v>
      </c>
      <c r="H633">
        <v>0</v>
      </c>
      <c r="I633">
        <v>0</v>
      </c>
      <c r="J633">
        <v>0.5506245992388985</v>
      </c>
    </row>
    <row r="634" spans="1:10" x14ac:dyDescent="0.35">
      <c r="A634">
        <v>633</v>
      </c>
      <c r="B634">
        <v>107649</v>
      </c>
      <c r="C634">
        <v>-0.82042609063506178</v>
      </c>
      <c r="D634">
        <v>-0.43402971147190045</v>
      </c>
      <c r="E634">
        <v>-1.5544480116812232</v>
      </c>
      <c r="F634">
        <v>1</v>
      </c>
      <c r="G634">
        <v>1</v>
      </c>
      <c r="H634">
        <v>0.83333333333333337</v>
      </c>
      <c r="I634">
        <v>0</v>
      </c>
      <c r="J634">
        <v>1.3495455075026024</v>
      </c>
    </row>
    <row r="635" spans="1:10" x14ac:dyDescent="0.35">
      <c r="A635">
        <v>634</v>
      </c>
      <c r="B635">
        <v>153082</v>
      </c>
      <c r="C635">
        <v>2.1230622781051895</v>
      </c>
      <c r="D635">
        <v>-8.2678360120549091E-2</v>
      </c>
      <c r="E635">
        <v>1.5703433240495941</v>
      </c>
      <c r="F635">
        <v>1</v>
      </c>
      <c r="G635">
        <v>1</v>
      </c>
      <c r="H635">
        <v>-1.5</v>
      </c>
      <c r="I635">
        <v>0</v>
      </c>
      <c r="J635">
        <v>2.0386663713590512</v>
      </c>
    </row>
    <row r="636" spans="1:10" x14ac:dyDescent="0.35">
      <c r="A636">
        <v>635</v>
      </c>
      <c r="B636">
        <v>123972</v>
      </c>
      <c r="C636">
        <v>-0.99881932510416793</v>
      </c>
      <c r="D636">
        <v>-0.56916484660703559</v>
      </c>
      <c r="E636">
        <v>0.52874621213932171</v>
      </c>
      <c r="F636">
        <v>1</v>
      </c>
      <c r="G636">
        <v>0</v>
      </c>
      <c r="H636">
        <v>0.83333333333333337</v>
      </c>
      <c r="I636">
        <v>1</v>
      </c>
      <c r="J636">
        <v>0.39682263492040687</v>
      </c>
    </row>
    <row r="637" spans="1:10" x14ac:dyDescent="0.35">
      <c r="A637">
        <v>636</v>
      </c>
      <c r="B637">
        <v>197030</v>
      </c>
      <c r="C637">
        <v>-1.0434176337214445</v>
      </c>
      <c r="D637">
        <v>-0.59619187363406256</v>
      </c>
      <c r="E637">
        <v>-1.5544480116812232</v>
      </c>
      <c r="F637">
        <v>1</v>
      </c>
      <c r="G637">
        <v>1</v>
      </c>
      <c r="H637">
        <v>0.83333333333333337</v>
      </c>
      <c r="I637">
        <v>0</v>
      </c>
      <c r="J637">
        <v>1.3615163281398783</v>
      </c>
    </row>
    <row r="638" spans="1:10" x14ac:dyDescent="0.35">
      <c r="A638">
        <v>637</v>
      </c>
      <c r="B638">
        <v>143651</v>
      </c>
      <c r="C638">
        <v>-1.1326142509559975</v>
      </c>
      <c r="D638">
        <v>-0.62321890066108965</v>
      </c>
      <c r="E638">
        <v>-0.51285089977095066</v>
      </c>
      <c r="F638">
        <v>1</v>
      </c>
      <c r="G638">
        <v>0</v>
      </c>
      <c r="H638">
        <v>-0.5</v>
      </c>
      <c r="I638">
        <v>0</v>
      </c>
      <c r="J638">
        <v>1.3344749920667238</v>
      </c>
    </row>
    <row r="639" spans="1:10" x14ac:dyDescent="0.35">
      <c r="A639">
        <v>638</v>
      </c>
      <c r="B639">
        <v>196740</v>
      </c>
      <c r="C639">
        <v>-0.2406480786104668</v>
      </c>
      <c r="D639">
        <v>-0.13673241417460313</v>
      </c>
      <c r="E639">
        <v>-0.51285089977095066</v>
      </c>
      <c r="F639">
        <v>1</v>
      </c>
      <c r="G639">
        <v>1</v>
      </c>
      <c r="H639">
        <v>-0.33333333333333331</v>
      </c>
      <c r="I639">
        <v>0</v>
      </c>
      <c r="J639">
        <v>0.5480349795671432</v>
      </c>
    </row>
    <row r="640" spans="1:10" x14ac:dyDescent="0.35">
      <c r="A640">
        <v>639</v>
      </c>
      <c r="B640">
        <v>175149</v>
      </c>
      <c r="C640">
        <v>-1.1772125595732741</v>
      </c>
      <c r="D640">
        <v>-0.65024592768811662</v>
      </c>
      <c r="E640">
        <v>0.52874621213932171</v>
      </c>
      <c r="F640">
        <v>0</v>
      </c>
      <c r="G640">
        <v>1</v>
      </c>
      <c r="H640">
        <v>-0.5</v>
      </c>
      <c r="I640">
        <v>0</v>
      </c>
      <c r="J640">
        <v>1.2989145812702758</v>
      </c>
    </row>
    <row r="641" spans="1:10" x14ac:dyDescent="0.35">
      <c r="A641">
        <v>640</v>
      </c>
      <c r="B641">
        <v>123715</v>
      </c>
      <c r="C641">
        <v>0.7851130195868935</v>
      </c>
      <c r="D641">
        <v>0.53894326150107252</v>
      </c>
      <c r="E641">
        <v>1.5703433240495941</v>
      </c>
      <c r="F641">
        <v>1</v>
      </c>
      <c r="G641">
        <v>0</v>
      </c>
      <c r="H641">
        <v>-0.5</v>
      </c>
      <c r="I641">
        <v>1</v>
      </c>
      <c r="J641">
        <v>-0.91743682795917025</v>
      </c>
    </row>
    <row r="642" spans="1:10" x14ac:dyDescent="0.35">
      <c r="A642">
        <v>641</v>
      </c>
      <c r="B642">
        <v>141485</v>
      </c>
      <c r="C642">
        <v>-0.2406480786104668</v>
      </c>
      <c r="D642">
        <v>-8.2678360120549091E-2</v>
      </c>
      <c r="E642">
        <v>-0.51285089977095066</v>
      </c>
      <c r="F642">
        <v>1</v>
      </c>
      <c r="G642">
        <v>0</v>
      </c>
      <c r="H642">
        <v>-0.33333333333333331</v>
      </c>
      <c r="I642">
        <v>1</v>
      </c>
      <c r="J642">
        <v>8.2218424038116592E-2</v>
      </c>
    </row>
    <row r="643" spans="1:10" x14ac:dyDescent="0.35">
      <c r="A643">
        <v>642</v>
      </c>
      <c r="B643">
        <v>134476</v>
      </c>
      <c r="C643">
        <v>-1.7656535524084138E-2</v>
      </c>
      <c r="D643">
        <v>-1.5972790394680049E-3</v>
      </c>
      <c r="E643">
        <v>0.52874621213932171</v>
      </c>
      <c r="F643">
        <v>1</v>
      </c>
      <c r="G643">
        <v>0</v>
      </c>
      <c r="H643">
        <v>-0.33333333333333331</v>
      </c>
      <c r="I643">
        <v>1</v>
      </c>
      <c r="J643">
        <v>0.22020253864206821</v>
      </c>
    </row>
    <row r="644" spans="1:10" x14ac:dyDescent="0.35">
      <c r="A644">
        <v>643</v>
      </c>
      <c r="B644">
        <v>168535</v>
      </c>
      <c r="C644">
        <v>0.69591640235234042</v>
      </c>
      <c r="D644">
        <v>0.43083515339296441</v>
      </c>
      <c r="E644">
        <v>-1.5544480116812232</v>
      </c>
      <c r="F644">
        <v>1</v>
      </c>
      <c r="G644">
        <v>1</v>
      </c>
      <c r="H644">
        <v>-0.33333333333333331</v>
      </c>
      <c r="I644">
        <v>1</v>
      </c>
      <c r="J644">
        <v>0.26970843642587888</v>
      </c>
    </row>
    <row r="645" spans="1:10" x14ac:dyDescent="0.35">
      <c r="A645">
        <v>644</v>
      </c>
      <c r="B645">
        <v>130691</v>
      </c>
      <c r="C645">
        <v>-0.15145146137591375</v>
      </c>
      <c r="D645">
        <v>-8.2678360120549091E-2</v>
      </c>
      <c r="E645">
        <v>0.52874621213932171</v>
      </c>
      <c r="F645">
        <v>0</v>
      </c>
      <c r="G645">
        <v>1</v>
      </c>
      <c r="H645">
        <v>1</v>
      </c>
      <c r="I645">
        <v>1</v>
      </c>
      <c r="J645">
        <v>-5.7000828939325846E-3</v>
      </c>
    </row>
    <row r="646" spans="1:10" x14ac:dyDescent="0.35">
      <c r="A646">
        <v>645</v>
      </c>
      <c r="B646">
        <v>103713</v>
      </c>
      <c r="C646">
        <v>-1.1326142509559975</v>
      </c>
      <c r="D646">
        <v>-0.65024592768811662</v>
      </c>
      <c r="E646">
        <v>1.5703433240495941</v>
      </c>
      <c r="F646">
        <v>1</v>
      </c>
      <c r="G646">
        <v>1</v>
      </c>
      <c r="H646">
        <v>0.5</v>
      </c>
      <c r="I646">
        <v>0</v>
      </c>
      <c r="J646">
        <v>1.4079252769310358</v>
      </c>
    </row>
    <row r="647" spans="1:10" x14ac:dyDescent="0.35">
      <c r="A647">
        <v>646</v>
      </c>
      <c r="B647">
        <v>167980</v>
      </c>
      <c r="C647">
        <v>2.6941773093192397E-2</v>
      </c>
      <c r="D647">
        <v>2.5429747987559023E-2</v>
      </c>
      <c r="E647">
        <v>-0.51285089977095066</v>
      </c>
      <c r="F647">
        <v>1</v>
      </c>
      <c r="G647">
        <v>1</v>
      </c>
      <c r="H647">
        <v>-1.1666666666666667</v>
      </c>
      <c r="I647">
        <v>0</v>
      </c>
      <c r="J647">
        <v>0.90464877849221104</v>
      </c>
    </row>
    <row r="648" spans="1:10" x14ac:dyDescent="0.35">
      <c r="A648">
        <v>647</v>
      </c>
      <c r="B648">
        <v>134062</v>
      </c>
      <c r="C648">
        <v>1.0527028712905526</v>
      </c>
      <c r="D648">
        <v>0.62002434258215366</v>
      </c>
      <c r="E648">
        <v>0.52874621213932171</v>
      </c>
      <c r="F648">
        <v>0</v>
      </c>
      <c r="G648">
        <v>1</v>
      </c>
      <c r="H648">
        <v>0</v>
      </c>
      <c r="I648">
        <v>1</v>
      </c>
      <c r="J648">
        <v>-0.2975681711754008</v>
      </c>
    </row>
    <row r="649" spans="1:10" x14ac:dyDescent="0.35">
      <c r="A649">
        <v>648</v>
      </c>
      <c r="B649">
        <v>145086</v>
      </c>
      <c r="C649">
        <v>-0.37444300446229639</v>
      </c>
      <c r="D649">
        <v>-0.19078646822865719</v>
      </c>
      <c r="E649">
        <v>-0.51285089977095066</v>
      </c>
      <c r="F649">
        <v>0</v>
      </c>
      <c r="G649">
        <v>1</v>
      </c>
      <c r="H649">
        <v>-0.5</v>
      </c>
      <c r="I649">
        <v>1</v>
      </c>
      <c r="J649">
        <v>-0.11027773091937684</v>
      </c>
    </row>
    <row r="650" spans="1:10" x14ac:dyDescent="0.35">
      <c r="A650">
        <v>649</v>
      </c>
      <c r="B650">
        <v>127607</v>
      </c>
      <c r="C650">
        <v>1.0527028712905526</v>
      </c>
      <c r="D650">
        <v>0.64705136960918064</v>
      </c>
      <c r="E650">
        <v>0.52874621213932171</v>
      </c>
      <c r="F650">
        <v>1</v>
      </c>
      <c r="G650">
        <v>0</v>
      </c>
      <c r="H650">
        <v>-0.5</v>
      </c>
      <c r="I650">
        <v>1</v>
      </c>
      <c r="J650">
        <v>-0.12137805151549122</v>
      </c>
    </row>
    <row r="651" spans="1:10" x14ac:dyDescent="0.35">
      <c r="A651">
        <v>650</v>
      </c>
      <c r="B651">
        <v>108429</v>
      </c>
      <c r="C651">
        <v>-0.90962270786961485</v>
      </c>
      <c r="D651">
        <v>-0.51511079255298153</v>
      </c>
      <c r="E651">
        <v>-1.5544480116812232</v>
      </c>
      <c r="F651">
        <v>1</v>
      </c>
      <c r="G651">
        <v>1</v>
      </c>
      <c r="H651">
        <v>0.33333333333333331</v>
      </c>
      <c r="I651">
        <v>0</v>
      </c>
      <c r="J651">
        <v>2.2432889729311181</v>
      </c>
    </row>
    <row r="652" spans="1:10" x14ac:dyDescent="0.35">
      <c r="A652">
        <v>651</v>
      </c>
      <c r="B652">
        <v>174025</v>
      </c>
      <c r="C652">
        <v>0.65131809373506389</v>
      </c>
      <c r="D652">
        <v>0.37678109933891035</v>
      </c>
      <c r="E652">
        <v>1.5703433240495941</v>
      </c>
      <c r="F652">
        <v>0</v>
      </c>
      <c r="G652">
        <v>1</v>
      </c>
      <c r="H652">
        <v>-0.16666666666666666</v>
      </c>
      <c r="I652">
        <v>1</v>
      </c>
      <c r="J652">
        <v>0.33831045801643511</v>
      </c>
    </row>
    <row r="653" spans="1:10" x14ac:dyDescent="0.35">
      <c r="A653">
        <v>652</v>
      </c>
      <c r="B653">
        <v>187832</v>
      </c>
      <c r="C653">
        <v>2.6941773093192397E-2</v>
      </c>
      <c r="D653">
        <v>-2.862430606649503E-2</v>
      </c>
      <c r="E653">
        <v>-1.5544480116812232</v>
      </c>
      <c r="F653">
        <v>0</v>
      </c>
      <c r="G653">
        <v>0</v>
      </c>
      <c r="H653">
        <v>0.16666666666666666</v>
      </c>
      <c r="I653">
        <v>1</v>
      </c>
      <c r="J653">
        <v>-0.25017971407424705</v>
      </c>
    </row>
    <row r="654" spans="1:10" x14ac:dyDescent="0.35">
      <c r="A654">
        <v>653</v>
      </c>
      <c r="B654">
        <v>196681</v>
      </c>
      <c r="C654">
        <v>-0.90962270786961485</v>
      </c>
      <c r="D654">
        <v>-0.54213781958000851</v>
      </c>
      <c r="E654">
        <v>0.52874621213932171</v>
      </c>
      <c r="F654">
        <v>1</v>
      </c>
      <c r="G654">
        <v>0</v>
      </c>
      <c r="H654">
        <v>0.33333333333333331</v>
      </c>
      <c r="I654">
        <v>0</v>
      </c>
      <c r="J654">
        <v>0.94402915656927644</v>
      </c>
    </row>
    <row r="655" spans="1:10" x14ac:dyDescent="0.35">
      <c r="A655">
        <v>654</v>
      </c>
      <c r="B655">
        <v>196160</v>
      </c>
      <c r="C655">
        <v>-0.82042609063506178</v>
      </c>
      <c r="D655">
        <v>-0.43402971147190045</v>
      </c>
      <c r="E655">
        <v>-0.51285089977095066</v>
      </c>
      <c r="F655">
        <v>1</v>
      </c>
      <c r="G655">
        <v>1</v>
      </c>
      <c r="H655">
        <v>-0.16666666666666666</v>
      </c>
      <c r="I655">
        <v>0</v>
      </c>
      <c r="J655">
        <v>3.1164727854731642</v>
      </c>
    </row>
    <row r="656" spans="1:10" x14ac:dyDescent="0.35">
      <c r="A656">
        <v>655</v>
      </c>
      <c r="B656">
        <v>125676</v>
      </c>
      <c r="C656">
        <v>0.7851130195868935</v>
      </c>
      <c r="D656">
        <v>0.51191623447404555</v>
      </c>
      <c r="E656">
        <v>0.52874621213932171</v>
      </c>
      <c r="F656">
        <v>1</v>
      </c>
      <c r="G656">
        <v>1</v>
      </c>
      <c r="H656">
        <v>0.83333333333333337</v>
      </c>
      <c r="I656">
        <v>1</v>
      </c>
      <c r="J656">
        <v>-7.3786272939129316E-2</v>
      </c>
    </row>
    <row r="657" spans="1:10" x14ac:dyDescent="0.35">
      <c r="A657">
        <v>656</v>
      </c>
      <c r="B657">
        <v>198522</v>
      </c>
      <c r="C657">
        <v>1.0527028712905526</v>
      </c>
      <c r="D657">
        <v>0.59299731555512658</v>
      </c>
      <c r="E657">
        <v>0.52874621213932171</v>
      </c>
      <c r="F657">
        <v>1</v>
      </c>
      <c r="G657">
        <v>1</v>
      </c>
      <c r="H657">
        <v>-1.5</v>
      </c>
      <c r="I657">
        <v>1</v>
      </c>
      <c r="J657">
        <v>-0.39553904754348368</v>
      </c>
    </row>
    <row r="658" spans="1:10" x14ac:dyDescent="0.35">
      <c r="A658">
        <v>657</v>
      </c>
      <c r="B658">
        <v>115865</v>
      </c>
      <c r="C658">
        <v>-1.088015942338721</v>
      </c>
      <c r="D658">
        <v>-0.62321890066108965</v>
      </c>
      <c r="E658">
        <v>-0.51285089977095066</v>
      </c>
      <c r="F658">
        <v>0</v>
      </c>
      <c r="G658">
        <v>0</v>
      </c>
      <c r="H658">
        <v>0</v>
      </c>
      <c r="I658">
        <v>1</v>
      </c>
      <c r="J658">
        <v>-0.41739263219892131</v>
      </c>
    </row>
    <row r="659" spans="1:10" x14ac:dyDescent="0.35">
      <c r="A659">
        <v>658</v>
      </c>
      <c r="B659">
        <v>147439</v>
      </c>
      <c r="C659">
        <v>-0.90962270786961485</v>
      </c>
      <c r="D659">
        <v>-0.4880837655259545</v>
      </c>
      <c r="E659">
        <v>1.5703433240495941</v>
      </c>
      <c r="F659">
        <v>0</v>
      </c>
      <c r="G659">
        <v>0</v>
      </c>
      <c r="H659">
        <v>1</v>
      </c>
      <c r="I659">
        <v>1</v>
      </c>
      <c r="J659">
        <v>0.27285984882804154</v>
      </c>
    </row>
    <row r="660" spans="1:10" x14ac:dyDescent="0.35">
      <c r="A660">
        <v>659</v>
      </c>
      <c r="B660">
        <v>118192</v>
      </c>
      <c r="C660">
        <v>1.0081045626732761</v>
      </c>
      <c r="D660">
        <v>0.64705136960918064</v>
      </c>
      <c r="E660">
        <v>1.5703433240495941</v>
      </c>
      <c r="F660">
        <v>0</v>
      </c>
      <c r="G660">
        <v>0</v>
      </c>
      <c r="H660">
        <v>0.83333333333333337</v>
      </c>
      <c r="I660">
        <v>1</v>
      </c>
      <c r="J660">
        <v>-0.61793759146819882</v>
      </c>
    </row>
    <row r="661" spans="1:10" x14ac:dyDescent="0.35">
      <c r="A661">
        <v>660</v>
      </c>
      <c r="B661">
        <v>172371</v>
      </c>
      <c r="C661">
        <v>0.65131809373506389</v>
      </c>
      <c r="D661">
        <v>0.45786218041999144</v>
      </c>
      <c r="E661">
        <v>-1.5544480116812232</v>
      </c>
      <c r="F661">
        <v>1</v>
      </c>
      <c r="G661">
        <v>0</v>
      </c>
      <c r="H661">
        <v>-0.5</v>
      </c>
      <c r="I661">
        <v>1</v>
      </c>
      <c r="J661">
        <v>-7.4568595407628571E-2</v>
      </c>
    </row>
    <row r="662" spans="1:10" x14ac:dyDescent="0.35">
      <c r="A662">
        <v>661</v>
      </c>
      <c r="B662">
        <v>161813</v>
      </c>
      <c r="C662">
        <v>0.7851130195868935</v>
      </c>
      <c r="D662">
        <v>0.27653363510581452</v>
      </c>
      <c r="E662">
        <v>0.52874621213932171</v>
      </c>
      <c r="F662">
        <v>0</v>
      </c>
      <c r="G662">
        <v>1</v>
      </c>
      <c r="H662">
        <v>-0.83333333333333337</v>
      </c>
      <c r="I662">
        <v>1</v>
      </c>
      <c r="J662">
        <v>-0.42639286509075286</v>
      </c>
    </row>
    <row r="663" spans="1:10" x14ac:dyDescent="0.35">
      <c r="A663">
        <v>662</v>
      </c>
      <c r="B663">
        <v>121472</v>
      </c>
      <c r="C663">
        <v>0.42832655064868119</v>
      </c>
      <c r="D663">
        <v>0.24164596420377524</v>
      </c>
      <c r="E663">
        <v>0.52874621213932171</v>
      </c>
      <c r="F663">
        <v>1</v>
      </c>
      <c r="G663">
        <v>0</v>
      </c>
      <c r="H663">
        <v>-0.66666666666666663</v>
      </c>
      <c r="I663">
        <v>1</v>
      </c>
      <c r="J663">
        <v>0.43706588706267741</v>
      </c>
    </row>
    <row r="664" spans="1:10" x14ac:dyDescent="0.35">
      <c r="A664">
        <v>663</v>
      </c>
      <c r="B664">
        <v>173882</v>
      </c>
      <c r="C664">
        <v>-1.1772125595732741</v>
      </c>
      <c r="D664">
        <v>-0.42980077249377169</v>
      </c>
      <c r="E664">
        <v>0.52874621213932171</v>
      </c>
      <c r="F664">
        <v>0</v>
      </c>
      <c r="G664">
        <v>0</v>
      </c>
      <c r="H664">
        <v>0.33333333333333331</v>
      </c>
      <c r="I664">
        <v>1</v>
      </c>
      <c r="J664">
        <v>-8.3533331332389146E-2</v>
      </c>
    </row>
    <row r="665" spans="1:10" x14ac:dyDescent="0.35">
      <c r="A665">
        <v>664</v>
      </c>
      <c r="B665">
        <v>198272</v>
      </c>
      <c r="C665">
        <v>-0.15145146137591375</v>
      </c>
      <c r="D665">
        <v>-0.10970538714757612</v>
      </c>
      <c r="E665">
        <v>0.52874621213932171</v>
      </c>
      <c r="F665">
        <v>1</v>
      </c>
      <c r="G665">
        <v>0</v>
      </c>
      <c r="H665">
        <v>0.83333333333333337</v>
      </c>
      <c r="I665">
        <v>1</v>
      </c>
      <c r="J665">
        <v>7.719676357334665E-2</v>
      </c>
    </row>
    <row r="666" spans="1:10" x14ac:dyDescent="0.35">
      <c r="A666">
        <v>665</v>
      </c>
      <c r="B666">
        <v>128956</v>
      </c>
      <c r="C666">
        <v>0.82971132820417004</v>
      </c>
      <c r="D666">
        <v>0.51191623447404555</v>
      </c>
      <c r="E666">
        <v>-0.51285089977095066</v>
      </c>
      <c r="F666">
        <v>1</v>
      </c>
      <c r="G666">
        <v>0</v>
      </c>
      <c r="H666">
        <v>-0.33333333333333331</v>
      </c>
      <c r="I666">
        <v>1</v>
      </c>
      <c r="J666">
        <v>-0.19229376087369826</v>
      </c>
    </row>
    <row r="667" spans="1:10" x14ac:dyDescent="0.35">
      <c r="A667">
        <v>666</v>
      </c>
      <c r="B667">
        <v>176351</v>
      </c>
      <c r="C667">
        <v>2.7474385987470611</v>
      </c>
      <c r="D667">
        <v>0.70110542366323469</v>
      </c>
      <c r="E667">
        <v>-0.51285089977095066</v>
      </c>
      <c r="F667">
        <v>1</v>
      </c>
      <c r="G667">
        <v>1</v>
      </c>
      <c r="H667">
        <v>0</v>
      </c>
      <c r="I667">
        <v>1</v>
      </c>
      <c r="J667">
        <v>0.16694359161136854</v>
      </c>
    </row>
    <row r="668" spans="1:10" x14ac:dyDescent="0.35">
      <c r="A668">
        <v>667</v>
      </c>
      <c r="B668">
        <v>104729</v>
      </c>
      <c r="C668">
        <v>2.6941773093192397E-2</v>
      </c>
      <c r="D668">
        <v>5.2456775014586052E-2</v>
      </c>
      <c r="E668">
        <v>0.52874621213932171</v>
      </c>
      <c r="F668">
        <v>1</v>
      </c>
      <c r="G668">
        <v>1</v>
      </c>
      <c r="H668">
        <v>-1</v>
      </c>
      <c r="I668">
        <v>0</v>
      </c>
      <c r="J668">
        <v>1.650497258292446</v>
      </c>
    </row>
    <row r="669" spans="1:10" x14ac:dyDescent="0.35">
      <c r="A669">
        <v>668</v>
      </c>
      <c r="B669">
        <v>175274</v>
      </c>
      <c r="C669">
        <v>-1.2218108681905506</v>
      </c>
      <c r="D669">
        <v>-0.65024592768811662</v>
      </c>
      <c r="E669">
        <v>-1.5544480116812232</v>
      </c>
      <c r="F669">
        <v>0</v>
      </c>
      <c r="G669">
        <v>0</v>
      </c>
      <c r="H669">
        <v>0.83333333333333337</v>
      </c>
      <c r="I669">
        <v>1</v>
      </c>
      <c r="J669">
        <v>-0.10214675813729597</v>
      </c>
    </row>
    <row r="670" spans="1:10" x14ac:dyDescent="0.35">
      <c r="A670">
        <v>669</v>
      </c>
      <c r="B670">
        <v>199598</v>
      </c>
      <c r="C670">
        <v>1.1864977971423822</v>
      </c>
      <c r="D670">
        <v>0.75515947771728875</v>
      </c>
      <c r="E670">
        <v>-0.51285089977095066</v>
      </c>
      <c r="F670">
        <v>0</v>
      </c>
      <c r="G670">
        <v>0</v>
      </c>
      <c r="H670">
        <v>-0.83333333333333337</v>
      </c>
      <c r="I670">
        <v>1</v>
      </c>
      <c r="J670">
        <v>0.50535611382613277</v>
      </c>
    </row>
    <row r="671" spans="1:10" x14ac:dyDescent="0.35">
      <c r="A671">
        <v>670</v>
      </c>
      <c r="B671">
        <v>118521</v>
      </c>
      <c r="C671">
        <v>0.60671978511778735</v>
      </c>
      <c r="D671">
        <v>0.3227270452848563</v>
      </c>
      <c r="E671">
        <v>0.52874621213932171</v>
      </c>
      <c r="F671">
        <v>0</v>
      </c>
      <c r="G671">
        <v>0</v>
      </c>
      <c r="H671">
        <v>-0.66666666666666663</v>
      </c>
      <c r="I671">
        <v>0</v>
      </c>
      <c r="J671">
        <v>0.68947978365389972</v>
      </c>
    </row>
    <row r="672" spans="1:10" x14ac:dyDescent="0.35">
      <c r="A672">
        <v>671</v>
      </c>
      <c r="B672">
        <v>138659</v>
      </c>
      <c r="C672">
        <v>-1.088015942338721</v>
      </c>
      <c r="D672">
        <v>-0.59619187363406256</v>
      </c>
      <c r="E672">
        <v>0.52874621213932171</v>
      </c>
      <c r="F672">
        <v>1</v>
      </c>
      <c r="G672">
        <v>0</v>
      </c>
      <c r="H672">
        <v>-0.5</v>
      </c>
      <c r="I672">
        <v>0</v>
      </c>
      <c r="J672">
        <v>0.65686222978123598</v>
      </c>
    </row>
    <row r="673" spans="1:10" x14ac:dyDescent="0.35">
      <c r="A673">
        <v>672</v>
      </c>
      <c r="B673">
        <v>195104</v>
      </c>
      <c r="C673">
        <v>-1.2218108681905506</v>
      </c>
      <c r="D673">
        <v>-0.65024592768811662</v>
      </c>
      <c r="E673">
        <v>0.52874621213932171</v>
      </c>
      <c r="F673">
        <v>1</v>
      </c>
      <c r="G673">
        <v>1</v>
      </c>
      <c r="H673">
        <v>0.66666666666666663</v>
      </c>
      <c r="I673">
        <v>1</v>
      </c>
      <c r="J673">
        <v>0.13748635923558034</v>
      </c>
    </row>
    <row r="674" spans="1:10" x14ac:dyDescent="0.35">
      <c r="A674">
        <v>673</v>
      </c>
      <c r="B674">
        <v>155317</v>
      </c>
      <c r="C674">
        <v>-1.8461871888324222</v>
      </c>
      <c r="D674">
        <v>0.40380812636593738</v>
      </c>
      <c r="E674">
        <v>-1.5544480116812232</v>
      </c>
      <c r="F674">
        <v>1</v>
      </c>
      <c r="G674">
        <v>1</v>
      </c>
      <c r="H674">
        <v>-1.5</v>
      </c>
      <c r="I674">
        <v>0</v>
      </c>
      <c r="J674">
        <v>1.7505536462569675</v>
      </c>
    </row>
    <row r="675" spans="1:10" x14ac:dyDescent="0.35">
      <c r="A675">
        <v>674</v>
      </c>
      <c r="B675">
        <v>122387</v>
      </c>
      <c r="C675">
        <v>-0.68663116478323216</v>
      </c>
      <c r="D675">
        <v>-0.43402971147190045</v>
      </c>
      <c r="E675">
        <v>-1.5544480116812232</v>
      </c>
      <c r="F675">
        <v>0</v>
      </c>
      <c r="G675">
        <v>0</v>
      </c>
      <c r="H675">
        <v>-0.33333333333333331</v>
      </c>
      <c r="I675">
        <v>1</v>
      </c>
      <c r="J675">
        <v>1.8942355642964495E-2</v>
      </c>
    </row>
    <row r="676" spans="1:10" x14ac:dyDescent="0.35">
      <c r="A676">
        <v>675</v>
      </c>
      <c r="B676">
        <v>162473</v>
      </c>
      <c r="C676">
        <v>-1.1326142509559975</v>
      </c>
      <c r="D676">
        <v>-0.62321890066108965</v>
      </c>
      <c r="E676">
        <v>0.52874621213932171</v>
      </c>
      <c r="F676">
        <v>1</v>
      </c>
      <c r="G676">
        <v>0</v>
      </c>
      <c r="H676">
        <v>0.83333333333333337</v>
      </c>
      <c r="I676">
        <v>0</v>
      </c>
      <c r="J676">
        <v>1.2492438783041293</v>
      </c>
    </row>
    <row r="677" spans="1:10" x14ac:dyDescent="0.35">
      <c r="A677">
        <v>676</v>
      </c>
      <c r="B677">
        <v>198415</v>
      </c>
      <c r="C677">
        <v>-1.1326142509559975</v>
      </c>
      <c r="D677">
        <v>-0.65024592768811662</v>
      </c>
      <c r="E677">
        <v>-0.51285089977095066</v>
      </c>
      <c r="F677">
        <v>0</v>
      </c>
      <c r="G677">
        <v>0</v>
      </c>
      <c r="H677">
        <v>0</v>
      </c>
      <c r="I677">
        <v>1</v>
      </c>
      <c r="J677">
        <v>0.38829692525707848</v>
      </c>
    </row>
    <row r="678" spans="1:10" x14ac:dyDescent="0.35">
      <c r="A678">
        <v>677</v>
      </c>
      <c r="B678">
        <v>167470</v>
      </c>
      <c r="C678">
        <v>-1.8907854974496987</v>
      </c>
      <c r="D678">
        <v>-0.68664964798453032</v>
      </c>
      <c r="E678">
        <v>-1.5544480116812232</v>
      </c>
      <c r="F678">
        <v>0</v>
      </c>
      <c r="G678">
        <v>1</v>
      </c>
      <c r="H678">
        <v>-0.83333333333333337</v>
      </c>
      <c r="I678">
        <v>0</v>
      </c>
      <c r="J678">
        <v>2.5812622514323782</v>
      </c>
    </row>
    <row r="679" spans="1:10" x14ac:dyDescent="0.35">
      <c r="A679">
        <v>678</v>
      </c>
      <c r="B679">
        <v>103714</v>
      </c>
      <c r="C679">
        <v>0.42832655064868119</v>
      </c>
      <c r="D679">
        <v>0.29570001825782927</v>
      </c>
      <c r="E679">
        <v>-0.51285089977095066</v>
      </c>
      <c r="F679">
        <v>1</v>
      </c>
      <c r="G679">
        <v>1</v>
      </c>
      <c r="H679">
        <v>-0.16666666666666666</v>
      </c>
      <c r="I679">
        <v>1</v>
      </c>
      <c r="J679">
        <v>0.50971381318216713</v>
      </c>
    </row>
    <row r="680" spans="1:10" x14ac:dyDescent="0.35">
      <c r="A680">
        <v>679</v>
      </c>
      <c r="B680">
        <v>150236</v>
      </c>
      <c r="C680">
        <v>1.1418994885251057</v>
      </c>
      <c r="D680">
        <v>0.40495807285119362</v>
      </c>
      <c r="E680">
        <v>-0.51285089977095066</v>
      </c>
      <c r="F680">
        <v>0</v>
      </c>
      <c r="G680">
        <v>0</v>
      </c>
      <c r="H680">
        <v>0.66666666666666663</v>
      </c>
      <c r="I680">
        <v>1</v>
      </c>
      <c r="J680">
        <v>-0.83354868834036111</v>
      </c>
    </row>
    <row r="681" spans="1:10" x14ac:dyDescent="0.35">
      <c r="A681">
        <v>680</v>
      </c>
      <c r="B681">
        <v>103733</v>
      </c>
      <c r="C681">
        <v>-1.1326142509559975</v>
      </c>
      <c r="D681">
        <v>-0.65024592768811662</v>
      </c>
      <c r="E681">
        <v>-0.51285089977095066</v>
      </c>
      <c r="F681">
        <v>1</v>
      </c>
      <c r="G681">
        <v>1</v>
      </c>
      <c r="H681">
        <v>0.33333333333333331</v>
      </c>
      <c r="I681">
        <v>0</v>
      </c>
      <c r="J681">
        <v>1.2093502371922351</v>
      </c>
    </row>
    <row r="682" spans="1:10" x14ac:dyDescent="0.35">
      <c r="A682">
        <v>681</v>
      </c>
      <c r="B682">
        <v>144224</v>
      </c>
      <c r="C682">
        <v>0.91890794543872312</v>
      </c>
      <c r="D682">
        <v>0.53894326150107252</v>
      </c>
      <c r="E682">
        <v>-0.51285089977095066</v>
      </c>
      <c r="F682">
        <v>0</v>
      </c>
      <c r="G682">
        <v>0</v>
      </c>
      <c r="H682">
        <v>-0.5</v>
      </c>
      <c r="I682">
        <v>1</v>
      </c>
      <c r="J682">
        <v>-1.2150036387710805</v>
      </c>
    </row>
    <row r="683" spans="1:10" x14ac:dyDescent="0.35">
      <c r="A683">
        <v>682</v>
      </c>
      <c r="B683">
        <v>125222</v>
      </c>
      <c r="C683">
        <v>-0.86502439925233832</v>
      </c>
      <c r="D683">
        <v>-0.31742938946656479</v>
      </c>
      <c r="E683">
        <v>1.5703433240495941</v>
      </c>
      <c r="F683">
        <v>0</v>
      </c>
      <c r="G683">
        <v>0</v>
      </c>
      <c r="H683">
        <v>-0.33333333333333331</v>
      </c>
      <c r="I683">
        <v>1</v>
      </c>
      <c r="J683">
        <v>-9.7967713842137177E-2</v>
      </c>
    </row>
    <row r="684" spans="1:10" x14ac:dyDescent="0.35">
      <c r="A684">
        <v>683</v>
      </c>
      <c r="B684">
        <v>105923</v>
      </c>
      <c r="C684">
        <v>0.16073669894502199</v>
      </c>
      <c r="D684">
        <v>5.1790869051400706E-2</v>
      </c>
      <c r="E684">
        <v>1.5703433240495941</v>
      </c>
      <c r="F684">
        <v>1</v>
      </c>
      <c r="G684">
        <v>1</v>
      </c>
      <c r="H684">
        <v>-0.33333333333333331</v>
      </c>
      <c r="I684">
        <v>1</v>
      </c>
      <c r="J684">
        <v>0.27613864571442559</v>
      </c>
    </row>
    <row r="685" spans="1:10" x14ac:dyDescent="0.35">
      <c r="A685">
        <v>684</v>
      </c>
      <c r="B685">
        <v>171559</v>
      </c>
      <c r="C685">
        <v>-0.90962270786961485</v>
      </c>
      <c r="D685">
        <v>-0.54213781958000851</v>
      </c>
      <c r="E685">
        <v>0.52874621213932171</v>
      </c>
      <c r="F685">
        <v>1</v>
      </c>
      <c r="G685">
        <v>1</v>
      </c>
      <c r="H685">
        <v>0.33333333333333331</v>
      </c>
      <c r="I685">
        <v>1</v>
      </c>
      <c r="J685">
        <v>-0.23557118920236139</v>
      </c>
    </row>
    <row r="686" spans="1:10" x14ac:dyDescent="0.35">
      <c r="A686">
        <v>685</v>
      </c>
      <c r="B686">
        <v>130134</v>
      </c>
      <c r="C686">
        <v>0.82971132820417004</v>
      </c>
      <c r="D686">
        <v>0.48488920744701847</v>
      </c>
      <c r="E686">
        <v>-1.5544480116812232</v>
      </c>
      <c r="F686">
        <v>0</v>
      </c>
      <c r="G686">
        <v>1</v>
      </c>
      <c r="H686">
        <v>0</v>
      </c>
      <c r="I686">
        <v>1</v>
      </c>
      <c r="J686">
        <v>-0.86604606130221695</v>
      </c>
    </row>
    <row r="687" spans="1:10" x14ac:dyDescent="0.35">
      <c r="A687">
        <v>686</v>
      </c>
      <c r="B687">
        <v>127988</v>
      </c>
      <c r="C687">
        <v>3.3718149193889322</v>
      </c>
      <c r="D687">
        <v>-8.2678360120549091E-2</v>
      </c>
      <c r="E687">
        <v>-1.5544480116812232</v>
      </c>
      <c r="F687">
        <v>1</v>
      </c>
      <c r="G687">
        <v>0</v>
      </c>
      <c r="H687">
        <v>0.33333333333333331</v>
      </c>
      <c r="I687">
        <v>1</v>
      </c>
      <c r="J687">
        <v>-0.65762731898365157</v>
      </c>
    </row>
    <row r="688" spans="1:10" x14ac:dyDescent="0.35">
      <c r="A688">
        <v>687</v>
      </c>
      <c r="B688">
        <v>168181</v>
      </c>
      <c r="C688">
        <v>-0.2406480786104668</v>
      </c>
      <c r="D688">
        <v>-0.13673241417460313</v>
      </c>
      <c r="E688">
        <v>0.52874621213932171</v>
      </c>
      <c r="F688">
        <v>0</v>
      </c>
      <c r="G688">
        <v>0</v>
      </c>
      <c r="H688">
        <v>-1</v>
      </c>
      <c r="I688">
        <v>1</v>
      </c>
      <c r="J688">
        <v>0.44678967959963317</v>
      </c>
    </row>
    <row r="689" spans="1:10" x14ac:dyDescent="0.35">
      <c r="A689">
        <v>688</v>
      </c>
      <c r="B689">
        <v>177206</v>
      </c>
      <c r="C689">
        <v>-0.90962270786961485</v>
      </c>
      <c r="D689">
        <v>-0.54213781958000851</v>
      </c>
      <c r="E689">
        <v>0.52874621213932171</v>
      </c>
      <c r="F689">
        <v>0</v>
      </c>
      <c r="G689">
        <v>1</v>
      </c>
      <c r="H689">
        <v>1</v>
      </c>
      <c r="I689">
        <v>1</v>
      </c>
      <c r="J689">
        <v>-0.64384261128461118</v>
      </c>
    </row>
    <row r="690" spans="1:10" x14ac:dyDescent="0.35">
      <c r="A690">
        <v>689</v>
      </c>
      <c r="B690">
        <v>198752</v>
      </c>
      <c r="C690">
        <v>-0.46363962169684947</v>
      </c>
      <c r="D690">
        <v>-0.24484052228271125</v>
      </c>
      <c r="E690">
        <v>0.52874621213932171</v>
      </c>
      <c r="F690">
        <v>1</v>
      </c>
      <c r="G690">
        <v>0</v>
      </c>
      <c r="H690">
        <v>0.66666666666666663</v>
      </c>
      <c r="I690">
        <v>1</v>
      </c>
      <c r="J690">
        <v>-0.17608259150473896</v>
      </c>
    </row>
    <row r="691" spans="1:10" x14ac:dyDescent="0.35">
      <c r="A691">
        <v>690</v>
      </c>
      <c r="B691">
        <v>108343</v>
      </c>
      <c r="C691">
        <v>-1.8015888802151456</v>
      </c>
      <c r="D691">
        <v>-0.65454353854818548</v>
      </c>
      <c r="E691">
        <v>-1.5544480116812232</v>
      </c>
      <c r="F691">
        <v>0</v>
      </c>
      <c r="G691">
        <v>1</v>
      </c>
      <c r="H691">
        <v>-0.66666666666666663</v>
      </c>
      <c r="I691">
        <v>1</v>
      </c>
      <c r="J691">
        <v>6.5403590292224312E-2</v>
      </c>
    </row>
    <row r="692" spans="1:10" x14ac:dyDescent="0.35">
      <c r="A692">
        <v>691</v>
      </c>
      <c r="B692">
        <v>178923</v>
      </c>
      <c r="C692">
        <v>1.0973011799078292</v>
      </c>
      <c r="D692">
        <v>0.62002434258215366</v>
      </c>
      <c r="E692">
        <v>0.52874621213932171</v>
      </c>
      <c r="F692">
        <v>0</v>
      </c>
      <c r="G692">
        <v>1</v>
      </c>
      <c r="H692">
        <v>0.83333333333333337</v>
      </c>
      <c r="I692">
        <v>1</v>
      </c>
      <c r="J692">
        <v>-0.8514323251573428</v>
      </c>
    </row>
    <row r="693" spans="1:10" x14ac:dyDescent="0.35">
      <c r="A693">
        <v>692</v>
      </c>
      <c r="B693">
        <v>149929</v>
      </c>
      <c r="C693">
        <v>-1.7656535524084138E-2</v>
      </c>
      <c r="D693">
        <v>-2.862430606649503E-2</v>
      </c>
      <c r="E693">
        <v>-0.51285089977095066</v>
      </c>
      <c r="F693">
        <v>0</v>
      </c>
      <c r="G693">
        <v>1</v>
      </c>
      <c r="H693">
        <v>1</v>
      </c>
      <c r="I693">
        <v>1</v>
      </c>
      <c r="J693">
        <v>-0.18463561564856645</v>
      </c>
    </row>
    <row r="694" spans="1:10" x14ac:dyDescent="0.35">
      <c r="A694">
        <v>693</v>
      </c>
      <c r="B694">
        <v>146470</v>
      </c>
      <c r="C694">
        <v>-0.46363962169684947</v>
      </c>
      <c r="D694">
        <v>-0.24484052228271125</v>
      </c>
      <c r="E694">
        <v>-1.5544480116812232</v>
      </c>
      <c r="F694">
        <v>0</v>
      </c>
      <c r="G694">
        <v>0</v>
      </c>
      <c r="H694">
        <v>-1.5</v>
      </c>
      <c r="I694">
        <v>1</v>
      </c>
      <c r="J694">
        <v>0.19147932823519934</v>
      </c>
    </row>
    <row r="695" spans="1:10" x14ac:dyDescent="0.35">
      <c r="A695">
        <v>694</v>
      </c>
      <c r="B695">
        <v>197861</v>
      </c>
      <c r="C695">
        <v>0.65131809373506389</v>
      </c>
      <c r="D695">
        <v>0.37678109933891035</v>
      </c>
      <c r="E695">
        <v>1.5703433240495941</v>
      </c>
      <c r="F695">
        <v>0</v>
      </c>
      <c r="G695">
        <v>0</v>
      </c>
      <c r="H695">
        <v>-1.3333333333333333</v>
      </c>
      <c r="I695">
        <v>0</v>
      </c>
      <c r="J695">
        <v>1.2210348473372472</v>
      </c>
    </row>
    <row r="696" spans="1:10" x14ac:dyDescent="0.35">
      <c r="A696">
        <v>695</v>
      </c>
      <c r="B696">
        <v>115966</v>
      </c>
      <c r="C696">
        <v>-0.55283623893140255</v>
      </c>
      <c r="D696">
        <v>-0.29889457633676531</v>
      </c>
      <c r="E696">
        <v>0.52874621213932171</v>
      </c>
      <c r="F696">
        <v>0</v>
      </c>
      <c r="G696">
        <v>1</v>
      </c>
      <c r="H696">
        <v>0.33333333333333331</v>
      </c>
      <c r="I696">
        <v>1</v>
      </c>
      <c r="J696">
        <v>-0.16970888831136191</v>
      </c>
    </row>
    <row r="697" spans="1:10" x14ac:dyDescent="0.35">
      <c r="A697">
        <v>696</v>
      </c>
      <c r="B697">
        <v>180071</v>
      </c>
      <c r="C697">
        <v>1.0527028712905526</v>
      </c>
      <c r="D697">
        <v>0.62002434258215366</v>
      </c>
      <c r="E697">
        <v>-0.51285089977095066</v>
      </c>
      <c r="F697">
        <v>1</v>
      </c>
      <c r="G697">
        <v>1</v>
      </c>
      <c r="H697">
        <v>-0.5</v>
      </c>
      <c r="I697">
        <v>1</v>
      </c>
      <c r="J697">
        <v>-1.1715828555810066</v>
      </c>
    </row>
    <row r="698" spans="1:10" x14ac:dyDescent="0.35">
      <c r="A698">
        <v>697</v>
      </c>
      <c r="B698">
        <v>131509</v>
      </c>
      <c r="C698">
        <v>-0.95422101648689139</v>
      </c>
      <c r="D698">
        <v>-0.54213781958000851</v>
      </c>
      <c r="E698">
        <v>-1.5544480116812232</v>
      </c>
      <c r="F698">
        <v>1</v>
      </c>
      <c r="G698">
        <v>1</v>
      </c>
      <c r="H698">
        <v>-0.66666666666666663</v>
      </c>
      <c r="I698">
        <v>0</v>
      </c>
      <c r="J698">
        <v>3.1164727854731642</v>
      </c>
    </row>
    <row r="699" spans="1:10" x14ac:dyDescent="0.35">
      <c r="A699">
        <v>698</v>
      </c>
      <c r="B699">
        <v>133468</v>
      </c>
      <c r="C699">
        <v>-0.68663116478323216</v>
      </c>
      <c r="D699">
        <v>-0.37997565741784639</v>
      </c>
      <c r="E699">
        <v>-1.5544480116812232</v>
      </c>
      <c r="F699">
        <v>0</v>
      </c>
      <c r="G699">
        <v>0</v>
      </c>
      <c r="H699">
        <v>1</v>
      </c>
      <c r="I699">
        <v>1</v>
      </c>
      <c r="J699">
        <v>-0.6703650836061692</v>
      </c>
    </row>
    <row r="700" spans="1:10" x14ac:dyDescent="0.35">
      <c r="A700">
        <v>699</v>
      </c>
      <c r="B700">
        <v>157090</v>
      </c>
      <c r="C700">
        <v>0.82971132820417004</v>
      </c>
      <c r="D700">
        <v>0.48488920744701847</v>
      </c>
      <c r="E700">
        <v>0.52874621213932171</v>
      </c>
      <c r="F700">
        <v>0</v>
      </c>
      <c r="G700">
        <v>0</v>
      </c>
      <c r="H700">
        <v>0.66666666666666663</v>
      </c>
      <c r="I700">
        <v>1</v>
      </c>
      <c r="J700">
        <v>-1.022434674268299</v>
      </c>
    </row>
    <row r="701" spans="1:10" x14ac:dyDescent="0.35">
      <c r="A701">
        <v>700</v>
      </c>
      <c r="B701">
        <v>126023</v>
      </c>
      <c r="C701">
        <v>0.20533500756229853</v>
      </c>
      <c r="D701">
        <v>0.10651082906864011</v>
      </c>
      <c r="E701">
        <v>-0.51285089977095066</v>
      </c>
      <c r="F701">
        <v>0</v>
      </c>
      <c r="G701">
        <v>1</v>
      </c>
      <c r="H701">
        <v>0.33333333333333331</v>
      </c>
      <c r="I701">
        <v>1</v>
      </c>
      <c r="J701">
        <v>-0.55723551119885462</v>
      </c>
    </row>
    <row r="702" spans="1:10" x14ac:dyDescent="0.35">
      <c r="A702">
        <v>701</v>
      </c>
      <c r="B702">
        <v>124065</v>
      </c>
      <c r="C702">
        <v>0.82971132820417004</v>
      </c>
      <c r="D702">
        <v>0.45786218041999144</v>
      </c>
      <c r="E702">
        <v>1.5703433240495941</v>
      </c>
      <c r="F702">
        <v>0</v>
      </c>
      <c r="G702">
        <v>0</v>
      </c>
      <c r="H702">
        <v>-1.3333333333333333</v>
      </c>
      <c r="I702">
        <v>1</v>
      </c>
      <c r="J702">
        <v>0.34716084256431828</v>
      </c>
    </row>
    <row r="703" spans="1:10" x14ac:dyDescent="0.35">
      <c r="A703">
        <v>702</v>
      </c>
      <c r="B703">
        <v>152524</v>
      </c>
      <c r="C703">
        <v>-1.1326142509559975</v>
      </c>
      <c r="D703">
        <v>-0.62321890066108965</v>
      </c>
      <c r="E703">
        <v>-1.5544480116812232</v>
      </c>
      <c r="F703">
        <v>1</v>
      </c>
      <c r="G703">
        <v>1</v>
      </c>
      <c r="H703">
        <v>0.66666666666666663</v>
      </c>
      <c r="I703">
        <v>1</v>
      </c>
      <c r="J703">
        <v>0.37452421682095177</v>
      </c>
    </row>
    <row r="704" spans="1:10" x14ac:dyDescent="0.35">
      <c r="A704">
        <v>703</v>
      </c>
      <c r="B704">
        <v>127128</v>
      </c>
      <c r="C704">
        <v>-1.088015942338721</v>
      </c>
      <c r="D704">
        <v>-0.59619187363406256</v>
      </c>
      <c r="E704">
        <v>-0.51285089977095066</v>
      </c>
      <c r="F704">
        <v>1</v>
      </c>
      <c r="G704">
        <v>1</v>
      </c>
      <c r="H704">
        <v>0.83333333333333337</v>
      </c>
      <c r="I704">
        <v>1</v>
      </c>
      <c r="J704">
        <v>0.2876946628872229</v>
      </c>
    </row>
    <row r="705" spans="1:10" x14ac:dyDescent="0.35">
      <c r="A705">
        <v>704</v>
      </c>
      <c r="B705">
        <v>110970</v>
      </c>
      <c r="C705">
        <v>-0.77582778201778524</v>
      </c>
      <c r="D705">
        <v>-0.43402971147190045</v>
      </c>
      <c r="E705">
        <v>1.5703433240495941</v>
      </c>
      <c r="F705">
        <v>1</v>
      </c>
      <c r="G705">
        <v>1</v>
      </c>
      <c r="H705">
        <v>0.83333333333333337</v>
      </c>
      <c r="I705">
        <v>1</v>
      </c>
      <c r="J705">
        <v>-0.50379265578345467</v>
      </c>
    </row>
    <row r="706" spans="1:10" x14ac:dyDescent="0.35">
      <c r="A706">
        <v>705</v>
      </c>
      <c r="B706">
        <v>157058</v>
      </c>
      <c r="C706">
        <v>0.42832655064868119</v>
      </c>
      <c r="D706">
        <v>0.24164596420377524</v>
      </c>
      <c r="E706">
        <v>-0.51285089977095066</v>
      </c>
      <c r="F706">
        <v>1</v>
      </c>
      <c r="G706">
        <v>0</v>
      </c>
      <c r="H706">
        <v>-0.33333333333333331</v>
      </c>
      <c r="I706">
        <v>1</v>
      </c>
      <c r="J706">
        <v>4.2882821767123797E-2</v>
      </c>
    </row>
    <row r="707" spans="1:10" x14ac:dyDescent="0.35">
      <c r="A707">
        <v>706</v>
      </c>
      <c r="B707">
        <v>159510</v>
      </c>
      <c r="C707">
        <v>-0.37444300446229639</v>
      </c>
      <c r="D707">
        <v>-0.14084578756666824</v>
      </c>
      <c r="E707">
        <v>-0.51285089977095066</v>
      </c>
      <c r="F707">
        <v>1</v>
      </c>
      <c r="G707">
        <v>1</v>
      </c>
      <c r="H707">
        <v>-1</v>
      </c>
      <c r="I707">
        <v>0</v>
      </c>
      <c r="J707">
        <v>2.207229984312558</v>
      </c>
    </row>
    <row r="708" spans="1:10" x14ac:dyDescent="0.35">
      <c r="A708">
        <v>707</v>
      </c>
      <c r="B708">
        <v>109865</v>
      </c>
      <c r="C708">
        <v>1.1864977971423822</v>
      </c>
      <c r="D708">
        <v>0.78218650474431572</v>
      </c>
      <c r="E708">
        <v>1.5703433240495941</v>
      </c>
      <c r="F708">
        <v>1</v>
      </c>
      <c r="G708">
        <v>1</v>
      </c>
      <c r="H708">
        <v>0</v>
      </c>
      <c r="I708">
        <v>1</v>
      </c>
      <c r="J708">
        <v>-0.32954102814714659</v>
      </c>
    </row>
    <row r="709" spans="1:10" x14ac:dyDescent="0.35">
      <c r="A709">
        <v>708</v>
      </c>
      <c r="B709">
        <v>119105</v>
      </c>
      <c r="C709">
        <v>-1.1326142509559975</v>
      </c>
      <c r="D709">
        <v>-0.62321890066108965</v>
      </c>
      <c r="E709">
        <v>-0.51285089977095066</v>
      </c>
      <c r="F709">
        <v>0</v>
      </c>
      <c r="G709">
        <v>1</v>
      </c>
      <c r="H709">
        <v>-1.1666666666666667</v>
      </c>
      <c r="I709">
        <v>1</v>
      </c>
      <c r="J709">
        <v>0.37896432142000863</v>
      </c>
    </row>
    <row r="710" spans="1:10" x14ac:dyDescent="0.35">
      <c r="A710">
        <v>709</v>
      </c>
      <c r="B710">
        <v>175232</v>
      </c>
      <c r="C710">
        <v>0.47292485926595773</v>
      </c>
      <c r="D710">
        <v>0.16416225207860763</v>
      </c>
      <c r="E710">
        <v>-0.51285089977095066</v>
      </c>
      <c r="F710">
        <v>0</v>
      </c>
      <c r="G710">
        <v>1</v>
      </c>
      <c r="H710">
        <v>-1.3333333333333333</v>
      </c>
      <c r="I710">
        <v>0</v>
      </c>
      <c r="J710">
        <v>1.24644873876976</v>
      </c>
    </row>
    <row r="711" spans="1:10" x14ac:dyDescent="0.35">
      <c r="A711">
        <v>710</v>
      </c>
      <c r="B711">
        <v>193638</v>
      </c>
      <c r="C711">
        <v>0.20533500756229853</v>
      </c>
      <c r="D711">
        <v>6.78439237695731E-2</v>
      </c>
      <c r="E711">
        <v>0.52874621213932171</v>
      </c>
      <c r="F711">
        <v>1</v>
      </c>
      <c r="G711">
        <v>1</v>
      </c>
      <c r="H711">
        <v>0.16666666666666666</v>
      </c>
      <c r="I711">
        <v>1</v>
      </c>
      <c r="J711">
        <v>0.33753286228921792</v>
      </c>
    </row>
    <row r="712" spans="1:10" x14ac:dyDescent="0.35">
      <c r="A712">
        <v>711</v>
      </c>
      <c r="B712">
        <v>190980</v>
      </c>
      <c r="C712">
        <v>0.65131809373506389</v>
      </c>
      <c r="D712">
        <v>0.43083515339296441</v>
      </c>
      <c r="E712">
        <v>-0.51285089977095066</v>
      </c>
      <c r="F712">
        <v>1</v>
      </c>
      <c r="G712">
        <v>0</v>
      </c>
      <c r="H712">
        <v>1</v>
      </c>
      <c r="I712">
        <v>1</v>
      </c>
      <c r="J712">
        <v>5.3619464381086225E-3</v>
      </c>
    </row>
    <row r="713" spans="1:10" x14ac:dyDescent="0.35">
      <c r="A713">
        <v>712</v>
      </c>
      <c r="B713">
        <v>108917</v>
      </c>
      <c r="C713">
        <v>0.7851130195868935</v>
      </c>
      <c r="D713">
        <v>0.48488920744701847</v>
      </c>
      <c r="E713">
        <v>-1.5544480116812232</v>
      </c>
      <c r="F713">
        <v>1</v>
      </c>
      <c r="G713">
        <v>1</v>
      </c>
      <c r="H713">
        <v>-1.1666666666666667</v>
      </c>
      <c r="I713">
        <v>1</v>
      </c>
      <c r="J713">
        <v>4.8172830968550434E-2</v>
      </c>
    </row>
    <row r="714" spans="1:10" x14ac:dyDescent="0.35">
      <c r="A714">
        <v>713</v>
      </c>
      <c r="B714">
        <v>145555</v>
      </c>
      <c r="C714">
        <v>0.87430963682144658</v>
      </c>
      <c r="D714">
        <v>0.59299731555512658</v>
      </c>
      <c r="E714">
        <v>-1.5544480116812232</v>
      </c>
      <c r="F714">
        <v>1</v>
      </c>
      <c r="G714">
        <v>0</v>
      </c>
      <c r="H714">
        <v>-0.5</v>
      </c>
      <c r="I714">
        <v>1</v>
      </c>
      <c r="J714">
        <v>-0.83070896014508178</v>
      </c>
    </row>
    <row r="715" spans="1:10" x14ac:dyDescent="0.35">
      <c r="A715">
        <v>714</v>
      </c>
      <c r="B715">
        <v>129398</v>
      </c>
      <c r="C715">
        <v>-0.32984469584501991</v>
      </c>
      <c r="D715">
        <v>-0.13673241417460313</v>
      </c>
      <c r="E715">
        <v>-1.5544480116812232</v>
      </c>
      <c r="F715">
        <v>0</v>
      </c>
      <c r="G715">
        <v>0</v>
      </c>
      <c r="H715">
        <v>-0.5</v>
      </c>
      <c r="I715">
        <v>1</v>
      </c>
      <c r="J715">
        <v>-6.135705159122188E-2</v>
      </c>
    </row>
    <row r="716" spans="1:10" x14ac:dyDescent="0.35">
      <c r="A716">
        <v>715</v>
      </c>
      <c r="B716">
        <v>198805</v>
      </c>
      <c r="C716">
        <v>-1.2218108681905506</v>
      </c>
      <c r="D716">
        <v>-0.65024592768811662</v>
      </c>
      <c r="E716">
        <v>0.52874621213932171</v>
      </c>
      <c r="F716">
        <v>0</v>
      </c>
      <c r="G716">
        <v>1</v>
      </c>
      <c r="H716">
        <v>0.83333333333333337</v>
      </c>
      <c r="I716">
        <v>0</v>
      </c>
      <c r="J716">
        <v>1.173699186386775</v>
      </c>
    </row>
    <row r="717" spans="1:10" x14ac:dyDescent="0.35">
      <c r="A717">
        <v>716</v>
      </c>
      <c r="B717">
        <v>112397</v>
      </c>
      <c r="C717">
        <v>0.38372824203140465</v>
      </c>
      <c r="D717">
        <v>0.24164596420377524</v>
      </c>
      <c r="E717">
        <v>1.5703433240495941</v>
      </c>
      <c r="F717">
        <v>0</v>
      </c>
      <c r="G717">
        <v>0</v>
      </c>
      <c r="H717">
        <v>-1.5</v>
      </c>
      <c r="I717">
        <v>0</v>
      </c>
      <c r="J717">
        <v>0.79936470180190866</v>
      </c>
    </row>
    <row r="718" spans="1:10" x14ac:dyDescent="0.35">
      <c r="A718">
        <v>717</v>
      </c>
      <c r="B718">
        <v>146047</v>
      </c>
      <c r="C718">
        <v>-0.32984469584501991</v>
      </c>
      <c r="D718">
        <v>-0.16375944120163016</v>
      </c>
      <c r="E718">
        <v>0.52874621213932171</v>
      </c>
      <c r="F718">
        <v>0</v>
      </c>
      <c r="G718">
        <v>1</v>
      </c>
      <c r="H718">
        <v>-0.16666666666666666</v>
      </c>
      <c r="I718">
        <v>1</v>
      </c>
      <c r="J718">
        <v>0.35701126721648158</v>
      </c>
    </row>
    <row r="719" spans="1:10" x14ac:dyDescent="0.35">
      <c r="A719">
        <v>718</v>
      </c>
      <c r="B719">
        <v>137402</v>
      </c>
      <c r="C719">
        <v>0.91890794543872312</v>
      </c>
      <c r="D719">
        <v>0.59299731555512658</v>
      </c>
      <c r="E719">
        <v>-0.51285089977095066</v>
      </c>
      <c r="F719">
        <v>0</v>
      </c>
      <c r="G719">
        <v>0</v>
      </c>
      <c r="H719">
        <v>-0.5</v>
      </c>
      <c r="I719">
        <v>1</v>
      </c>
      <c r="J719">
        <v>-0.8208249865024182</v>
      </c>
    </row>
    <row r="720" spans="1:10" x14ac:dyDescent="0.35">
      <c r="A720">
        <v>719</v>
      </c>
      <c r="B720">
        <v>132158</v>
      </c>
      <c r="C720">
        <v>1.0527028712905526</v>
      </c>
      <c r="D720">
        <v>0.62002434258215366</v>
      </c>
      <c r="E720">
        <v>0.52874621213932171</v>
      </c>
      <c r="F720">
        <v>1</v>
      </c>
      <c r="G720">
        <v>0</v>
      </c>
      <c r="H720">
        <v>1</v>
      </c>
      <c r="I720">
        <v>1</v>
      </c>
      <c r="J720">
        <v>-0.85664769147279352</v>
      </c>
    </row>
    <row r="721" spans="1:10" x14ac:dyDescent="0.35">
      <c r="A721">
        <v>720</v>
      </c>
      <c r="B721">
        <v>103922</v>
      </c>
      <c r="C721">
        <v>-0.95422101648689139</v>
      </c>
      <c r="D721">
        <v>-0.56916484660703559</v>
      </c>
      <c r="E721">
        <v>-0.51285089977095066</v>
      </c>
      <c r="F721">
        <v>0</v>
      </c>
      <c r="G721">
        <v>0</v>
      </c>
      <c r="H721">
        <v>1</v>
      </c>
      <c r="I721">
        <v>1</v>
      </c>
      <c r="J721">
        <v>-9.7405862013257738E-2</v>
      </c>
    </row>
    <row r="722" spans="1:10" x14ac:dyDescent="0.35">
      <c r="A722">
        <v>721</v>
      </c>
      <c r="B722">
        <v>154638</v>
      </c>
      <c r="C722">
        <v>0.60671978511778735</v>
      </c>
      <c r="D722">
        <v>0.37678109933891035</v>
      </c>
      <c r="E722">
        <v>0.52874621213932171</v>
      </c>
      <c r="F722">
        <v>1</v>
      </c>
      <c r="G722">
        <v>0</v>
      </c>
      <c r="H722">
        <v>0</v>
      </c>
      <c r="I722">
        <v>1</v>
      </c>
      <c r="J722">
        <v>0.15170773948573907</v>
      </c>
    </row>
    <row r="723" spans="1:10" x14ac:dyDescent="0.35">
      <c r="A723">
        <v>722</v>
      </c>
      <c r="B723">
        <v>136575</v>
      </c>
      <c r="C723">
        <v>-0.41904131307957293</v>
      </c>
      <c r="D723">
        <v>-0.27186754930973828</v>
      </c>
      <c r="E723">
        <v>0.52874621213932171</v>
      </c>
      <c r="F723">
        <v>0</v>
      </c>
      <c r="G723">
        <v>0</v>
      </c>
      <c r="H723">
        <v>0.16666666666666666</v>
      </c>
      <c r="I723">
        <v>1</v>
      </c>
      <c r="J723">
        <v>8.1887566922978251E-3</v>
      </c>
    </row>
    <row r="724" spans="1:10" x14ac:dyDescent="0.35">
      <c r="A724">
        <v>723</v>
      </c>
      <c r="B724">
        <v>173703</v>
      </c>
      <c r="C724">
        <v>1.1864977971423822</v>
      </c>
      <c r="D724">
        <v>0.78218650474431572</v>
      </c>
      <c r="E724">
        <v>-0.51285089977095066</v>
      </c>
      <c r="F724">
        <v>0</v>
      </c>
      <c r="G724">
        <v>1</v>
      </c>
      <c r="H724">
        <v>-0.66666666666666663</v>
      </c>
      <c r="I724">
        <v>1</v>
      </c>
      <c r="J724">
        <v>0.21242263086431948</v>
      </c>
    </row>
    <row r="725" spans="1:10" x14ac:dyDescent="0.35">
      <c r="A725">
        <v>724</v>
      </c>
      <c r="B725">
        <v>144030</v>
      </c>
      <c r="C725">
        <v>-0.86502439925233832</v>
      </c>
      <c r="D725">
        <v>-0.4880837655259545</v>
      </c>
      <c r="E725">
        <v>0.52874621213932171</v>
      </c>
      <c r="F725">
        <v>1</v>
      </c>
      <c r="G725">
        <v>0</v>
      </c>
      <c r="H725">
        <v>0.66666666666666663</v>
      </c>
      <c r="I725">
        <v>0</v>
      </c>
      <c r="J725">
        <v>0.99293913604323736</v>
      </c>
    </row>
    <row r="726" spans="1:10" x14ac:dyDescent="0.35">
      <c r="A726">
        <v>725</v>
      </c>
      <c r="B726">
        <v>176590</v>
      </c>
      <c r="C726">
        <v>0.42832655064868119</v>
      </c>
      <c r="D726">
        <v>0.3227270452848563</v>
      </c>
      <c r="E726">
        <v>-1.5544480116812232</v>
      </c>
      <c r="F726">
        <v>0</v>
      </c>
      <c r="G726">
        <v>1</v>
      </c>
      <c r="H726">
        <v>0.16666666666666666</v>
      </c>
      <c r="I726">
        <v>1</v>
      </c>
      <c r="J726">
        <v>7.1107261903009047E-2</v>
      </c>
    </row>
    <row r="727" spans="1:10" x14ac:dyDescent="0.35">
      <c r="A727">
        <v>726</v>
      </c>
      <c r="B727">
        <v>138478</v>
      </c>
      <c r="C727">
        <v>0.82971132820417004</v>
      </c>
      <c r="D727">
        <v>0.45786218041999144</v>
      </c>
      <c r="E727">
        <v>1.5703433240495941</v>
      </c>
      <c r="F727">
        <v>0</v>
      </c>
      <c r="G727">
        <v>1</v>
      </c>
      <c r="H727">
        <v>-1.1666666666666667</v>
      </c>
      <c r="I727">
        <v>1</v>
      </c>
      <c r="J727">
        <v>-0.90889076303930294</v>
      </c>
    </row>
    <row r="728" spans="1:10" x14ac:dyDescent="0.35">
      <c r="A728">
        <v>727</v>
      </c>
      <c r="B728">
        <v>109481</v>
      </c>
      <c r="C728">
        <v>2.6941773093192397E-2</v>
      </c>
      <c r="D728">
        <v>5.2456775014586052E-2</v>
      </c>
      <c r="E728">
        <v>0.52874621213932171</v>
      </c>
      <c r="F728">
        <v>1</v>
      </c>
      <c r="G728">
        <v>0</v>
      </c>
      <c r="H728">
        <v>-0.66666666666666663</v>
      </c>
      <c r="I728">
        <v>1</v>
      </c>
      <c r="J728">
        <v>0.42144220765219748</v>
      </c>
    </row>
    <row r="729" spans="1:10" x14ac:dyDescent="0.35">
      <c r="A729">
        <v>728</v>
      </c>
      <c r="B729">
        <v>119492</v>
      </c>
      <c r="C729">
        <v>-1.2218108681905506</v>
      </c>
      <c r="D729">
        <v>-0.65024592768811662</v>
      </c>
      <c r="E729">
        <v>-1.5544480116812232</v>
      </c>
      <c r="F729">
        <v>0</v>
      </c>
      <c r="G729">
        <v>0</v>
      </c>
      <c r="H729">
        <v>0.5</v>
      </c>
      <c r="I729">
        <v>1</v>
      </c>
      <c r="J729">
        <v>-0.37002670146549393</v>
      </c>
    </row>
    <row r="730" spans="1:10" x14ac:dyDescent="0.35">
      <c r="A730">
        <v>729</v>
      </c>
      <c r="B730">
        <v>157722</v>
      </c>
      <c r="C730">
        <v>1.1864977971423822</v>
      </c>
      <c r="D730">
        <v>0.67407839663620772</v>
      </c>
      <c r="E730">
        <v>-0.51285089977095066</v>
      </c>
      <c r="F730">
        <v>1</v>
      </c>
      <c r="G730">
        <v>0</v>
      </c>
      <c r="H730">
        <v>0</v>
      </c>
      <c r="I730">
        <v>1</v>
      </c>
      <c r="J730">
        <v>-1.1047774522512799</v>
      </c>
    </row>
    <row r="731" spans="1:10" x14ac:dyDescent="0.35">
      <c r="A731">
        <v>730</v>
      </c>
      <c r="B731">
        <v>144855</v>
      </c>
      <c r="C731">
        <v>1.1418994885251057</v>
      </c>
      <c r="D731">
        <v>0.64705136960918064</v>
      </c>
      <c r="E731">
        <v>-1.5544480116812232</v>
      </c>
      <c r="F731">
        <v>1</v>
      </c>
      <c r="G731">
        <v>1</v>
      </c>
      <c r="H731">
        <v>-0.33333333333333331</v>
      </c>
      <c r="I731">
        <v>1</v>
      </c>
      <c r="J731">
        <v>-0.45516740858227533</v>
      </c>
    </row>
    <row r="732" spans="1:10" x14ac:dyDescent="0.35">
      <c r="A732">
        <v>731</v>
      </c>
      <c r="B732">
        <v>181139</v>
      </c>
      <c r="C732">
        <v>-0.59743454754867908</v>
      </c>
      <c r="D732">
        <v>-0.32592160336379233</v>
      </c>
      <c r="E732">
        <v>-0.51285089977095066</v>
      </c>
      <c r="F732">
        <v>0</v>
      </c>
      <c r="G732">
        <v>1</v>
      </c>
      <c r="H732">
        <v>0.66666666666666663</v>
      </c>
      <c r="I732">
        <v>1</v>
      </c>
      <c r="J732">
        <v>7.9204075768047749E-2</v>
      </c>
    </row>
    <row r="733" spans="1:10" x14ac:dyDescent="0.35">
      <c r="A733">
        <v>732</v>
      </c>
      <c r="B733">
        <v>103121</v>
      </c>
      <c r="C733">
        <v>0.65131809373506389</v>
      </c>
      <c r="D733">
        <v>0.34975407231188332</v>
      </c>
      <c r="E733">
        <v>-0.51285089977095066</v>
      </c>
      <c r="F733">
        <v>1</v>
      </c>
      <c r="G733">
        <v>1</v>
      </c>
      <c r="H733">
        <v>-1.5</v>
      </c>
      <c r="I733">
        <v>0</v>
      </c>
      <c r="J733">
        <v>1.6856680385429628</v>
      </c>
    </row>
    <row r="734" spans="1:10" x14ac:dyDescent="0.35">
      <c r="A734">
        <v>733</v>
      </c>
      <c r="B734">
        <v>176531</v>
      </c>
      <c r="C734">
        <v>-0.68663116478323216</v>
      </c>
      <c r="D734">
        <v>-0.35294863039081936</v>
      </c>
      <c r="E734">
        <v>-0.51285089977095066</v>
      </c>
      <c r="F734">
        <v>1</v>
      </c>
      <c r="G734">
        <v>0</v>
      </c>
      <c r="H734">
        <v>0</v>
      </c>
      <c r="I734">
        <v>1</v>
      </c>
      <c r="J734">
        <v>-4.7366197055389435E-2</v>
      </c>
    </row>
    <row r="735" spans="1:10" x14ac:dyDescent="0.35">
      <c r="A735">
        <v>734</v>
      </c>
      <c r="B735">
        <v>130882</v>
      </c>
      <c r="C735">
        <v>0.47292485926595773</v>
      </c>
      <c r="D735">
        <v>0.29570001825782927</v>
      </c>
      <c r="E735">
        <v>0.52874621213932171</v>
      </c>
      <c r="F735">
        <v>0</v>
      </c>
      <c r="G735">
        <v>1</v>
      </c>
      <c r="H735">
        <v>0.83333333333333337</v>
      </c>
      <c r="I735">
        <v>1</v>
      </c>
      <c r="J735">
        <v>-0.75500098483105582</v>
      </c>
    </row>
    <row r="736" spans="1:10" x14ac:dyDescent="0.35">
      <c r="A736">
        <v>735</v>
      </c>
      <c r="B736">
        <v>133076</v>
      </c>
      <c r="C736">
        <v>1.1864977971423822</v>
      </c>
      <c r="D736">
        <v>0.67407839663620772</v>
      </c>
      <c r="E736">
        <v>-1.5544480116812232</v>
      </c>
      <c r="F736">
        <v>0</v>
      </c>
      <c r="G736">
        <v>1</v>
      </c>
      <c r="H736">
        <v>0</v>
      </c>
      <c r="I736">
        <v>1</v>
      </c>
      <c r="J736">
        <v>3.3357267479077926E-2</v>
      </c>
    </row>
    <row r="737" spans="1:10" x14ac:dyDescent="0.35">
      <c r="A737">
        <v>736</v>
      </c>
      <c r="B737">
        <v>184313</v>
      </c>
      <c r="C737">
        <v>0.96350625405599966</v>
      </c>
      <c r="D737">
        <v>0.64705136960918064</v>
      </c>
      <c r="E737">
        <v>0.52874621213932171</v>
      </c>
      <c r="F737">
        <v>0</v>
      </c>
      <c r="G737">
        <v>0</v>
      </c>
      <c r="H737">
        <v>-0.66666666666666663</v>
      </c>
      <c r="I737">
        <v>1</v>
      </c>
      <c r="J737">
        <v>-0.15186067079999738</v>
      </c>
    </row>
    <row r="738" spans="1:10" x14ac:dyDescent="0.35">
      <c r="A738">
        <v>737</v>
      </c>
      <c r="B738">
        <v>159450</v>
      </c>
      <c r="C738">
        <v>0.74051471096961696</v>
      </c>
      <c r="D738">
        <v>0.45786218041999144</v>
      </c>
      <c r="E738">
        <v>0.52874621213932171</v>
      </c>
      <c r="F738">
        <v>0</v>
      </c>
      <c r="G738">
        <v>1</v>
      </c>
      <c r="H738">
        <v>-0.33333333333333331</v>
      </c>
      <c r="I738">
        <v>1</v>
      </c>
      <c r="J738">
        <v>-0.40409693821921094</v>
      </c>
    </row>
    <row r="739" spans="1:10" x14ac:dyDescent="0.35">
      <c r="A739">
        <v>738</v>
      </c>
      <c r="B739">
        <v>126585</v>
      </c>
      <c r="C739">
        <v>0.82971132820417004</v>
      </c>
      <c r="D739">
        <v>0.45786218041999144</v>
      </c>
      <c r="E739">
        <v>0.52874621213932171</v>
      </c>
      <c r="F739">
        <v>1</v>
      </c>
      <c r="G739">
        <v>1</v>
      </c>
      <c r="H739">
        <v>-0.66666666666666663</v>
      </c>
      <c r="I739">
        <v>1</v>
      </c>
      <c r="J739">
        <v>-0.52198440172857619</v>
      </c>
    </row>
    <row r="740" spans="1:10" x14ac:dyDescent="0.35">
      <c r="A740">
        <v>739</v>
      </c>
      <c r="B740">
        <v>173729</v>
      </c>
      <c r="C740">
        <v>3.3718149193889322</v>
      </c>
      <c r="D740">
        <v>0.67407839663620772</v>
      </c>
      <c r="E740">
        <v>0.52874621213932171</v>
      </c>
      <c r="F740">
        <v>0</v>
      </c>
      <c r="G740">
        <v>1</v>
      </c>
      <c r="H740">
        <v>0.83333333333333337</v>
      </c>
      <c r="I740">
        <v>1</v>
      </c>
      <c r="J740">
        <v>-0.87852960285948845</v>
      </c>
    </row>
    <row r="741" spans="1:10" x14ac:dyDescent="0.35">
      <c r="A741">
        <v>740</v>
      </c>
      <c r="B741">
        <v>184209</v>
      </c>
      <c r="C741">
        <v>0.96350625405599966</v>
      </c>
      <c r="D741">
        <v>0.3407458539785041</v>
      </c>
      <c r="E741">
        <v>0.52874621213932171</v>
      </c>
      <c r="F741">
        <v>1</v>
      </c>
      <c r="G741">
        <v>1</v>
      </c>
      <c r="H741">
        <v>-0.5</v>
      </c>
      <c r="I741">
        <v>1</v>
      </c>
      <c r="J741">
        <v>0.25917686967831399</v>
      </c>
    </row>
    <row r="742" spans="1:10" x14ac:dyDescent="0.35">
      <c r="A742">
        <v>741</v>
      </c>
      <c r="B742">
        <v>184792</v>
      </c>
      <c r="C742">
        <v>-0.82042609063506178</v>
      </c>
      <c r="D742">
        <v>-0.46105673849892748</v>
      </c>
      <c r="E742">
        <v>0.52874621213932171</v>
      </c>
      <c r="F742">
        <v>0</v>
      </c>
      <c r="G742">
        <v>0</v>
      </c>
      <c r="H742">
        <v>0.66666666666666663</v>
      </c>
      <c r="I742">
        <v>1</v>
      </c>
      <c r="J742">
        <v>-0.96083514562263717</v>
      </c>
    </row>
    <row r="743" spans="1:10" x14ac:dyDescent="0.35">
      <c r="A743">
        <v>742</v>
      </c>
      <c r="B743">
        <v>148430</v>
      </c>
      <c r="C743">
        <v>0.7851130195868935</v>
      </c>
      <c r="D743">
        <v>0.43083515339296441</v>
      </c>
      <c r="E743">
        <v>-0.51285089977095066</v>
      </c>
      <c r="F743">
        <v>1</v>
      </c>
      <c r="G743">
        <v>1</v>
      </c>
      <c r="H743">
        <v>-0.5</v>
      </c>
      <c r="I743">
        <v>1</v>
      </c>
      <c r="J743">
        <v>-0.98238292284601647</v>
      </c>
    </row>
    <row r="744" spans="1:10" x14ac:dyDescent="0.35">
      <c r="A744">
        <v>743</v>
      </c>
      <c r="B744">
        <v>163333</v>
      </c>
      <c r="C744">
        <v>-1.1772125595732741</v>
      </c>
      <c r="D744">
        <v>-0.65024592768811662</v>
      </c>
      <c r="E744">
        <v>-0.51285089977095066</v>
      </c>
      <c r="F744">
        <v>0</v>
      </c>
      <c r="G744">
        <v>0</v>
      </c>
      <c r="H744">
        <v>-0.66666666666666663</v>
      </c>
      <c r="I744">
        <v>0</v>
      </c>
      <c r="J744">
        <v>1.2138811303041579</v>
      </c>
    </row>
    <row r="745" spans="1:10" x14ac:dyDescent="0.35">
      <c r="A745">
        <v>744</v>
      </c>
      <c r="B745">
        <v>197209</v>
      </c>
      <c r="C745">
        <v>0.47292485926595773</v>
      </c>
      <c r="D745">
        <v>0.3227270452848563</v>
      </c>
      <c r="E745">
        <v>-0.51285089977095066</v>
      </c>
      <c r="F745">
        <v>1</v>
      </c>
      <c r="G745">
        <v>1</v>
      </c>
      <c r="H745">
        <v>0.5</v>
      </c>
      <c r="I745">
        <v>1</v>
      </c>
      <c r="J745">
        <v>0.47685709612613536</v>
      </c>
    </row>
    <row r="746" spans="1:10" x14ac:dyDescent="0.35">
      <c r="A746">
        <v>745</v>
      </c>
      <c r="B746">
        <v>154231</v>
      </c>
      <c r="C746">
        <v>0.11613839032774546</v>
      </c>
      <c r="D746">
        <v>2.5429747987559023E-2</v>
      </c>
      <c r="E746">
        <v>0.52874621213932171</v>
      </c>
      <c r="F746">
        <v>1</v>
      </c>
      <c r="G746">
        <v>1</v>
      </c>
      <c r="H746">
        <v>0.33333333333333331</v>
      </c>
      <c r="I746">
        <v>1</v>
      </c>
      <c r="J746">
        <v>-0.64759245671239096</v>
      </c>
    </row>
    <row r="747" spans="1:10" x14ac:dyDescent="0.35">
      <c r="A747">
        <v>746</v>
      </c>
      <c r="B747">
        <v>145976</v>
      </c>
      <c r="C747">
        <v>1.0973011799078292</v>
      </c>
      <c r="D747">
        <v>0.62002434258215366</v>
      </c>
      <c r="E747">
        <v>1.5703433240495941</v>
      </c>
      <c r="F747">
        <v>0</v>
      </c>
      <c r="G747">
        <v>1</v>
      </c>
      <c r="H747">
        <v>0.83333333333333337</v>
      </c>
      <c r="I747">
        <v>1</v>
      </c>
      <c r="J747">
        <v>-1.2177703641766437</v>
      </c>
    </row>
    <row r="748" spans="1:10" x14ac:dyDescent="0.35">
      <c r="A748">
        <v>747</v>
      </c>
      <c r="B748">
        <v>193964</v>
      </c>
      <c r="C748">
        <v>-0.68663116478323216</v>
      </c>
      <c r="D748">
        <v>-0.37997565741784639</v>
      </c>
      <c r="E748">
        <v>1.5703433240495941</v>
      </c>
      <c r="F748">
        <v>0</v>
      </c>
      <c r="G748">
        <v>1</v>
      </c>
      <c r="H748">
        <v>0.33333333333333331</v>
      </c>
      <c r="I748">
        <v>1</v>
      </c>
      <c r="J748">
        <v>-0.60244464469770309</v>
      </c>
    </row>
    <row r="749" spans="1:10" x14ac:dyDescent="0.35">
      <c r="A749">
        <v>748</v>
      </c>
      <c r="B749">
        <v>155036</v>
      </c>
      <c r="C749">
        <v>0.47292485926595773</v>
      </c>
      <c r="D749">
        <v>0.3227270452848563</v>
      </c>
      <c r="E749">
        <v>-0.51285089977095066</v>
      </c>
      <c r="F749">
        <v>0</v>
      </c>
      <c r="G749">
        <v>0</v>
      </c>
      <c r="H749">
        <v>-1.3333333333333333</v>
      </c>
      <c r="I749">
        <v>1</v>
      </c>
      <c r="J749">
        <v>0.16907660436266436</v>
      </c>
    </row>
    <row r="750" spans="1:10" x14ac:dyDescent="0.35">
      <c r="A750">
        <v>749</v>
      </c>
      <c r="B750">
        <v>152438</v>
      </c>
      <c r="C750">
        <v>1.1418994885251057</v>
      </c>
      <c r="D750">
        <v>0.64705136960918064</v>
      </c>
      <c r="E750">
        <v>1.5703433240495941</v>
      </c>
      <c r="F750">
        <v>0</v>
      </c>
      <c r="G750">
        <v>0</v>
      </c>
      <c r="H750">
        <v>-1</v>
      </c>
      <c r="I750">
        <v>0</v>
      </c>
      <c r="J750">
        <v>0.6834535832665477</v>
      </c>
    </row>
    <row r="751" spans="1:10" x14ac:dyDescent="0.35">
      <c r="A751">
        <v>750</v>
      </c>
      <c r="B751">
        <v>183060</v>
      </c>
      <c r="C751">
        <v>-0.95422101648689139</v>
      </c>
      <c r="D751">
        <v>-0.34953549890290964</v>
      </c>
      <c r="E751">
        <v>0.52874621213932171</v>
      </c>
      <c r="F751">
        <v>1</v>
      </c>
      <c r="G751">
        <v>0</v>
      </c>
      <c r="H751">
        <v>-0.5</v>
      </c>
      <c r="I751">
        <v>0</v>
      </c>
      <c r="J751">
        <v>1.5265346218404436</v>
      </c>
    </row>
    <row r="752" spans="1:10" x14ac:dyDescent="0.35">
      <c r="A752">
        <v>751</v>
      </c>
      <c r="B752">
        <v>135970</v>
      </c>
      <c r="C752">
        <v>7.1540081710468925E-2</v>
      </c>
      <c r="D752">
        <v>5.2456775014586052E-2</v>
      </c>
      <c r="E752">
        <v>0.52874621213932171</v>
      </c>
      <c r="F752">
        <v>1</v>
      </c>
      <c r="G752">
        <v>0</v>
      </c>
      <c r="H752">
        <v>-0.66666666666666663</v>
      </c>
      <c r="I752">
        <v>1</v>
      </c>
      <c r="J752">
        <v>-2.2051578176058014E-2</v>
      </c>
    </row>
    <row r="753" spans="1:10" x14ac:dyDescent="0.35">
      <c r="A753">
        <v>752</v>
      </c>
      <c r="B753">
        <v>137505</v>
      </c>
      <c r="C753">
        <v>0.96350625405599966</v>
      </c>
      <c r="D753">
        <v>0.64705136960918064</v>
      </c>
      <c r="E753">
        <v>1.5703433240495941</v>
      </c>
      <c r="F753">
        <v>1</v>
      </c>
      <c r="G753">
        <v>1</v>
      </c>
      <c r="H753">
        <v>0</v>
      </c>
      <c r="I753">
        <v>1</v>
      </c>
      <c r="J753">
        <v>-0.80280883727222607</v>
      </c>
    </row>
    <row r="754" spans="1:10" x14ac:dyDescent="0.35">
      <c r="A754">
        <v>753</v>
      </c>
      <c r="B754">
        <v>183187</v>
      </c>
      <c r="C754">
        <v>7.1540081710468925E-2</v>
      </c>
      <c r="D754">
        <v>0.10651082906864011</v>
      </c>
      <c r="E754">
        <v>-0.51285089977095066</v>
      </c>
      <c r="F754">
        <v>1</v>
      </c>
      <c r="G754">
        <v>1</v>
      </c>
      <c r="H754">
        <v>1</v>
      </c>
      <c r="I754">
        <v>1</v>
      </c>
      <c r="J754">
        <v>-0.54006379579513619</v>
      </c>
    </row>
    <row r="755" spans="1:10" x14ac:dyDescent="0.35">
      <c r="A755">
        <v>754</v>
      </c>
      <c r="B755">
        <v>105127</v>
      </c>
      <c r="C755">
        <v>-1.1326142509559975</v>
      </c>
      <c r="D755">
        <v>-0.65024592768811662</v>
      </c>
      <c r="E755">
        <v>-0.51285089977095066</v>
      </c>
      <c r="F755">
        <v>0</v>
      </c>
      <c r="G755">
        <v>1</v>
      </c>
      <c r="H755">
        <v>-1.3333333333333333</v>
      </c>
      <c r="I755">
        <v>0</v>
      </c>
      <c r="J755">
        <v>1.4375501008305984</v>
      </c>
    </row>
    <row r="756" spans="1:10" x14ac:dyDescent="0.35">
      <c r="A756">
        <v>755</v>
      </c>
      <c r="B756">
        <v>199880</v>
      </c>
      <c r="C756">
        <v>2.7474385987470611</v>
      </c>
      <c r="D756">
        <v>0.13353785609566712</v>
      </c>
      <c r="E756">
        <v>0.52874621213932171</v>
      </c>
      <c r="F756">
        <v>0</v>
      </c>
      <c r="G756">
        <v>1</v>
      </c>
      <c r="H756">
        <v>-1</v>
      </c>
      <c r="I756">
        <v>1</v>
      </c>
      <c r="J756">
        <v>0.21751257431022863</v>
      </c>
    </row>
    <row r="757" spans="1:10" x14ac:dyDescent="0.35">
      <c r="A757">
        <v>756</v>
      </c>
      <c r="B757">
        <v>196111</v>
      </c>
      <c r="C757">
        <v>-1.088015942338721</v>
      </c>
      <c r="D757">
        <v>-0.62321890066108965</v>
      </c>
      <c r="E757">
        <v>-1.5544480116812232</v>
      </c>
      <c r="F757">
        <v>1</v>
      </c>
      <c r="G757">
        <v>1</v>
      </c>
      <c r="H757">
        <v>0.33333333333333331</v>
      </c>
      <c r="I757">
        <v>0</v>
      </c>
      <c r="J757">
        <v>1.15193471010494</v>
      </c>
    </row>
    <row r="758" spans="1:10" x14ac:dyDescent="0.35">
      <c r="A758">
        <v>757</v>
      </c>
      <c r="B758">
        <v>145564</v>
      </c>
      <c r="C758">
        <v>-0.90962270786961485</v>
      </c>
      <c r="D758">
        <v>-0.4880837655259545</v>
      </c>
      <c r="E758">
        <v>-0.51285089977095066</v>
      </c>
      <c r="F758">
        <v>0</v>
      </c>
      <c r="G758">
        <v>0</v>
      </c>
      <c r="H758">
        <v>1</v>
      </c>
      <c r="I758">
        <v>1</v>
      </c>
      <c r="J758">
        <v>-0.11594406631255552</v>
      </c>
    </row>
    <row r="759" spans="1:10" x14ac:dyDescent="0.35">
      <c r="A759">
        <v>758</v>
      </c>
      <c r="B759">
        <v>197366</v>
      </c>
      <c r="C759">
        <v>1.1418994885251057</v>
      </c>
      <c r="D759">
        <v>0.40495807285119362</v>
      </c>
      <c r="E759">
        <v>0.52874621213932171</v>
      </c>
      <c r="F759">
        <v>1</v>
      </c>
      <c r="G759">
        <v>0</v>
      </c>
      <c r="H759">
        <v>0.5</v>
      </c>
      <c r="I759">
        <v>1</v>
      </c>
      <c r="J759">
        <v>-1.2169146512930633</v>
      </c>
    </row>
    <row r="760" spans="1:10" x14ac:dyDescent="0.35">
      <c r="A760">
        <v>759</v>
      </c>
      <c r="B760">
        <v>114988</v>
      </c>
      <c r="C760">
        <v>-1.0434176337214445</v>
      </c>
      <c r="D760">
        <v>-0.56916484660703559</v>
      </c>
      <c r="E760">
        <v>1.5703433240495941</v>
      </c>
      <c r="F760">
        <v>1</v>
      </c>
      <c r="G760">
        <v>0</v>
      </c>
      <c r="H760">
        <v>0.66666666666666663</v>
      </c>
      <c r="I760">
        <v>1</v>
      </c>
      <c r="J760">
        <v>-0.61040864611113288</v>
      </c>
    </row>
    <row r="761" spans="1:10" x14ac:dyDescent="0.35">
      <c r="A761">
        <v>760</v>
      </c>
      <c r="B761">
        <v>121734</v>
      </c>
      <c r="C761">
        <v>0.16073669894502199</v>
      </c>
      <c r="D761">
        <v>0.16056488312269415</v>
      </c>
      <c r="E761">
        <v>-0.51285089977095066</v>
      </c>
      <c r="F761">
        <v>1</v>
      </c>
      <c r="G761">
        <v>1</v>
      </c>
      <c r="H761">
        <v>0.16666666666666666</v>
      </c>
      <c r="I761">
        <v>1</v>
      </c>
      <c r="J761">
        <v>0.45626498010781941</v>
      </c>
    </row>
    <row r="762" spans="1:10" x14ac:dyDescent="0.35">
      <c r="A762">
        <v>761</v>
      </c>
      <c r="B762">
        <v>192585</v>
      </c>
      <c r="C762">
        <v>0.82971132820417004</v>
      </c>
      <c r="D762">
        <v>0.51191623447404555</v>
      </c>
      <c r="E762">
        <v>-1.5544480116812232</v>
      </c>
      <c r="F762">
        <v>0</v>
      </c>
      <c r="G762">
        <v>0</v>
      </c>
      <c r="H762">
        <v>0.66666666666666663</v>
      </c>
      <c r="I762">
        <v>1</v>
      </c>
      <c r="J762">
        <v>-0.83640457428529413</v>
      </c>
    </row>
    <row r="763" spans="1:10" x14ac:dyDescent="0.35">
      <c r="A763">
        <v>762</v>
      </c>
      <c r="B763">
        <v>194658</v>
      </c>
      <c r="C763">
        <v>-0.32984469584501991</v>
      </c>
      <c r="D763">
        <v>-0.16375944120163016</v>
      </c>
      <c r="E763">
        <v>1.5703433240495941</v>
      </c>
      <c r="F763">
        <v>1</v>
      </c>
      <c r="G763">
        <v>1</v>
      </c>
      <c r="H763">
        <v>0.16666666666666666</v>
      </c>
      <c r="I763">
        <v>1</v>
      </c>
      <c r="J763">
        <v>0.38481354688574787</v>
      </c>
    </row>
    <row r="764" spans="1:10" x14ac:dyDescent="0.35">
      <c r="A764">
        <v>763</v>
      </c>
      <c r="B764">
        <v>170617</v>
      </c>
      <c r="C764">
        <v>-0.86502439925233832</v>
      </c>
      <c r="D764">
        <v>-0.4880837655259545</v>
      </c>
      <c r="E764">
        <v>-0.51285089977095066</v>
      </c>
      <c r="F764">
        <v>0</v>
      </c>
      <c r="G764">
        <v>1</v>
      </c>
      <c r="H764">
        <v>0.66666666666666663</v>
      </c>
      <c r="I764">
        <v>0</v>
      </c>
      <c r="J764">
        <v>1.6967587685177501</v>
      </c>
    </row>
    <row r="765" spans="1:10" x14ac:dyDescent="0.35">
      <c r="A765">
        <v>764</v>
      </c>
      <c r="B765">
        <v>149666</v>
      </c>
      <c r="C765">
        <v>0.7851130195868935</v>
      </c>
      <c r="D765">
        <v>0.51191623447404555</v>
      </c>
      <c r="E765">
        <v>0.52874621213932171</v>
      </c>
      <c r="F765">
        <v>0</v>
      </c>
      <c r="G765">
        <v>1</v>
      </c>
      <c r="H765">
        <v>-0.16666666666666666</v>
      </c>
      <c r="I765">
        <v>1</v>
      </c>
      <c r="J765">
        <v>-0.15797799572806762</v>
      </c>
    </row>
    <row r="766" spans="1:10" x14ac:dyDescent="0.35">
      <c r="A766">
        <v>765</v>
      </c>
      <c r="B766">
        <v>168375</v>
      </c>
      <c r="C766">
        <v>-0.28524638722774337</v>
      </c>
      <c r="D766">
        <v>-0.10970538714757612</v>
      </c>
      <c r="E766">
        <v>0.52874621213932171</v>
      </c>
      <c r="F766">
        <v>1</v>
      </c>
      <c r="G766">
        <v>1</v>
      </c>
      <c r="H766">
        <v>-0.5</v>
      </c>
      <c r="I766">
        <v>1</v>
      </c>
      <c r="J766">
        <v>0.32294399069009327</v>
      </c>
    </row>
    <row r="767" spans="1:10" x14ac:dyDescent="0.35">
      <c r="A767">
        <v>766</v>
      </c>
      <c r="B767">
        <v>188010</v>
      </c>
      <c r="C767">
        <v>-0.55283623893140255</v>
      </c>
      <c r="D767">
        <v>-0.29889457633676531</v>
      </c>
      <c r="E767">
        <v>-0.51285089977095066</v>
      </c>
      <c r="F767">
        <v>0</v>
      </c>
      <c r="G767">
        <v>1</v>
      </c>
      <c r="H767">
        <v>-1.5</v>
      </c>
      <c r="I767">
        <v>1</v>
      </c>
      <c r="J767">
        <v>8.2219283238984461E-2</v>
      </c>
    </row>
    <row r="768" spans="1:10" x14ac:dyDescent="0.35">
      <c r="A768">
        <v>767</v>
      </c>
      <c r="B768">
        <v>112655</v>
      </c>
      <c r="C768">
        <v>-0.99881932510416793</v>
      </c>
      <c r="D768">
        <v>-0.56916484660703559</v>
      </c>
      <c r="E768">
        <v>0.52874621213932171</v>
      </c>
      <c r="F768">
        <v>0</v>
      </c>
      <c r="G768">
        <v>0</v>
      </c>
      <c r="H768">
        <v>1</v>
      </c>
      <c r="I768">
        <v>1</v>
      </c>
      <c r="J768">
        <v>-0.32370391786824732</v>
      </c>
    </row>
    <row r="769" spans="1:10" x14ac:dyDescent="0.35">
      <c r="A769">
        <v>768</v>
      </c>
      <c r="B769">
        <v>187022</v>
      </c>
      <c r="C769">
        <v>3.104225067685273</v>
      </c>
      <c r="D769">
        <v>0.10651082906864011</v>
      </c>
      <c r="E769">
        <v>0.52874621213932171</v>
      </c>
      <c r="F769">
        <v>0</v>
      </c>
      <c r="G769">
        <v>1</v>
      </c>
      <c r="H769">
        <v>-0.16666666666666666</v>
      </c>
      <c r="I769">
        <v>1</v>
      </c>
      <c r="J769">
        <v>0.52953489908624662</v>
      </c>
    </row>
    <row r="770" spans="1:10" x14ac:dyDescent="0.35">
      <c r="A770">
        <v>769</v>
      </c>
      <c r="B770">
        <v>193214</v>
      </c>
      <c r="C770">
        <v>-0.82042609063506178</v>
      </c>
      <c r="D770">
        <v>-0.46105673849892748</v>
      </c>
      <c r="E770">
        <v>1.5703433240495941</v>
      </c>
      <c r="F770">
        <v>1</v>
      </c>
      <c r="G770">
        <v>1</v>
      </c>
      <c r="H770">
        <v>0</v>
      </c>
      <c r="I770">
        <v>0</v>
      </c>
      <c r="J770">
        <v>1.9521713280383299</v>
      </c>
    </row>
    <row r="771" spans="1:10" x14ac:dyDescent="0.35">
      <c r="A771">
        <v>770</v>
      </c>
      <c r="B771">
        <v>193274</v>
      </c>
      <c r="C771">
        <v>-0.37444300446229639</v>
      </c>
      <c r="D771">
        <v>-0.27186754930973828</v>
      </c>
      <c r="E771">
        <v>-1.5544480116812232</v>
      </c>
      <c r="F771">
        <v>0</v>
      </c>
      <c r="G771">
        <v>1</v>
      </c>
      <c r="H771">
        <v>-1.5</v>
      </c>
      <c r="I771">
        <v>0</v>
      </c>
      <c r="J771">
        <v>1.093297689193387</v>
      </c>
    </row>
    <row r="772" spans="1:10" x14ac:dyDescent="0.35">
      <c r="A772">
        <v>771</v>
      </c>
      <c r="B772">
        <v>140270</v>
      </c>
      <c r="C772">
        <v>-1.0434176337214445</v>
      </c>
      <c r="D772">
        <v>-0.56916484660703559</v>
      </c>
      <c r="E772">
        <v>0.52874621213932171</v>
      </c>
      <c r="F772">
        <v>1</v>
      </c>
      <c r="G772">
        <v>0</v>
      </c>
      <c r="H772">
        <v>-0.16666666666666666</v>
      </c>
      <c r="I772">
        <v>0</v>
      </c>
      <c r="J772">
        <v>0.70301305462913255</v>
      </c>
    </row>
    <row r="773" spans="1:10" x14ac:dyDescent="0.35">
      <c r="A773">
        <v>772</v>
      </c>
      <c r="B773">
        <v>136724</v>
      </c>
      <c r="C773">
        <v>1.0081045626732761</v>
      </c>
      <c r="D773">
        <v>0.62002434258215366</v>
      </c>
      <c r="E773">
        <v>0.52874621213932171</v>
      </c>
      <c r="F773">
        <v>0</v>
      </c>
      <c r="G773">
        <v>0</v>
      </c>
      <c r="H773">
        <v>-0.66666666666666663</v>
      </c>
      <c r="I773">
        <v>1</v>
      </c>
      <c r="J773">
        <v>-0.20247819493836322</v>
      </c>
    </row>
    <row r="774" spans="1:10" x14ac:dyDescent="0.35">
      <c r="A774">
        <v>773</v>
      </c>
      <c r="B774">
        <v>145997</v>
      </c>
      <c r="C774">
        <v>0.74051471096961696</v>
      </c>
      <c r="D774">
        <v>0.45786218041999144</v>
      </c>
      <c r="E774">
        <v>-1.5544480116812232</v>
      </c>
      <c r="F774">
        <v>1</v>
      </c>
      <c r="G774">
        <v>0</v>
      </c>
      <c r="H774">
        <v>1</v>
      </c>
      <c r="I774">
        <v>1</v>
      </c>
      <c r="J774">
        <v>-0.95751385163089464</v>
      </c>
    </row>
    <row r="775" spans="1:10" x14ac:dyDescent="0.35">
      <c r="A775">
        <v>774</v>
      </c>
      <c r="B775">
        <v>137285</v>
      </c>
      <c r="C775">
        <v>-0.95422101648689139</v>
      </c>
      <c r="D775">
        <v>-0.51511079255298153</v>
      </c>
      <c r="E775">
        <v>0.52874621213932171</v>
      </c>
      <c r="F775">
        <v>0</v>
      </c>
      <c r="G775">
        <v>1</v>
      </c>
      <c r="H775">
        <v>0.66666666666666663</v>
      </c>
      <c r="I775">
        <v>1</v>
      </c>
      <c r="J775">
        <v>-0.17327764844300717</v>
      </c>
    </row>
    <row r="776" spans="1:10" x14ac:dyDescent="0.35">
      <c r="A776">
        <v>775</v>
      </c>
      <c r="B776">
        <v>125208</v>
      </c>
      <c r="C776">
        <v>0.74051471096961696</v>
      </c>
      <c r="D776">
        <v>0.48488920744701847</v>
      </c>
      <c r="E776">
        <v>0.52874621213932171</v>
      </c>
      <c r="F776">
        <v>1</v>
      </c>
      <c r="G776">
        <v>1</v>
      </c>
      <c r="H776">
        <v>-1</v>
      </c>
      <c r="I776">
        <v>1</v>
      </c>
      <c r="J776">
        <v>0.29056871441452559</v>
      </c>
    </row>
    <row r="777" spans="1:10" x14ac:dyDescent="0.35">
      <c r="A777">
        <v>776</v>
      </c>
      <c r="B777">
        <v>138190</v>
      </c>
      <c r="C777">
        <v>-0.15145146137591375</v>
      </c>
      <c r="D777">
        <v>-0.10970538714757612</v>
      </c>
      <c r="E777">
        <v>1.5703433240495941</v>
      </c>
      <c r="F777">
        <v>1</v>
      </c>
      <c r="G777">
        <v>0</v>
      </c>
      <c r="H777">
        <v>0.16666666666666666</v>
      </c>
      <c r="I777">
        <v>1</v>
      </c>
      <c r="J777">
        <v>-7.1307699675833808E-2</v>
      </c>
    </row>
    <row r="778" spans="1:10" x14ac:dyDescent="0.35">
      <c r="A778">
        <v>777</v>
      </c>
      <c r="B778">
        <v>146129</v>
      </c>
      <c r="C778">
        <v>-0.77582778201778524</v>
      </c>
      <c r="D778">
        <v>-0.4880837655259545</v>
      </c>
      <c r="E778">
        <v>1.5703433240495941</v>
      </c>
      <c r="F778">
        <v>0</v>
      </c>
      <c r="G778">
        <v>0</v>
      </c>
      <c r="H778">
        <v>-0.66666666666666663</v>
      </c>
      <c r="I778">
        <v>1</v>
      </c>
      <c r="J778">
        <v>-5.3291541353568991E-2</v>
      </c>
    </row>
    <row r="779" spans="1:10" x14ac:dyDescent="0.35">
      <c r="A779">
        <v>778</v>
      </c>
      <c r="B779">
        <v>152055</v>
      </c>
      <c r="C779">
        <v>-0.15145146137591375</v>
      </c>
      <c r="D779">
        <v>-5.5651333093522062E-2</v>
      </c>
      <c r="E779">
        <v>-0.51285089977095066</v>
      </c>
      <c r="F779">
        <v>0</v>
      </c>
      <c r="G779">
        <v>1</v>
      </c>
      <c r="H779">
        <v>-0.33333333333333331</v>
      </c>
      <c r="I779">
        <v>1</v>
      </c>
      <c r="J779">
        <v>0.19894075434523087</v>
      </c>
    </row>
    <row r="780" spans="1:10" x14ac:dyDescent="0.35">
      <c r="A780">
        <v>779</v>
      </c>
      <c r="B780">
        <v>182135</v>
      </c>
      <c r="C780">
        <v>-0.64203285616595562</v>
      </c>
      <c r="D780">
        <v>-0.43402971147190045</v>
      </c>
      <c r="E780">
        <v>0.52874621213932171</v>
      </c>
      <c r="F780">
        <v>0</v>
      </c>
      <c r="G780">
        <v>0</v>
      </c>
      <c r="H780">
        <v>-1.1666666666666667</v>
      </c>
      <c r="I780">
        <v>0</v>
      </c>
      <c r="J780">
        <v>1.0546538890941717</v>
      </c>
    </row>
    <row r="781" spans="1:10" x14ac:dyDescent="0.35">
      <c r="A781">
        <v>780</v>
      </c>
      <c r="B781">
        <v>150779</v>
      </c>
      <c r="C781">
        <v>-0.82042609063506178</v>
      </c>
      <c r="D781">
        <v>-0.30137633474839243</v>
      </c>
      <c r="E781">
        <v>-0.51285089977095066</v>
      </c>
      <c r="F781">
        <v>0</v>
      </c>
      <c r="G781">
        <v>1</v>
      </c>
      <c r="H781">
        <v>0</v>
      </c>
      <c r="I781">
        <v>0</v>
      </c>
      <c r="J781">
        <v>1.1332818464348031</v>
      </c>
    </row>
    <row r="782" spans="1:10" x14ac:dyDescent="0.35">
      <c r="A782">
        <v>781</v>
      </c>
      <c r="B782">
        <v>197071</v>
      </c>
      <c r="C782">
        <v>0.82971132820417004</v>
      </c>
      <c r="D782">
        <v>0.53894326150107252</v>
      </c>
      <c r="E782">
        <v>1.5703433240495941</v>
      </c>
      <c r="F782">
        <v>0</v>
      </c>
      <c r="G782">
        <v>0</v>
      </c>
      <c r="H782">
        <v>0.16666666666666666</v>
      </c>
      <c r="I782">
        <v>1</v>
      </c>
      <c r="J782">
        <v>-1.2151157822517595</v>
      </c>
    </row>
    <row r="783" spans="1:10" x14ac:dyDescent="0.35">
      <c r="A783">
        <v>782</v>
      </c>
      <c r="B783">
        <v>118207</v>
      </c>
      <c r="C783">
        <v>-0.41904131307957293</v>
      </c>
      <c r="D783">
        <v>-0.24484052228271125</v>
      </c>
      <c r="E783">
        <v>-0.51285089977095066</v>
      </c>
      <c r="F783">
        <v>0</v>
      </c>
      <c r="G783">
        <v>1</v>
      </c>
      <c r="H783">
        <v>-1.3333333333333333</v>
      </c>
      <c r="I783">
        <v>0</v>
      </c>
      <c r="J783">
        <v>1.462706848369518</v>
      </c>
    </row>
    <row r="784" spans="1:10" x14ac:dyDescent="0.35">
      <c r="A784">
        <v>783</v>
      </c>
      <c r="B784">
        <v>140159</v>
      </c>
      <c r="C784">
        <v>-0.77582778201778524</v>
      </c>
      <c r="D784">
        <v>-0.46105673849892748</v>
      </c>
      <c r="E784">
        <v>-1.5544480116812232</v>
      </c>
      <c r="F784">
        <v>1</v>
      </c>
      <c r="G784">
        <v>0</v>
      </c>
      <c r="H784">
        <v>-1.3333333333333333</v>
      </c>
      <c r="I784">
        <v>0</v>
      </c>
      <c r="J784">
        <v>0.78146403856349678</v>
      </c>
    </row>
    <row r="785" spans="1:10" x14ac:dyDescent="0.35">
      <c r="A785">
        <v>784</v>
      </c>
      <c r="B785">
        <v>163550</v>
      </c>
      <c r="C785">
        <v>0.96350625405599966</v>
      </c>
      <c r="D785">
        <v>0.3407458539785041</v>
      </c>
      <c r="E785">
        <v>0.52874621213932171</v>
      </c>
      <c r="F785">
        <v>0</v>
      </c>
      <c r="G785">
        <v>0</v>
      </c>
      <c r="H785">
        <v>1</v>
      </c>
      <c r="I785">
        <v>1</v>
      </c>
      <c r="J785">
        <v>-0.58304472860315704</v>
      </c>
    </row>
    <row r="786" spans="1:10" x14ac:dyDescent="0.35">
      <c r="A786">
        <v>785</v>
      </c>
      <c r="B786">
        <v>196292</v>
      </c>
      <c r="C786">
        <v>-0.2406480786104668</v>
      </c>
      <c r="D786">
        <v>-0.13673241417460313</v>
      </c>
      <c r="E786">
        <v>-0.51285089977095066</v>
      </c>
      <c r="F786">
        <v>0</v>
      </c>
      <c r="G786">
        <v>1</v>
      </c>
      <c r="H786">
        <v>-0.16666666666666666</v>
      </c>
      <c r="I786">
        <v>1</v>
      </c>
      <c r="J786">
        <v>0.14985771105625326</v>
      </c>
    </row>
    <row r="787" spans="1:10" x14ac:dyDescent="0.35">
      <c r="A787">
        <v>786</v>
      </c>
      <c r="B787">
        <v>108729</v>
      </c>
      <c r="C787">
        <v>-0.19604976999319029</v>
      </c>
      <c r="D787">
        <v>-5.5651333093522062E-2</v>
      </c>
      <c r="E787">
        <v>-0.51285089977095066</v>
      </c>
      <c r="F787">
        <v>1</v>
      </c>
      <c r="G787">
        <v>0</v>
      </c>
      <c r="H787">
        <v>-1.1666666666666667</v>
      </c>
      <c r="I787">
        <v>1</v>
      </c>
      <c r="J787">
        <v>0.34926969275364234</v>
      </c>
    </row>
    <row r="788" spans="1:10" x14ac:dyDescent="0.35">
      <c r="A788">
        <v>787</v>
      </c>
      <c r="B788">
        <v>164279</v>
      </c>
      <c r="C788">
        <v>-0.95422101648689139</v>
      </c>
      <c r="D788">
        <v>-0.34953549890290964</v>
      </c>
      <c r="E788">
        <v>0.52874621213932171</v>
      </c>
      <c r="F788">
        <v>1</v>
      </c>
      <c r="G788">
        <v>1</v>
      </c>
      <c r="H788">
        <v>-0.5</v>
      </c>
      <c r="I788">
        <v>0</v>
      </c>
      <c r="J788">
        <v>2.2618418601701142</v>
      </c>
    </row>
    <row r="789" spans="1:10" x14ac:dyDescent="0.35">
      <c r="A789">
        <v>788</v>
      </c>
      <c r="B789">
        <v>115199</v>
      </c>
      <c r="C789">
        <v>0.16073669894502199</v>
      </c>
      <c r="D789">
        <v>0.13353785609566712</v>
      </c>
      <c r="E789">
        <v>-0.51285089977095066</v>
      </c>
      <c r="F789">
        <v>0</v>
      </c>
      <c r="G789">
        <v>0</v>
      </c>
      <c r="H789">
        <v>0.66666666666666663</v>
      </c>
      <c r="I789">
        <v>1</v>
      </c>
      <c r="J789">
        <v>-0.80399176441837594</v>
      </c>
    </row>
    <row r="790" spans="1:10" x14ac:dyDescent="0.35">
      <c r="A790">
        <v>789</v>
      </c>
      <c r="B790">
        <v>151482</v>
      </c>
      <c r="C790">
        <v>0.20533500756229853</v>
      </c>
      <c r="D790">
        <v>0.13353785609566712</v>
      </c>
      <c r="E790">
        <v>-0.51285089977095066</v>
      </c>
      <c r="F790">
        <v>1</v>
      </c>
      <c r="G790">
        <v>0</v>
      </c>
      <c r="H790">
        <v>0.5</v>
      </c>
      <c r="I790">
        <v>1</v>
      </c>
      <c r="J790">
        <v>-0.71452211465608784</v>
      </c>
    </row>
    <row r="791" spans="1:10" x14ac:dyDescent="0.35">
      <c r="A791">
        <v>790</v>
      </c>
      <c r="B791">
        <v>112251</v>
      </c>
      <c r="C791">
        <v>1.0527028712905526</v>
      </c>
      <c r="D791">
        <v>0.70110542366323469</v>
      </c>
      <c r="E791">
        <v>-1.5544480116812232</v>
      </c>
      <c r="F791">
        <v>0</v>
      </c>
      <c r="G791">
        <v>1</v>
      </c>
      <c r="H791">
        <v>-0.16666666666666666</v>
      </c>
      <c r="I791">
        <v>1</v>
      </c>
      <c r="J791">
        <v>0.47123939119900737</v>
      </c>
    </row>
    <row r="792" spans="1:10" x14ac:dyDescent="0.35">
      <c r="A792">
        <v>791</v>
      </c>
      <c r="B792">
        <v>196894</v>
      </c>
      <c r="C792">
        <v>1.0081045626732761</v>
      </c>
      <c r="D792">
        <v>0.62002434258215366</v>
      </c>
      <c r="E792">
        <v>1.5703433240495941</v>
      </c>
      <c r="F792">
        <v>0</v>
      </c>
      <c r="G792">
        <v>1</v>
      </c>
      <c r="H792">
        <v>0.5</v>
      </c>
      <c r="I792">
        <v>1</v>
      </c>
      <c r="J792">
        <v>-0.44852687578605127</v>
      </c>
    </row>
    <row r="793" spans="1:10" x14ac:dyDescent="0.35">
      <c r="A793">
        <v>792</v>
      </c>
      <c r="B793">
        <v>177083</v>
      </c>
      <c r="C793">
        <v>0.20533500756229853</v>
      </c>
      <c r="D793">
        <v>0.16056488312269415</v>
      </c>
      <c r="E793">
        <v>0.52874621213932171</v>
      </c>
      <c r="F793">
        <v>1</v>
      </c>
      <c r="G793">
        <v>1</v>
      </c>
      <c r="H793">
        <v>-0.16666666666666666</v>
      </c>
      <c r="I793">
        <v>1</v>
      </c>
      <c r="J793">
        <v>0.30745880362479</v>
      </c>
    </row>
    <row r="794" spans="1:10" x14ac:dyDescent="0.35">
      <c r="A794">
        <v>793</v>
      </c>
      <c r="B794">
        <v>149904</v>
      </c>
      <c r="C794">
        <v>0.96350625405599966</v>
      </c>
      <c r="D794">
        <v>0.56597028852809961</v>
      </c>
      <c r="E794">
        <v>-0.51285089977095066</v>
      </c>
      <c r="F794">
        <v>1</v>
      </c>
      <c r="G794">
        <v>0</v>
      </c>
      <c r="H794">
        <v>-0.33333333333333331</v>
      </c>
      <c r="I794">
        <v>1</v>
      </c>
      <c r="J794">
        <v>-0.97915394237291298</v>
      </c>
    </row>
    <row r="795" spans="1:10" x14ac:dyDescent="0.35">
      <c r="A795">
        <v>794</v>
      </c>
      <c r="B795">
        <v>152613</v>
      </c>
      <c r="C795">
        <v>-1.2218108681905506</v>
      </c>
      <c r="D795">
        <v>-0.44585382721194411</v>
      </c>
      <c r="E795">
        <v>0.52874621213932171</v>
      </c>
      <c r="F795">
        <v>1</v>
      </c>
      <c r="G795">
        <v>0</v>
      </c>
      <c r="H795">
        <v>0.33333333333333331</v>
      </c>
      <c r="I795">
        <v>1</v>
      </c>
      <c r="J795">
        <v>-0.73789044354415323</v>
      </c>
    </row>
    <row r="796" spans="1:10" x14ac:dyDescent="0.35">
      <c r="A796">
        <v>795</v>
      </c>
      <c r="B796">
        <v>160735</v>
      </c>
      <c r="C796">
        <v>-1.088015942338721</v>
      </c>
      <c r="D796">
        <v>-0.59619187363406256</v>
      </c>
      <c r="E796">
        <v>-0.51285089977095066</v>
      </c>
      <c r="F796">
        <v>1</v>
      </c>
      <c r="G796">
        <v>0</v>
      </c>
      <c r="H796">
        <v>1</v>
      </c>
      <c r="I796">
        <v>0</v>
      </c>
      <c r="J796">
        <v>0.75638247754073173</v>
      </c>
    </row>
    <row r="797" spans="1:10" x14ac:dyDescent="0.35">
      <c r="A797">
        <v>796</v>
      </c>
      <c r="B797">
        <v>197902</v>
      </c>
      <c r="C797">
        <v>-1.7569905715978691</v>
      </c>
      <c r="D797">
        <v>-0.59619187363406256</v>
      </c>
      <c r="E797">
        <v>-0.51285089977095066</v>
      </c>
      <c r="F797">
        <v>0</v>
      </c>
      <c r="G797">
        <v>0</v>
      </c>
      <c r="H797">
        <v>0.16666666666666666</v>
      </c>
      <c r="I797">
        <v>0</v>
      </c>
      <c r="J797">
        <v>0.78614199784512884</v>
      </c>
    </row>
    <row r="798" spans="1:10" x14ac:dyDescent="0.35">
      <c r="A798">
        <v>797</v>
      </c>
      <c r="B798">
        <v>184354</v>
      </c>
      <c r="C798">
        <v>0.74051471096961696</v>
      </c>
      <c r="D798">
        <v>0.48488920744701847</v>
      </c>
      <c r="E798">
        <v>1.5703433240495941</v>
      </c>
      <c r="F798">
        <v>0</v>
      </c>
      <c r="G798">
        <v>1</v>
      </c>
      <c r="H798">
        <v>1</v>
      </c>
      <c r="I798">
        <v>1</v>
      </c>
      <c r="J798">
        <v>0.15209936574162244</v>
      </c>
    </row>
    <row r="799" spans="1:10" x14ac:dyDescent="0.35">
      <c r="A799">
        <v>798</v>
      </c>
      <c r="B799">
        <v>120179</v>
      </c>
      <c r="C799">
        <v>0.69591640235234042</v>
      </c>
      <c r="D799">
        <v>0.37678109933891035</v>
      </c>
      <c r="E799">
        <v>0.52874621213932171</v>
      </c>
      <c r="F799">
        <v>1</v>
      </c>
      <c r="G799">
        <v>0</v>
      </c>
      <c r="H799">
        <v>0.16666666666666666</v>
      </c>
      <c r="I799">
        <v>1</v>
      </c>
      <c r="J799">
        <v>0.14240395410952353</v>
      </c>
    </row>
    <row r="800" spans="1:10" x14ac:dyDescent="0.35">
      <c r="A800">
        <v>799</v>
      </c>
      <c r="B800">
        <v>149696</v>
      </c>
      <c r="C800">
        <v>-0.37444300446229639</v>
      </c>
      <c r="D800">
        <v>-0.21781349525568422</v>
      </c>
      <c r="E800">
        <v>0.52874621213932171</v>
      </c>
      <c r="F800">
        <v>1</v>
      </c>
      <c r="G800">
        <v>0</v>
      </c>
      <c r="H800">
        <v>0.5</v>
      </c>
      <c r="I800">
        <v>1</v>
      </c>
      <c r="J800">
        <v>-0.82024858735725759</v>
      </c>
    </row>
    <row r="801" spans="1:10" x14ac:dyDescent="0.35">
      <c r="A801">
        <v>800</v>
      </c>
      <c r="B801">
        <v>147543</v>
      </c>
      <c r="C801">
        <v>-1.0434176337214445</v>
      </c>
      <c r="D801">
        <v>-0.59619187363406256</v>
      </c>
      <c r="E801">
        <v>1.5703433240495941</v>
      </c>
      <c r="F801">
        <v>1</v>
      </c>
      <c r="G801">
        <v>0</v>
      </c>
      <c r="H801">
        <v>0.33333333333333331</v>
      </c>
      <c r="I801">
        <v>1</v>
      </c>
      <c r="J801">
        <v>-5.6746736572623351E-2</v>
      </c>
    </row>
    <row r="802" spans="1:10" x14ac:dyDescent="0.35">
      <c r="A802">
        <v>801</v>
      </c>
      <c r="B802">
        <v>162258</v>
      </c>
      <c r="C802">
        <v>-0.28524638722774337</v>
      </c>
      <c r="D802">
        <v>-0.13673241417460313</v>
      </c>
      <c r="E802">
        <v>-1.5544480116812232</v>
      </c>
      <c r="F802">
        <v>0</v>
      </c>
      <c r="G802">
        <v>1</v>
      </c>
      <c r="H802">
        <v>0.16666666666666666</v>
      </c>
      <c r="I802">
        <v>1</v>
      </c>
      <c r="J802">
        <v>0.23085946234164803</v>
      </c>
    </row>
    <row r="803" spans="1:10" x14ac:dyDescent="0.35">
      <c r="A803">
        <v>802</v>
      </c>
      <c r="B803">
        <v>153135</v>
      </c>
      <c r="C803">
        <v>-1.2218108681905506</v>
      </c>
      <c r="D803">
        <v>-0.65024592768811662</v>
      </c>
      <c r="E803">
        <v>-1.5544480116812232</v>
      </c>
      <c r="F803">
        <v>0</v>
      </c>
      <c r="G803">
        <v>0</v>
      </c>
      <c r="H803">
        <v>0.5</v>
      </c>
      <c r="I803">
        <v>1</v>
      </c>
      <c r="J803">
        <v>-0.23955541576211803</v>
      </c>
    </row>
    <row r="804" spans="1:10" x14ac:dyDescent="0.35">
      <c r="A804">
        <v>803</v>
      </c>
      <c r="B804">
        <v>136616</v>
      </c>
      <c r="C804">
        <v>-1.1772125595732741</v>
      </c>
      <c r="D804">
        <v>-0.65024592768811662</v>
      </c>
      <c r="E804">
        <v>-1.5544480116812232</v>
      </c>
      <c r="F804">
        <v>0</v>
      </c>
      <c r="G804">
        <v>0</v>
      </c>
      <c r="H804">
        <v>0.66666666666666663</v>
      </c>
      <c r="I804">
        <v>1</v>
      </c>
      <c r="J804">
        <v>-0.3409573062243017</v>
      </c>
    </row>
    <row r="805" spans="1:10" x14ac:dyDescent="0.35">
      <c r="A805">
        <v>804</v>
      </c>
      <c r="B805">
        <v>195044</v>
      </c>
      <c r="C805">
        <v>-0.64203285616595562</v>
      </c>
      <c r="D805">
        <v>-0.43402971147190045</v>
      </c>
      <c r="E805">
        <v>-1.5544480116812232</v>
      </c>
      <c r="F805">
        <v>0</v>
      </c>
      <c r="G805">
        <v>1</v>
      </c>
      <c r="H805">
        <v>0.16666666666666666</v>
      </c>
      <c r="I805">
        <v>1</v>
      </c>
      <c r="J805">
        <v>0.31763920762824149</v>
      </c>
    </row>
    <row r="806" spans="1:10" x14ac:dyDescent="0.35">
      <c r="A806">
        <v>805</v>
      </c>
      <c r="B806">
        <v>178817</v>
      </c>
      <c r="C806">
        <v>0.47292485926595773</v>
      </c>
      <c r="D806">
        <v>0.29570001825782927</v>
      </c>
      <c r="E806">
        <v>-0.51285089977095066</v>
      </c>
      <c r="F806">
        <v>0</v>
      </c>
      <c r="G806">
        <v>1</v>
      </c>
      <c r="H806">
        <v>-1.1666666666666667</v>
      </c>
      <c r="I806">
        <v>1</v>
      </c>
      <c r="J806">
        <v>0.45855948019259735</v>
      </c>
    </row>
    <row r="807" spans="1:10" x14ac:dyDescent="0.35">
      <c r="A807">
        <v>806</v>
      </c>
      <c r="B807">
        <v>151421</v>
      </c>
      <c r="C807">
        <v>2.6941773093192397E-2</v>
      </c>
      <c r="D807">
        <v>2.5429747987559023E-2</v>
      </c>
      <c r="E807">
        <v>0.52874621213932171</v>
      </c>
      <c r="F807">
        <v>1</v>
      </c>
      <c r="G807">
        <v>0</v>
      </c>
      <c r="H807">
        <v>-0.66666666666666663</v>
      </c>
      <c r="I807">
        <v>0</v>
      </c>
      <c r="J807">
        <v>1.1806428981347306</v>
      </c>
    </row>
    <row r="808" spans="1:10" x14ac:dyDescent="0.35">
      <c r="A808">
        <v>807</v>
      </c>
      <c r="B808">
        <v>154332</v>
      </c>
      <c r="C808">
        <v>-0.37444300446229639</v>
      </c>
      <c r="D808">
        <v>-0.21781349525568422</v>
      </c>
      <c r="E808">
        <v>-0.51285089977095066</v>
      </c>
      <c r="F808">
        <v>1</v>
      </c>
      <c r="G808">
        <v>0</v>
      </c>
      <c r="H808">
        <v>0.5</v>
      </c>
      <c r="I808">
        <v>1</v>
      </c>
      <c r="J808">
        <v>-0.24213112835104331</v>
      </c>
    </row>
    <row r="809" spans="1:10" x14ac:dyDescent="0.35">
      <c r="A809">
        <v>808</v>
      </c>
      <c r="B809">
        <v>164189</v>
      </c>
      <c r="C809">
        <v>-0.28524638722774337</v>
      </c>
      <c r="D809">
        <v>-0.13673241417460313</v>
      </c>
      <c r="E809">
        <v>-0.51285089977095066</v>
      </c>
      <c r="F809">
        <v>0</v>
      </c>
      <c r="G809">
        <v>1</v>
      </c>
      <c r="H809">
        <v>-0.66666666666666663</v>
      </c>
      <c r="I809">
        <v>0</v>
      </c>
      <c r="J809">
        <v>0.79076312750533906</v>
      </c>
    </row>
    <row r="810" spans="1:10" x14ac:dyDescent="0.35">
      <c r="A810">
        <v>809</v>
      </c>
      <c r="B810">
        <v>197576</v>
      </c>
      <c r="C810">
        <v>-1.2218108681905506</v>
      </c>
      <c r="D810">
        <v>-0.65024592768811662</v>
      </c>
      <c r="E810">
        <v>-0.51285089977095066</v>
      </c>
      <c r="F810">
        <v>0</v>
      </c>
      <c r="G810">
        <v>0</v>
      </c>
      <c r="H810">
        <v>0</v>
      </c>
      <c r="I810">
        <v>1</v>
      </c>
      <c r="J810">
        <v>-0.22112260525393035</v>
      </c>
    </row>
    <row r="811" spans="1:10" x14ac:dyDescent="0.35">
      <c r="A811">
        <v>810</v>
      </c>
      <c r="B811">
        <v>113806</v>
      </c>
      <c r="C811">
        <v>7.1540081710468925E-2</v>
      </c>
      <c r="D811">
        <v>2.5429747987559023E-2</v>
      </c>
      <c r="E811">
        <v>-0.51285089977095066</v>
      </c>
      <c r="F811">
        <v>0</v>
      </c>
      <c r="G811">
        <v>0</v>
      </c>
      <c r="H811">
        <v>-0.66666666666666663</v>
      </c>
      <c r="I811">
        <v>0</v>
      </c>
      <c r="J811">
        <v>0.79696834890949142</v>
      </c>
    </row>
    <row r="812" spans="1:10" x14ac:dyDescent="0.35">
      <c r="A812">
        <v>811</v>
      </c>
      <c r="B812">
        <v>123996</v>
      </c>
      <c r="C812">
        <v>1.1418994885251057</v>
      </c>
      <c r="D812">
        <v>0.67407839663620772</v>
      </c>
      <c r="E812">
        <v>0.52874621213932171</v>
      </c>
      <c r="F812">
        <v>1</v>
      </c>
      <c r="G812">
        <v>0</v>
      </c>
      <c r="H812">
        <v>0.5</v>
      </c>
      <c r="I812">
        <v>1</v>
      </c>
      <c r="J812">
        <v>-1.2284088823722403</v>
      </c>
    </row>
    <row r="813" spans="1:10" x14ac:dyDescent="0.35">
      <c r="A813">
        <v>812</v>
      </c>
      <c r="B813">
        <v>185447</v>
      </c>
      <c r="C813">
        <v>-0.7312294734005087</v>
      </c>
      <c r="D813">
        <v>-0.26927022531204753</v>
      </c>
      <c r="E813">
        <v>-0.51285089977095066</v>
      </c>
      <c r="F813">
        <v>0</v>
      </c>
      <c r="G813">
        <v>0</v>
      </c>
      <c r="H813">
        <v>0.16666666666666666</v>
      </c>
      <c r="I813">
        <v>1</v>
      </c>
      <c r="J813">
        <v>-0.17973022536684488</v>
      </c>
    </row>
    <row r="814" spans="1:10" x14ac:dyDescent="0.35">
      <c r="A814">
        <v>813</v>
      </c>
      <c r="B814">
        <v>196243</v>
      </c>
      <c r="C814">
        <v>-1.2218108681905506</v>
      </c>
      <c r="D814">
        <v>-0.65024592768811662</v>
      </c>
      <c r="E814">
        <v>1.5703433240495941</v>
      </c>
      <c r="F814">
        <v>0</v>
      </c>
      <c r="G814">
        <v>0</v>
      </c>
      <c r="H814">
        <v>1</v>
      </c>
      <c r="I814">
        <v>1</v>
      </c>
      <c r="J814">
        <v>-0.4442245804902113</v>
      </c>
    </row>
    <row r="815" spans="1:10" x14ac:dyDescent="0.35">
      <c r="A815">
        <v>814</v>
      </c>
      <c r="B815">
        <v>191545</v>
      </c>
      <c r="C815">
        <v>-0.90962270786961485</v>
      </c>
      <c r="D815">
        <v>-0.51511079255298153</v>
      </c>
      <c r="E815">
        <v>0.52874621213932171</v>
      </c>
      <c r="F815">
        <v>1</v>
      </c>
      <c r="G815">
        <v>1</v>
      </c>
      <c r="H815">
        <v>0.83333333333333337</v>
      </c>
      <c r="I815">
        <v>1</v>
      </c>
      <c r="J815">
        <v>0.51375334113746407</v>
      </c>
    </row>
    <row r="816" spans="1:10" x14ac:dyDescent="0.35">
      <c r="A816">
        <v>815</v>
      </c>
      <c r="B816">
        <v>108887</v>
      </c>
      <c r="C816">
        <v>-0.90962270786961485</v>
      </c>
      <c r="D816">
        <v>-0.51511079255298153</v>
      </c>
      <c r="E816">
        <v>0.52874621213932171</v>
      </c>
      <c r="F816">
        <v>0</v>
      </c>
      <c r="G816">
        <v>0</v>
      </c>
      <c r="H816">
        <v>1</v>
      </c>
      <c r="I816">
        <v>1</v>
      </c>
      <c r="J816">
        <v>-0.31806534057294711</v>
      </c>
    </row>
    <row r="817" spans="1:10" x14ac:dyDescent="0.35">
      <c r="A817">
        <v>816</v>
      </c>
      <c r="B817">
        <v>174047</v>
      </c>
      <c r="C817">
        <v>-0.19604976999319029</v>
      </c>
      <c r="D817">
        <v>-0.13673241417460313</v>
      </c>
      <c r="E817">
        <v>0.52874621213932171</v>
      </c>
      <c r="F817">
        <v>0</v>
      </c>
      <c r="G817">
        <v>0</v>
      </c>
      <c r="H817">
        <v>-0.33333333333333331</v>
      </c>
      <c r="I817">
        <v>1</v>
      </c>
      <c r="J817">
        <v>-0.17804799947298711</v>
      </c>
    </row>
    <row r="818" spans="1:10" x14ac:dyDescent="0.35">
      <c r="A818">
        <v>817</v>
      </c>
      <c r="B818">
        <v>111797</v>
      </c>
      <c r="C818">
        <v>-0.90962270786961485</v>
      </c>
      <c r="D818">
        <v>-0.33348244418473721</v>
      </c>
      <c r="E818">
        <v>0.52874621213932171</v>
      </c>
      <c r="F818">
        <v>0</v>
      </c>
      <c r="G818">
        <v>1</v>
      </c>
      <c r="H818">
        <v>-0.66666666666666663</v>
      </c>
      <c r="I818">
        <v>0</v>
      </c>
      <c r="J818">
        <v>1.6157793545607371</v>
      </c>
    </row>
    <row r="819" spans="1:10" x14ac:dyDescent="0.35">
      <c r="A819">
        <v>818</v>
      </c>
      <c r="B819">
        <v>175631</v>
      </c>
      <c r="C819">
        <v>3.2826183021543791</v>
      </c>
      <c r="D819">
        <v>-0.51511079255298153</v>
      </c>
      <c r="E819">
        <v>1.5703433240495941</v>
      </c>
      <c r="F819">
        <v>1</v>
      </c>
      <c r="G819">
        <v>1</v>
      </c>
      <c r="H819">
        <v>0.33333333333333331</v>
      </c>
      <c r="I819">
        <v>1</v>
      </c>
      <c r="J819">
        <v>-0.42076480732353827</v>
      </c>
    </row>
    <row r="820" spans="1:10" x14ac:dyDescent="0.35">
      <c r="A820">
        <v>819</v>
      </c>
      <c r="B820">
        <v>149049</v>
      </c>
      <c r="C820">
        <v>-0.99881932510416793</v>
      </c>
      <c r="D820">
        <v>-0.59619187363406256</v>
      </c>
      <c r="E820">
        <v>0.52874621213932171</v>
      </c>
      <c r="F820">
        <v>0</v>
      </c>
      <c r="G820">
        <v>1</v>
      </c>
      <c r="H820">
        <v>1</v>
      </c>
      <c r="I820">
        <v>0</v>
      </c>
      <c r="J820">
        <v>0.94280878902552134</v>
      </c>
    </row>
    <row r="821" spans="1:10" x14ac:dyDescent="0.35">
      <c r="A821">
        <v>820</v>
      </c>
      <c r="B821">
        <v>191140</v>
      </c>
      <c r="C821">
        <v>7.1540081710468925E-2</v>
      </c>
      <c r="D821">
        <v>5.2456775014586052E-2</v>
      </c>
      <c r="E821">
        <v>-1.5544480116812232</v>
      </c>
      <c r="F821">
        <v>0</v>
      </c>
      <c r="G821">
        <v>1</v>
      </c>
      <c r="H821">
        <v>0.16666666666666666</v>
      </c>
      <c r="I821">
        <v>1</v>
      </c>
      <c r="J821">
        <v>0.10394492538424008</v>
      </c>
    </row>
    <row r="822" spans="1:10" x14ac:dyDescent="0.35">
      <c r="A822">
        <v>821</v>
      </c>
      <c r="B822">
        <v>153248</v>
      </c>
      <c r="C822">
        <v>1.1418994885251057</v>
      </c>
      <c r="D822">
        <v>0.40495807285119362</v>
      </c>
      <c r="E822">
        <v>-0.51285089977095066</v>
      </c>
      <c r="F822">
        <v>0</v>
      </c>
      <c r="G822">
        <v>0</v>
      </c>
      <c r="H822">
        <v>0.5</v>
      </c>
      <c r="I822">
        <v>1</v>
      </c>
      <c r="J822">
        <v>-1.1931015180177293</v>
      </c>
    </row>
    <row r="823" spans="1:10" x14ac:dyDescent="0.35">
      <c r="A823">
        <v>822</v>
      </c>
      <c r="B823">
        <v>135099</v>
      </c>
      <c r="C823">
        <v>-1.0434176337214445</v>
      </c>
      <c r="D823">
        <v>-0.59619187363406256</v>
      </c>
      <c r="E823">
        <v>0.52874621213932171</v>
      </c>
      <c r="F823">
        <v>1</v>
      </c>
      <c r="G823">
        <v>1</v>
      </c>
      <c r="H823">
        <v>0.5</v>
      </c>
      <c r="I823">
        <v>1</v>
      </c>
      <c r="J823">
        <v>0.1585475038398127</v>
      </c>
    </row>
    <row r="824" spans="1:10" x14ac:dyDescent="0.35">
      <c r="A824">
        <v>823</v>
      </c>
      <c r="B824">
        <v>177744</v>
      </c>
      <c r="C824">
        <v>-0.41904131307957293</v>
      </c>
      <c r="D824">
        <v>-0.24484052228271125</v>
      </c>
      <c r="E824">
        <v>-0.51285089977095066</v>
      </c>
      <c r="F824">
        <v>1</v>
      </c>
      <c r="G824">
        <v>0</v>
      </c>
      <c r="H824">
        <v>-0.5</v>
      </c>
      <c r="I824">
        <v>1</v>
      </c>
      <c r="J824">
        <v>0.11099140066244806</v>
      </c>
    </row>
    <row r="825" spans="1:10" x14ac:dyDescent="0.35">
      <c r="A825">
        <v>824</v>
      </c>
      <c r="B825">
        <v>122060</v>
      </c>
      <c r="C825">
        <v>-0.82042609063506178</v>
      </c>
      <c r="D825">
        <v>-0.46105673849892748</v>
      </c>
      <c r="E825">
        <v>-0.51285089977095066</v>
      </c>
      <c r="F825">
        <v>0</v>
      </c>
      <c r="G825">
        <v>0</v>
      </c>
      <c r="H825">
        <v>0.83333333333333337</v>
      </c>
      <c r="I825">
        <v>1</v>
      </c>
      <c r="J825">
        <v>-0.87244552877770198</v>
      </c>
    </row>
    <row r="826" spans="1:10" x14ac:dyDescent="0.35">
      <c r="A826">
        <v>825</v>
      </c>
      <c r="B826">
        <v>135042</v>
      </c>
      <c r="C826">
        <v>-0.95422101648689139</v>
      </c>
      <c r="D826">
        <v>-0.56916484660703559</v>
      </c>
      <c r="E826">
        <v>0.52874621213932171</v>
      </c>
      <c r="F826">
        <v>1</v>
      </c>
      <c r="G826">
        <v>0</v>
      </c>
      <c r="H826">
        <v>0.33333333333333331</v>
      </c>
      <c r="I826">
        <v>1</v>
      </c>
      <c r="J826">
        <v>-6.6610835323270014E-4</v>
      </c>
    </row>
    <row r="827" spans="1:10" x14ac:dyDescent="0.35">
      <c r="A827">
        <v>826</v>
      </c>
      <c r="B827">
        <v>142851</v>
      </c>
      <c r="C827">
        <v>-0.82042609063506178</v>
      </c>
      <c r="D827">
        <v>-0.43402971147190045</v>
      </c>
      <c r="E827">
        <v>0.52874621213932171</v>
      </c>
      <c r="F827">
        <v>1</v>
      </c>
      <c r="G827">
        <v>1</v>
      </c>
      <c r="H827">
        <v>0.5</v>
      </c>
      <c r="I827">
        <v>1</v>
      </c>
      <c r="J827">
        <v>-0.24837478232523202</v>
      </c>
    </row>
    <row r="828" spans="1:10" x14ac:dyDescent="0.35">
      <c r="A828">
        <v>827</v>
      </c>
      <c r="B828">
        <v>122164</v>
      </c>
      <c r="C828">
        <v>-1.2218108681905506</v>
      </c>
      <c r="D828">
        <v>-0.65024592768811662</v>
      </c>
      <c r="E828">
        <v>-0.51285089977095066</v>
      </c>
      <c r="F828">
        <v>0</v>
      </c>
      <c r="G828">
        <v>0</v>
      </c>
      <c r="H828">
        <v>0.83333333333333337</v>
      </c>
      <c r="I828">
        <v>1</v>
      </c>
      <c r="J828">
        <v>-6.7595610595185041E-2</v>
      </c>
    </row>
    <row r="829" spans="1:10" x14ac:dyDescent="0.35">
      <c r="A829">
        <v>828</v>
      </c>
      <c r="B829">
        <v>154282</v>
      </c>
      <c r="C829">
        <v>-0.82042609063506178</v>
      </c>
      <c r="D829">
        <v>-0.30137633474839243</v>
      </c>
      <c r="E829">
        <v>0.52874621213932171</v>
      </c>
      <c r="F829">
        <v>1</v>
      </c>
      <c r="G829">
        <v>1</v>
      </c>
      <c r="H829">
        <v>-0.16666666666666666</v>
      </c>
      <c r="I829">
        <v>0</v>
      </c>
      <c r="J829">
        <v>2.2884614756056654</v>
      </c>
    </row>
    <row r="830" spans="1:10" x14ac:dyDescent="0.35">
      <c r="A830">
        <v>829</v>
      </c>
      <c r="B830">
        <v>135267</v>
      </c>
      <c r="C830">
        <v>-0.59743454754867908</v>
      </c>
      <c r="D830">
        <v>-0.32592160336379233</v>
      </c>
      <c r="E830">
        <v>-0.51285089977095066</v>
      </c>
      <c r="F830">
        <v>1</v>
      </c>
      <c r="G830">
        <v>0</v>
      </c>
      <c r="H830">
        <v>-1.3333333333333333</v>
      </c>
      <c r="I830">
        <v>1</v>
      </c>
      <c r="J830">
        <v>0.30826365056683414</v>
      </c>
    </row>
    <row r="831" spans="1:10" x14ac:dyDescent="0.35">
      <c r="A831">
        <v>830</v>
      </c>
      <c r="B831">
        <v>116370</v>
      </c>
      <c r="C831">
        <v>-0.90962270786961485</v>
      </c>
      <c r="D831">
        <v>-0.54213781958000851</v>
      </c>
      <c r="E831">
        <v>0.52874621213932171</v>
      </c>
      <c r="F831">
        <v>0</v>
      </c>
      <c r="G831">
        <v>1</v>
      </c>
      <c r="H831">
        <v>0.33333333333333331</v>
      </c>
      <c r="I831">
        <v>1</v>
      </c>
      <c r="J831">
        <v>0.21297016722477133</v>
      </c>
    </row>
    <row r="832" spans="1:10" x14ac:dyDescent="0.35">
      <c r="A832">
        <v>831</v>
      </c>
      <c r="B832">
        <v>117148</v>
      </c>
      <c r="C832">
        <v>-0.68663116478323216</v>
      </c>
      <c r="D832">
        <v>-0.25321717059387516</v>
      </c>
      <c r="E832">
        <v>-0.51285089977095066</v>
      </c>
      <c r="F832">
        <v>0</v>
      </c>
      <c r="G832">
        <v>0</v>
      </c>
      <c r="H832">
        <v>0</v>
      </c>
      <c r="I832">
        <v>1</v>
      </c>
      <c r="J832">
        <v>-0.26804592896463653</v>
      </c>
    </row>
    <row r="833" spans="1:10" x14ac:dyDescent="0.35">
      <c r="A833">
        <v>832</v>
      </c>
      <c r="B833">
        <v>126645</v>
      </c>
      <c r="C833">
        <v>0.91890794543872312</v>
      </c>
      <c r="D833">
        <v>0.53894326150107252</v>
      </c>
      <c r="E833">
        <v>1.5703433240495941</v>
      </c>
      <c r="F833">
        <v>1</v>
      </c>
      <c r="G833">
        <v>1</v>
      </c>
      <c r="H833">
        <v>-0.16666666666666666</v>
      </c>
      <c r="I833">
        <v>1</v>
      </c>
      <c r="J833">
        <v>-0.48596811099864645</v>
      </c>
    </row>
    <row r="834" spans="1:10" x14ac:dyDescent="0.35">
      <c r="A834">
        <v>833</v>
      </c>
      <c r="B834">
        <v>113852</v>
      </c>
      <c r="C834">
        <v>-1.0434176337214445</v>
      </c>
      <c r="D834">
        <v>-0.59619187363406256</v>
      </c>
      <c r="E834">
        <v>0.52874621213932171</v>
      </c>
      <c r="F834">
        <v>0</v>
      </c>
      <c r="G834">
        <v>1</v>
      </c>
      <c r="H834">
        <v>1</v>
      </c>
      <c r="I834">
        <v>1</v>
      </c>
      <c r="J834">
        <v>-0.3436359615330784</v>
      </c>
    </row>
    <row r="835" spans="1:10" x14ac:dyDescent="0.35">
      <c r="A835">
        <v>834</v>
      </c>
      <c r="B835">
        <v>124164</v>
      </c>
      <c r="C835">
        <v>-1.1326142509559975</v>
      </c>
      <c r="D835">
        <v>-0.65024592768811662</v>
      </c>
      <c r="E835">
        <v>1.5703433240495941</v>
      </c>
      <c r="F835">
        <v>1</v>
      </c>
      <c r="G835">
        <v>0</v>
      </c>
      <c r="H835">
        <v>0.5</v>
      </c>
      <c r="I835">
        <v>1</v>
      </c>
      <c r="J835">
        <v>-0.65249418554067884</v>
      </c>
    </row>
    <row r="836" spans="1:10" x14ac:dyDescent="0.35">
      <c r="A836">
        <v>835</v>
      </c>
      <c r="B836">
        <v>146939</v>
      </c>
      <c r="C836">
        <v>-0.41904131307957293</v>
      </c>
      <c r="D836">
        <v>-0.29889457633676531</v>
      </c>
      <c r="E836">
        <v>-0.51285089977095066</v>
      </c>
      <c r="F836">
        <v>1</v>
      </c>
      <c r="G836">
        <v>0</v>
      </c>
      <c r="H836">
        <v>0</v>
      </c>
      <c r="I836">
        <v>1</v>
      </c>
      <c r="J836">
        <v>-5.7335987362510797E-2</v>
      </c>
    </row>
    <row r="837" spans="1:10" x14ac:dyDescent="0.35">
      <c r="A837">
        <v>836</v>
      </c>
      <c r="B837">
        <v>184484</v>
      </c>
      <c r="C837">
        <v>0.87430963682144658</v>
      </c>
      <c r="D837">
        <v>0.56597028852809961</v>
      </c>
      <c r="E837">
        <v>-0.51285089977095066</v>
      </c>
      <c r="F837">
        <v>0</v>
      </c>
      <c r="G837">
        <v>0</v>
      </c>
      <c r="H837">
        <v>0.5</v>
      </c>
      <c r="I837">
        <v>1</v>
      </c>
      <c r="J837">
        <v>-0.66651841859064875</v>
      </c>
    </row>
    <row r="838" spans="1:10" x14ac:dyDescent="0.35">
      <c r="A838">
        <v>837</v>
      </c>
      <c r="B838">
        <v>198271</v>
      </c>
      <c r="C838">
        <v>1.0527028712905526</v>
      </c>
      <c r="D838">
        <v>0.67407839663620772</v>
      </c>
      <c r="E838">
        <v>0.52874621213932171</v>
      </c>
      <c r="F838">
        <v>1</v>
      </c>
      <c r="G838">
        <v>1</v>
      </c>
      <c r="H838">
        <v>0.66666666666666663</v>
      </c>
      <c r="I838">
        <v>1</v>
      </c>
      <c r="J838">
        <v>-0.97982536886887162</v>
      </c>
    </row>
    <row r="839" spans="1:10" x14ac:dyDescent="0.35">
      <c r="A839">
        <v>838</v>
      </c>
      <c r="B839">
        <v>144616</v>
      </c>
      <c r="C839">
        <v>1.1418994885251057</v>
      </c>
      <c r="D839">
        <v>0.72813245069026178</v>
      </c>
      <c r="E839">
        <v>0.52874621213932171</v>
      </c>
      <c r="F839">
        <v>1</v>
      </c>
      <c r="G839">
        <v>0</v>
      </c>
      <c r="H839">
        <v>-0.83333333333333337</v>
      </c>
      <c r="I839">
        <v>1</v>
      </c>
      <c r="J839">
        <v>0.10560651492497872</v>
      </c>
    </row>
    <row r="840" spans="1:10" x14ac:dyDescent="0.35">
      <c r="A840">
        <v>839</v>
      </c>
      <c r="B840">
        <v>119499</v>
      </c>
      <c r="C840">
        <v>0.47292485926595773</v>
      </c>
      <c r="D840">
        <v>0.3227270452848563</v>
      </c>
      <c r="E840">
        <v>-0.51285089977095066</v>
      </c>
      <c r="F840">
        <v>0</v>
      </c>
      <c r="G840">
        <v>1</v>
      </c>
      <c r="H840">
        <v>0.16666666666666666</v>
      </c>
      <c r="I840">
        <v>1</v>
      </c>
      <c r="J840">
        <v>0.36979581206826068</v>
      </c>
    </row>
    <row r="841" spans="1:10" x14ac:dyDescent="0.35">
      <c r="A841">
        <v>840</v>
      </c>
      <c r="B841">
        <v>196919</v>
      </c>
      <c r="C841">
        <v>0.11613839032774546</v>
      </c>
      <c r="D841">
        <v>5.2456775014586052E-2</v>
      </c>
      <c r="E841">
        <v>-0.51285089977095066</v>
      </c>
      <c r="F841">
        <v>1</v>
      </c>
      <c r="G841">
        <v>1</v>
      </c>
      <c r="H841">
        <v>0.66666666666666663</v>
      </c>
      <c r="I841">
        <v>1</v>
      </c>
      <c r="J841">
        <v>-0.19294893411535657</v>
      </c>
    </row>
    <row r="842" spans="1:10" x14ac:dyDescent="0.35">
      <c r="A842">
        <v>841</v>
      </c>
      <c r="B842">
        <v>124587</v>
      </c>
      <c r="C842">
        <v>-0.99881932510416793</v>
      </c>
      <c r="D842">
        <v>-0.54213781958000851</v>
      </c>
      <c r="E842">
        <v>0.52874621213932171</v>
      </c>
      <c r="F842">
        <v>0</v>
      </c>
      <c r="G842">
        <v>1</v>
      </c>
      <c r="H842">
        <v>0.33333333333333331</v>
      </c>
      <c r="I842">
        <v>0</v>
      </c>
      <c r="J842">
        <v>0.85056898133504932</v>
      </c>
    </row>
    <row r="843" spans="1:10" x14ac:dyDescent="0.35">
      <c r="A843">
        <v>842</v>
      </c>
      <c r="B843">
        <v>122292</v>
      </c>
      <c r="C843">
        <v>-1.1772125595732741</v>
      </c>
      <c r="D843">
        <v>-0.65024592768811662</v>
      </c>
      <c r="E843">
        <v>-0.51285089977095066</v>
      </c>
      <c r="F843">
        <v>1</v>
      </c>
      <c r="G843">
        <v>1</v>
      </c>
      <c r="H843">
        <v>-0.33333333333333331</v>
      </c>
      <c r="I843">
        <v>0</v>
      </c>
      <c r="J843">
        <v>2.2850974553125658</v>
      </c>
    </row>
    <row r="844" spans="1:10" x14ac:dyDescent="0.35">
      <c r="A844">
        <v>843</v>
      </c>
      <c r="B844">
        <v>113131</v>
      </c>
      <c r="C844">
        <v>-1.2218108681905506</v>
      </c>
      <c r="D844">
        <v>-0.65024592768811662</v>
      </c>
      <c r="E844">
        <v>-1.5544480116812232</v>
      </c>
      <c r="F844">
        <v>0</v>
      </c>
      <c r="G844">
        <v>1</v>
      </c>
      <c r="H844">
        <v>0.33333333333333331</v>
      </c>
      <c r="I844">
        <v>1</v>
      </c>
      <c r="J844">
        <v>0.28834431648309455</v>
      </c>
    </row>
    <row r="845" spans="1:10" x14ac:dyDescent="0.35">
      <c r="A845">
        <v>844</v>
      </c>
      <c r="B845">
        <v>125838</v>
      </c>
      <c r="C845">
        <v>-0.90962270786961485</v>
      </c>
      <c r="D845">
        <v>-0.33348244418473721</v>
      </c>
      <c r="E845">
        <v>0.52874621213932171</v>
      </c>
      <c r="F845">
        <v>0</v>
      </c>
      <c r="G845">
        <v>0</v>
      </c>
      <c r="H845">
        <v>-0.33333333333333331</v>
      </c>
      <c r="I845">
        <v>1</v>
      </c>
      <c r="J845">
        <v>-0.39275754763347326</v>
      </c>
    </row>
    <row r="846" spans="1:10" x14ac:dyDescent="0.35">
      <c r="A846">
        <v>845</v>
      </c>
      <c r="B846">
        <v>174691</v>
      </c>
      <c r="C846">
        <v>0.38372824203140465</v>
      </c>
      <c r="D846">
        <v>0.18759191014972118</v>
      </c>
      <c r="E846">
        <v>-1.5544480116812232</v>
      </c>
      <c r="F846">
        <v>1</v>
      </c>
      <c r="G846">
        <v>0</v>
      </c>
      <c r="H846">
        <v>0.16666666666666666</v>
      </c>
      <c r="I846">
        <v>1</v>
      </c>
      <c r="J846">
        <v>-8.9823203721516812E-3</v>
      </c>
    </row>
    <row r="847" spans="1:10" x14ac:dyDescent="0.35">
      <c r="A847">
        <v>846</v>
      </c>
      <c r="B847">
        <v>191591</v>
      </c>
      <c r="C847">
        <v>-0.10685315275863722</v>
      </c>
      <c r="D847">
        <v>-5.5651333093522062E-2</v>
      </c>
      <c r="E847">
        <v>1.5703433240495941</v>
      </c>
      <c r="F847">
        <v>0</v>
      </c>
      <c r="G847">
        <v>0</v>
      </c>
      <c r="H847">
        <v>1</v>
      </c>
      <c r="I847">
        <v>1</v>
      </c>
      <c r="J847">
        <v>-0.28851696244160441</v>
      </c>
    </row>
    <row r="848" spans="1:10" x14ac:dyDescent="0.35">
      <c r="A848">
        <v>847</v>
      </c>
      <c r="B848">
        <v>151270</v>
      </c>
      <c r="C848">
        <v>0.29453162479685158</v>
      </c>
      <c r="D848">
        <v>0.16056488312269415</v>
      </c>
      <c r="E848">
        <v>-0.51285089977095066</v>
      </c>
      <c r="F848">
        <v>0</v>
      </c>
      <c r="G848">
        <v>1</v>
      </c>
      <c r="H848">
        <v>-0.16666666666666666</v>
      </c>
      <c r="I848">
        <v>1</v>
      </c>
      <c r="J848">
        <v>0.22607586302527066</v>
      </c>
    </row>
    <row r="849" spans="1:10" x14ac:dyDescent="0.35">
      <c r="A849">
        <v>848</v>
      </c>
      <c r="B849">
        <v>147689</v>
      </c>
      <c r="C849">
        <v>3.3718149193889322</v>
      </c>
      <c r="D849">
        <v>-0.51511079255298153</v>
      </c>
      <c r="E849">
        <v>0.52874621213932171</v>
      </c>
      <c r="F849">
        <v>1</v>
      </c>
      <c r="G849">
        <v>1</v>
      </c>
      <c r="H849">
        <v>0.66666666666666663</v>
      </c>
      <c r="I849">
        <v>0</v>
      </c>
      <c r="J849">
        <v>2.0096613063204023</v>
      </c>
    </row>
    <row r="850" spans="1:10" x14ac:dyDescent="0.35">
      <c r="A850">
        <v>849</v>
      </c>
      <c r="B850">
        <v>145847</v>
      </c>
      <c r="C850">
        <v>-1.2218108681905506</v>
      </c>
      <c r="D850">
        <v>-0.65024592768811662</v>
      </c>
      <c r="E850">
        <v>1.5703433240495941</v>
      </c>
      <c r="F850">
        <v>0</v>
      </c>
      <c r="G850">
        <v>1</v>
      </c>
      <c r="H850">
        <v>0</v>
      </c>
      <c r="I850">
        <v>0</v>
      </c>
      <c r="J850">
        <v>1.6552985814679955</v>
      </c>
    </row>
    <row r="851" spans="1:10" x14ac:dyDescent="0.35">
      <c r="A851">
        <v>850</v>
      </c>
      <c r="B851">
        <v>151023</v>
      </c>
      <c r="C851">
        <v>0.33912993341412812</v>
      </c>
      <c r="D851">
        <v>0.24164596420377524</v>
      </c>
      <c r="E851">
        <v>0.52874621213932171</v>
      </c>
      <c r="F851">
        <v>0</v>
      </c>
      <c r="G851">
        <v>1</v>
      </c>
      <c r="H851">
        <v>-1.5</v>
      </c>
      <c r="I851">
        <v>0</v>
      </c>
      <c r="J851">
        <v>0.87320913066856198</v>
      </c>
    </row>
    <row r="852" spans="1:10" x14ac:dyDescent="0.35">
      <c r="A852">
        <v>851</v>
      </c>
      <c r="B852">
        <v>166331</v>
      </c>
      <c r="C852">
        <v>0.87430963682144658</v>
      </c>
      <c r="D852">
        <v>0.51191623447404555</v>
      </c>
      <c r="E852">
        <v>0.52874621213932171</v>
      </c>
      <c r="F852">
        <v>0</v>
      </c>
      <c r="G852">
        <v>1</v>
      </c>
      <c r="H852">
        <v>0.16666666666666666</v>
      </c>
      <c r="I852">
        <v>1</v>
      </c>
      <c r="J852">
        <v>-0.96415410522472023</v>
      </c>
    </row>
    <row r="853" spans="1:10" x14ac:dyDescent="0.35">
      <c r="A853">
        <v>852</v>
      </c>
      <c r="B853">
        <v>126786</v>
      </c>
      <c r="C853">
        <v>1.0973011799078292</v>
      </c>
      <c r="D853">
        <v>0.38890501813302136</v>
      </c>
      <c r="E853">
        <v>-1.5544480116812232</v>
      </c>
      <c r="F853">
        <v>1</v>
      </c>
      <c r="G853">
        <v>0</v>
      </c>
      <c r="H853">
        <v>-1</v>
      </c>
      <c r="I853">
        <v>1</v>
      </c>
      <c r="J853">
        <v>-0.72704952811587364</v>
      </c>
    </row>
    <row r="854" spans="1:10" x14ac:dyDescent="0.35">
      <c r="A854">
        <v>853</v>
      </c>
      <c r="B854">
        <v>131083</v>
      </c>
      <c r="C854">
        <v>-0.55283623893140255</v>
      </c>
      <c r="D854">
        <v>-0.29889457633676531</v>
      </c>
      <c r="E854">
        <v>0.52874621213932171</v>
      </c>
      <c r="F854">
        <v>1</v>
      </c>
      <c r="G854">
        <v>0</v>
      </c>
      <c r="H854">
        <v>-1.3333333333333333</v>
      </c>
      <c r="I854">
        <v>1</v>
      </c>
      <c r="J854">
        <v>0.2827436129741972</v>
      </c>
    </row>
    <row r="855" spans="1:10" x14ac:dyDescent="0.35">
      <c r="A855">
        <v>854</v>
      </c>
      <c r="B855">
        <v>114436</v>
      </c>
      <c r="C855">
        <v>-1.0434176337214445</v>
      </c>
      <c r="D855">
        <v>-0.62321890066108965</v>
      </c>
      <c r="E855">
        <v>0.52874621213932171</v>
      </c>
      <c r="F855">
        <v>1</v>
      </c>
      <c r="G855">
        <v>1</v>
      </c>
      <c r="H855">
        <v>-0.16666666666666666</v>
      </c>
      <c r="I855">
        <v>0</v>
      </c>
      <c r="J855">
        <v>0.69369041267302445</v>
      </c>
    </row>
    <row r="856" spans="1:10" x14ac:dyDescent="0.35">
      <c r="A856">
        <v>855</v>
      </c>
      <c r="B856">
        <v>110593</v>
      </c>
      <c r="C856">
        <v>-1.7123922629805925</v>
      </c>
      <c r="D856">
        <v>0.64705136960918064</v>
      </c>
      <c r="E856">
        <v>-1.5544480116812232</v>
      </c>
      <c r="F856">
        <v>1</v>
      </c>
      <c r="G856">
        <v>1</v>
      </c>
      <c r="H856">
        <v>-0.5</v>
      </c>
      <c r="I856">
        <v>1</v>
      </c>
      <c r="J856">
        <v>-9.9568433092821942E-2</v>
      </c>
    </row>
    <row r="857" spans="1:10" x14ac:dyDescent="0.35">
      <c r="A857">
        <v>856</v>
      </c>
      <c r="B857">
        <v>145380</v>
      </c>
      <c r="C857">
        <v>-1.1772125595732741</v>
      </c>
      <c r="D857">
        <v>-0.65024592768811662</v>
      </c>
      <c r="E857">
        <v>0.52874621213932171</v>
      </c>
      <c r="F857">
        <v>0</v>
      </c>
      <c r="G857">
        <v>1</v>
      </c>
      <c r="H857">
        <v>1</v>
      </c>
      <c r="I857">
        <v>1</v>
      </c>
      <c r="J857">
        <v>-0.12469357507177577</v>
      </c>
    </row>
    <row r="858" spans="1:10" x14ac:dyDescent="0.35">
      <c r="A858">
        <v>857</v>
      </c>
      <c r="B858">
        <v>198408</v>
      </c>
      <c r="C858">
        <v>-0.2406480786104668</v>
      </c>
      <c r="D858">
        <v>-9.2686623412150976E-2</v>
      </c>
      <c r="E858">
        <v>-0.51285089977095066</v>
      </c>
      <c r="F858">
        <v>0</v>
      </c>
      <c r="G858">
        <v>1</v>
      </c>
      <c r="H858">
        <v>-0.5</v>
      </c>
      <c r="I858">
        <v>1</v>
      </c>
      <c r="J858">
        <v>0.1911509960644108</v>
      </c>
    </row>
    <row r="859" spans="1:10" x14ac:dyDescent="0.35">
      <c r="A859">
        <v>858</v>
      </c>
      <c r="B859">
        <v>106331</v>
      </c>
      <c r="C859">
        <v>0.20533500756229853</v>
      </c>
      <c r="D859">
        <v>7.948380204161308E-2</v>
      </c>
      <c r="E859">
        <v>0.52874621213932171</v>
      </c>
      <c r="F859">
        <v>1</v>
      </c>
      <c r="G859">
        <v>0</v>
      </c>
      <c r="H859">
        <v>-0.5</v>
      </c>
      <c r="I859">
        <v>1</v>
      </c>
      <c r="J859">
        <v>-1.1457419706012325E-2</v>
      </c>
    </row>
    <row r="860" spans="1:10" x14ac:dyDescent="0.35">
      <c r="A860">
        <v>859</v>
      </c>
      <c r="B860">
        <v>127185</v>
      </c>
      <c r="C860">
        <v>-0.41904131307957293</v>
      </c>
      <c r="D860">
        <v>-0.19078646822865719</v>
      </c>
      <c r="E860">
        <v>-0.51285089977095066</v>
      </c>
      <c r="F860">
        <v>1</v>
      </c>
      <c r="G860">
        <v>0</v>
      </c>
      <c r="H860">
        <v>-0.83333333333333337</v>
      </c>
      <c r="I860">
        <v>1</v>
      </c>
      <c r="J860">
        <v>0.28978061696453167</v>
      </c>
    </row>
    <row r="861" spans="1:10" x14ac:dyDescent="0.35">
      <c r="A861">
        <v>860</v>
      </c>
      <c r="B861">
        <v>112869</v>
      </c>
      <c r="C861">
        <v>-0.32984469584501991</v>
      </c>
      <c r="D861">
        <v>-0.12479273284849586</v>
      </c>
      <c r="E861">
        <v>-0.51285089977095066</v>
      </c>
      <c r="F861">
        <v>0</v>
      </c>
      <c r="G861">
        <v>0</v>
      </c>
      <c r="H861">
        <v>-0.16666666666666666</v>
      </c>
      <c r="I861">
        <v>1</v>
      </c>
      <c r="J861">
        <v>-7.7879875996665522E-3</v>
      </c>
    </row>
    <row r="862" spans="1:10" x14ac:dyDescent="0.35">
      <c r="A862">
        <v>861</v>
      </c>
      <c r="B862">
        <v>190133</v>
      </c>
      <c r="C862">
        <v>0.69591640235234042</v>
      </c>
      <c r="D862">
        <v>0.37678109933891035</v>
      </c>
      <c r="E862">
        <v>-0.51285089977095066</v>
      </c>
      <c r="F862">
        <v>0</v>
      </c>
      <c r="G862">
        <v>0</v>
      </c>
      <c r="H862">
        <v>0.16666666666666666</v>
      </c>
      <c r="I862">
        <v>1</v>
      </c>
      <c r="J862">
        <v>-0.11896441686593576</v>
      </c>
    </row>
    <row r="863" spans="1:10" x14ac:dyDescent="0.35">
      <c r="A863">
        <v>862</v>
      </c>
      <c r="B863">
        <v>188100</v>
      </c>
      <c r="C863">
        <v>-1.088015942338721</v>
      </c>
      <c r="D863">
        <v>-0.59619187363406256</v>
      </c>
      <c r="E863">
        <v>0.52874621213932171</v>
      </c>
      <c r="F863">
        <v>1</v>
      </c>
      <c r="G863">
        <v>1</v>
      </c>
      <c r="H863">
        <v>1</v>
      </c>
      <c r="I863">
        <v>0</v>
      </c>
      <c r="J863">
        <v>0.56392260563575936</v>
      </c>
    </row>
    <row r="864" spans="1:10" x14ac:dyDescent="0.35">
      <c r="A864">
        <v>863</v>
      </c>
      <c r="B864">
        <v>109075</v>
      </c>
      <c r="C864">
        <v>0.47292485926595773</v>
      </c>
      <c r="D864">
        <v>0.3227270452848563</v>
      </c>
      <c r="E864">
        <v>0.52874621213932171</v>
      </c>
      <c r="F864">
        <v>1</v>
      </c>
      <c r="G864">
        <v>0</v>
      </c>
      <c r="H864">
        <v>-0.83333333333333337</v>
      </c>
      <c r="I864">
        <v>0</v>
      </c>
      <c r="J864">
        <v>1.2324301852345214</v>
      </c>
    </row>
    <row r="865" spans="1:10" x14ac:dyDescent="0.35">
      <c r="A865">
        <v>864</v>
      </c>
      <c r="B865">
        <v>177763</v>
      </c>
      <c r="C865">
        <v>0.7851130195868935</v>
      </c>
      <c r="D865">
        <v>0.45786218041999144</v>
      </c>
      <c r="E865">
        <v>-0.51285089977095066</v>
      </c>
      <c r="F865">
        <v>0</v>
      </c>
      <c r="G865">
        <v>1</v>
      </c>
      <c r="H865">
        <v>0.33333333333333331</v>
      </c>
      <c r="I865">
        <v>1</v>
      </c>
      <c r="J865">
        <v>-0.10942057728323008</v>
      </c>
    </row>
    <row r="866" spans="1:10" x14ac:dyDescent="0.35">
      <c r="A866">
        <v>865</v>
      </c>
      <c r="B866">
        <v>155164</v>
      </c>
      <c r="C866">
        <v>1.1418994885251057</v>
      </c>
      <c r="D866">
        <v>0.72813245069026178</v>
      </c>
      <c r="E866">
        <v>-0.51285089977095066</v>
      </c>
      <c r="F866">
        <v>0</v>
      </c>
      <c r="G866">
        <v>0</v>
      </c>
      <c r="H866">
        <v>0.16666666666666666</v>
      </c>
      <c r="I866">
        <v>1</v>
      </c>
      <c r="J866">
        <v>-0.91311233020069271</v>
      </c>
    </row>
    <row r="867" spans="1:10" x14ac:dyDescent="0.35">
      <c r="A867">
        <v>866</v>
      </c>
      <c r="B867">
        <v>183726</v>
      </c>
      <c r="C867">
        <v>-1.2218108681905506</v>
      </c>
      <c r="D867">
        <v>-0.65024592768811662</v>
      </c>
      <c r="E867">
        <v>-0.51285089977095066</v>
      </c>
      <c r="F867">
        <v>1</v>
      </c>
      <c r="G867">
        <v>0</v>
      </c>
      <c r="H867">
        <v>0.66666666666666663</v>
      </c>
      <c r="I867">
        <v>1</v>
      </c>
      <c r="J867">
        <v>-0.57223373064001648</v>
      </c>
    </row>
    <row r="868" spans="1:10" x14ac:dyDescent="0.35">
      <c r="A868">
        <v>867</v>
      </c>
      <c r="B868">
        <v>119194</v>
      </c>
      <c r="C868">
        <v>-0.82042609063506178</v>
      </c>
      <c r="D868">
        <v>-0.46105673849892748</v>
      </c>
      <c r="E868">
        <v>1.5703433240495941</v>
      </c>
      <c r="F868">
        <v>0</v>
      </c>
      <c r="G868">
        <v>0</v>
      </c>
      <c r="H868">
        <v>-1</v>
      </c>
      <c r="I868">
        <v>0</v>
      </c>
      <c r="J868">
        <v>0.87005295212613576</v>
      </c>
    </row>
    <row r="869" spans="1:10" x14ac:dyDescent="0.35">
      <c r="A869">
        <v>868</v>
      </c>
      <c r="B869">
        <v>140156</v>
      </c>
      <c r="C869">
        <v>-0.95422101648689139</v>
      </c>
      <c r="D869">
        <v>-0.51511079255298153</v>
      </c>
      <c r="E869">
        <v>0.52874621213932171</v>
      </c>
      <c r="F869">
        <v>1</v>
      </c>
      <c r="G869">
        <v>0</v>
      </c>
      <c r="H869">
        <v>0.83333333333333337</v>
      </c>
      <c r="I869">
        <v>1</v>
      </c>
      <c r="J869">
        <v>-0.72086491048491308</v>
      </c>
    </row>
    <row r="870" spans="1:10" x14ac:dyDescent="0.35">
      <c r="A870">
        <v>869</v>
      </c>
      <c r="B870">
        <v>124942</v>
      </c>
      <c r="C870">
        <v>-1.088015942338721</v>
      </c>
      <c r="D870">
        <v>-0.59619187363406256</v>
      </c>
      <c r="E870">
        <v>0.52874621213932171</v>
      </c>
      <c r="F870">
        <v>1</v>
      </c>
      <c r="G870">
        <v>1</v>
      </c>
      <c r="H870">
        <v>0</v>
      </c>
      <c r="I870">
        <v>0</v>
      </c>
      <c r="J870">
        <v>3.1164727854731642</v>
      </c>
    </row>
    <row r="871" spans="1:10" x14ac:dyDescent="0.35">
      <c r="A871">
        <v>870</v>
      </c>
      <c r="B871">
        <v>103345</v>
      </c>
      <c r="C871">
        <v>1.0973011799078292</v>
      </c>
      <c r="D871">
        <v>0.72813245069026178</v>
      </c>
      <c r="E871">
        <v>-1.5544480116812232</v>
      </c>
      <c r="F871">
        <v>0</v>
      </c>
      <c r="G871">
        <v>0</v>
      </c>
      <c r="H871">
        <v>0.5</v>
      </c>
      <c r="I871">
        <v>1</v>
      </c>
      <c r="J871">
        <v>-0.33270551911701668</v>
      </c>
    </row>
    <row r="872" spans="1:10" x14ac:dyDescent="0.35">
      <c r="A872">
        <v>871</v>
      </c>
      <c r="B872">
        <v>112987</v>
      </c>
      <c r="C872">
        <v>1.0081045626732761</v>
      </c>
      <c r="D872">
        <v>0.56597028852809961</v>
      </c>
      <c r="E872">
        <v>-0.51285089977095066</v>
      </c>
      <c r="F872">
        <v>0</v>
      </c>
      <c r="G872">
        <v>0</v>
      </c>
      <c r="H872">
        <v>-0.66666666666666663</v>
      </c>
      <c r="I872">
        <v>1</v>
      </c>
      <c r="J872">
        <v>-0.69651956981847296</v>
      </c>
    </row>
    <row r="873" spans="1:10" x14ac:dyDescent="0.35">
      <c r="A873">
        <v>872</v>
      </c>
      <c r="B873">
        <v>114690</v>
      </c>
      <c r="C873">
        <v>-1.2218108681905506</v>
      </c>
      <c r="D873">
        <v>-0.44585382721194411</v>
      </c>
      <c r="E873">
        <v>-1.5544480116812232</v>
      </c>
      <c r="F873">
        <v>0</v>
      </c>
      <c r="G873">
        <v>0</v>
      </c>
      <c r="H873">
        <v>1</v>
      </c>
      <c r="I873">
        <v>1</v>
      </c>
      <c r="J873">
        <v>-0.19927941889894263</v>
      </c>
    </row>
    <row r="874" spans="1:10" x14ac:dyDescent="0.35">
      <c r="A874">
        <v>873</v>
      </c>
      <c r="B874">
        <v>179870</v>
      </c>
      <c r="C874">
        <v>-1.1326142509559975</v>
      </c>
      <c r="D874">
        <v>-0.65024592768811662</v>
      </c>
      <c r="E874">
        <v>0.52874621213932171</v>
      </c>
      <c r="F874">
        <v>1</v>
      </c>
      <c r="G874">
        <v>0</v>
      </c>
      <c r="H874">
        <v>-0.16666666666666666</v>
      </c>
      <c r="I874">
        <v>0</v>
      </c>
      <c r="J874">
        <v>1.0536923588425455</v>
      </c>
    </row>
    <row r="875" spans="1:10" x14ac:dyDescent="0.35">
      <c r="A875">
        <v>874</v>
      </c>
      <c r="B875">
        <v>102775</v>
      </c>
      <c r="C875">
        <v>0.96350625405599966</v>
      </c>
      <c r="D875">
        <v>0.53894326150107252</v>
      </c>
      <c r="E875">
        <v>0.52874621213932171</v>
      </c>
      <c r="F875">
        <v>0</v>
      </c>
      <c r="G875">
        <v>0</v>
      </c>
      <c r="H875">
        <v>0</v>
      </c>
      <c r="I875">
        <v>1</v>
      </c>
      <c r="J875">
        <v>-0.71562522287505503</v>
      </c>
    </row>
    <row r="876" spans="1:10" x14ac:dyDescent="0.35">
      <c r="A876">
        <v>875</v>
      </c>
      <c r="B876">
        <v>121408</v>
      </c>
      <c r="C876">
        <v>-0.99881932510416793</v>
      </c>
      <c r="D876">
        <v>-0.56916484660703559</v>
      </c>
      <c r="E876">
        <v>0.52874621213932171</v>
      </c>
      <c r="F876">
        <v>1</v>
      </c>
      <c r="G876">
        <v>0</v>
      </c>
      <c r="H876">
        <v>0.66666666666666663</v>
      </c>
      <c r="I876">
        <v>1</v>
      </c>
      <c r="J876">
        <v>-0.53614285612258339</v>
      </c>
    </row>
    <row r="877" spans="1:10" x14ac:dyDescent="0.35">
      <c r="A877">
        <v>876</v>
      </c>
      <c r="B877">
        <v>198213</v>
      </c>
      <c r="C877">
        <v>-0.59743454754867908</v>
      </c>
      <c r="D877">
        <v>-0.32592160336379233</v>
      </c>
      <c r="E877">
        <v>-0.51285089977095066</v>
      </c>
      <c r="F877">
        <v>1</v>
      </c>
      <c r="G877">
        <v>0</v>
      </c>
      <c r="H877">
        <v>-1.5</v>
      </c>
      <c r="I877">
        <v>0</v>
      </c>
      <c r="J877">
        <v>1.3801148257614522</v>
      </c>
    </row>
    <row r="878" spans="1:10" x14ac:dyDescent="0.35">
      <c r="A878">
        <v>877</v>
      </c>
      <c r="B878">
        <v>197293</v>
      </c>
      <c r="C878">
        <v>7.1540081710468925E-2</v>
      </c>
      <c r="D878">
        <v>0.10651082906864011</v>
      </c>
      <c r="E878">
        <v>-0.51285089977095066</v>
      </c>
      <c r="F878">
        <v>1</v>
      </c>
      <c r="G878">
        <v>1</v>
      </c>
      <c r="H878">
        <v>-0.16666666666666666</v>
      </c>
      <c r="I878">
        <v>1</v>
      </c>
      <c r="J878">
        <v>0.49055610346348089</v>
      </c>
    </row>
    <row r="879" spans="1:10" x14ac:dyDescent="0.35">
      <c r="A879">
        <v>878</v>
      </c>
      <c r="B879">
        <v>188084</v>
      </c>
      <c r="C879">
        <v>1.1418994885251057</v>
      </c>
      <c r="D879">
        <v>0.67407839663620772</v>
      </c>
      <c r="E879">
        <v>0.52874621213932171</v>
      </c>
      <c r="F879">
        <v>0</v>
      </c>
      <c r="G879">
        <v>0</v>
      </c>
      <c r="H879">
        <v>0.5</v>
      </c>
      <c r="I879">
        <v>1</v>
      </c>
      <c r="J879">
        <v>-1.2142706634891443</v>
      </c>
    </row>
    <row r="880" spans="1:10" x14ac:dyDescent="0.35">
      <c r="A880">
        <v>879</v>
      </c>
      <c r="B880">
        <v>113057</v>
      </c>
      <c r="C880">
        <v>-0.68663116478323216</v>
      </c>
      <c r="D880">
        <v>-0.37997565741784639</v>
      </c>
      <c r="E880">
        <v>-0.51285089977095066</v>
      </c>
      <c r="F880">
        <v>1</v>
      </c>
      <c r="G880">
        <v>0</v>
      </c>
      <c r="H880">
        <v>-1</v>
      </c>
      <c r="I880">
        <v>1</v>
      </c>
      <c r="J880">
        <v>0.45447592425420502</v>
      </c>
    </row>
    <row r="881" spans="1:10" x14ac:dyDescent="0.35">
      <c r="A881">
        <v>880</v>
      </c>
      <c r="B881">
        <v>131862</v>
      </c>
      <c r="C881">
        <v>-0.86502439925233832</v>
      </c>
      <c r="D881">
        <v>-0.46105673849892748</v>
      </c>
      <c r="E881">
        <v>0.52874621213932171</v>
      </c>
      <c r="F881">
        <v>0</v>
      </c>
      <c r="G881">
        <v>1</v>
      </c>
      <c r="H881">
        <v>-0.33333333333333331</v>
      </c>
      <c r="I881">
        <v>0</v>
      </c>
      <c r="J881">
        <v>1.5073668335591968</v>
      </c>
    </row>
    <row r="882" spans="1:10" x14ac:dyDescent="0.35">
      <c r="A882">
        <v>881</v>
      </c>
      <c r="B882">
        <v>116527</v>
      </c>
      <c r="C882">
        <v>0.42832655064868119</v>
      </c>
      <c r="D882">
        <v>0.21461893717674821</v>
      </c>
      <c r="E882">
        <v>1.5703433240495941</v>
      </c>
      <c r="F882">
        <v>0</v>
      </c>
      <c r="G882">
        <v>0</v>
      </c>
      <c r="H882">
        <v>-0.5</v>
      </c>
      <c r="I882">
        <v>1</v>
      </c>
      <c r="J882">
        <v>-0.24336820371484921</v>
      </c>
    </row>
    <row r="883" spans="1:10" x14ac:dyDescent="0.35">
      <c r="A883">
        <v>882</v>
      </c>
      <c r="B883">
        <v>136361</v>
      </c>
      <c r="C883">
        <v>2.2568572039570189</v>
      </c>
      <c r="D883">
        <v>-0.19078646822865719</v>
      </c>
      <c r="E883">
        <v>0.52874621213932171</v>
      </c>
      <c r="F883">
        <v>1</v>
      </c>
      <c r="G883">
        <v>0</v>
      </c>
      <c r="H883">
        <v>-0.83333333333333337</v>
      </c>
      <c r="I883">
        <v>0</v>
      </c>
      <c r="J883">
        <v>0.94532086316709907</v>
      </c>
    </row>
    <row r="884" spans="1:10" x14ac:dyDescent="0.35">
      <c r="A884">
        <v>883</v>
      </c>
      <c r="B884">
        <v>113487</v>
      </c>
      <c r="C884">
        <v>0.87430963682144658</v>
      </c>
      <c r="D884">
        <v>0.30863974454215909</v>
      </c>
      <c r="E884">
        <v>1.5703433240495941</v>
      </c>
      <c r="F884">
        <v>0</v>
      </c>
      <c r="G884">
        <v>0</v>
      </c>
      <c r="H884">
        <v>-0.5</v>
      </c>
      <c r="I884">
        <v>1</v>
      </c>
      <c r="J884">
        <v>-0.24373863634932574</v>
      </c>
    </row>
    <row r="885" spans="1:10" x14ac:dyDescent="0.35">
      <c r="A885">
        <v>884</v>
      </c>
      <c r="B885">
        <v>125992</v>
      </c>
      <c r="C885">
        <v>-1.088015942338721</v>
      </c>
      <c r="D885">
        <v>-0.62321890066108965</v>
      </c>
      <c r="E885">
        <v>1.5703433240495941</v>
      </c>
      <c r="F885">
        <v>0</v>
      </c>
      <c r="G885">
        <v>0</v>
      </c>
      <c r="H885">
        <v>0.33333333333333331</v>
      </c>
      <c r="I885">
        <v>1</v>
      </c>
      <c r="J885">
        <v>-7.5672880671170853E-2</v>
      </c>
    </row>
    <row r="886" spans="1:10" x14ac:dyDescent="0.35">
      <c r="A886">
        <v>885</v>
      </c>
      <c r="B886">
        <v>128853</v>
      </c>
      <c r="C886">
        <v>-1.1772125595732741</v>
      </c>
      <c r="D886">
        <v>-0.65024592768811662</v>
      </c>
      <c r="E886">
        <v>-0.51285089977095066</v>
      </c>
      <c r="F886">
        <v>1</v>
      </c>
      <c r="G886">
        <v>0</v>
      </c>
      <c r="H886">
        <v>0.83333333333333337</v>
      </c>
      <c r="I886">
        <v>0</v>
      </c>
      <c r="J886">
        <v>1.5377801208646784</v>
      </c>
    </row>
    <row r="887" spans="1:10" x14ac:dyDescent="0.35">
      <c r="A887">
        <v>886</v>
      </c>
      <c r="B887">
        <v>183710</v>
      </c>
      <c r="C887">
        <v>0.7851130195868935</v>
      </c>
      <c r="D887">
        <v>0.51191623447404555</v>
      </c>
      <c r="E887">
        <v>0.52874621213932171</v>
      </c>
      <c r="F887">
        <v>0</v>
      </c>
      <c r="G887">
        <v>0</v>
      </c>
      <c r="H887">
        <v>0.33333333333333331</v>
      </c>
      <c r="I887">
        <v>1</v>
      </c>
      <c r="J887">
        <v>-1.1656810683506422</v>
      </c>
    </row>
    <row r="888" spans="1:10" x14ac:dyDescent="0.35">
      <c r="A888">
        <v>887</v>
      </c>
      <c r="B888">
        <v>196078</v>
      </c>
      <c r="C888">
        <v>0.7851130195868935</v>
      </c>
      <c r="D888">
        <v>0.45786218041999144</v>
      </c>
      <c r="E888">
        <v>-0.51285089977095066</v>
      </c>
      <c r="F888">
        <v>0</v>
      </c>
      <c r="G888">
        <v>0</v>
      </c>
      <c r="H888">
        <v>0.83333333333333337</v>
      </c>
      <c r="I888">
        <v>1</v>
      </c>
      <c r="J888">
        <v>-1.2284088823722403</v>
      </c>
    </row>
    <row r="889" spans="1:10" x14ac:dyDescent="0.35">
      <c r="A889">
        <v>888</v>
      </c>
      <c r="B889">
        <v>108856</v>
      </c>
      <c r="C889">
        <v>-1.1326142509559975</v>
      </c>
      <c r="D889">
        <v>-0.65024592768811662</v>
      </c>
      <c r="E889">
        <v>0.52874621213932171</v>
      </c>
      <c r="F889">
        <v>0</v>
      </c>
      <c r="G889">
        <v>0</v>
      </c>
      <c r="H889">
        <v>1</v>
      </c>
      <c r="I889">
        <v>1</v>
      </c>
      <c r="J889">
        <v>-0.76341502679429152</v>
      </c>
    </row>
    <row r="890" spans="1:10" x14ac:dyDescent="0.35">
      <c r="A890">
        <v>889</v>
      </c>
      <c r="B890">
        <v>124790</v>
      </c>
      <c r="C890">
        <v>-0.46363962169684947</v>
      </c>
      <c r="D890">
        <v>-0.21781349525568422</v>
      </c>
      <c r="E890">
        <v>-0.51285089977095066</v>
      </c>
      <c r="F890">
        <v>1</v>
      </c>
      <c r="G890">
        <v>1</v>
      </c>
      <c r="H890">
        <v>1</v>
      </c>
      <c r="I890">
        <v>1</v>
      </c>
      <c r="J890">
        <v>0.38280221144888787</v>
      </c>
    </row>
    <row r="891" spans="1:10" x14ac:dyDescent="0.35">
      <c r="A891">
        <v>890</v>
      </c>
      <c r="B891">
        <v>179457</v>
      </c>
      <c r="C891">
        <v>-0.7312294734005087</v>
      </c>
      <c r="D891">
        <v>-0.37997565741784639</v>
      </c>
      <c r="E891">
        <v>-1.5544480116812232</v>
      </c>
      <c r="F891">
        <v>0</v>
      </c>
      <c r="G891">
        <v>0</v>
      </c>
      <c r="H891">
        <v>0.66666666666666663</v>
      </c>
      <c r="I891">
        <v>1</v>
      </c>
      <c r="J891">
        <v>-0.51095343659934023</v>
      </c>
    </row>
    <row r="892" spans="1:10" x14ac:dyDescent="0.35">
      <c r="A892">
        <v>891</v>
      </c>
      <c r="B892">
        <v>143442</v>
      </c>
      <c r="C892">
        <v>-0.90962270786961485</v>
      </c>
      <c r="D892">
        <v>-0.54213781958000851</v>
      </c>
      <c r="E892">
        <v>1.5703433240495941</v>
      </c>
      <c r="F892">
        <v>0</v>
      </c>
      <c r="G892">
        <v>0</v>
      </c>
      <c r="H892">
        <v>0.83333333333333337</v>
      </c>
      <c r="I892">
        <v>1</v>
      </c>
      <c r="J892">
        <v>-0.21622815652400104</v>
      </c>
    </row>
    <row r="893" spans="1:10" x14ac:dyDescent="0.35">
      <c r="A893">
        <v>892</v>
      </c>
      <c r="B893">
        <v>143867</v>
      </c>
      <c r="C893">
        <v>-0.82042609063506178</v>
      </c>
      <c r="D893">
        <v>-0.43402971147190045</v>
      </c>
      <c r="E893">
        <v>1.5703433240495941</v>
      </c>
      <c r="F893">
        <v>1</v>
      </c>
      <c r="G893">
        <v>0</v>
      </c>
      <c r="H893">
        <v>-0.33333333333333331</v>
      </c>
      <c r="I893">
        <v>0</v>
      </c>
      <c r="J893">
        <v>1.2596120146665137</v>
      </c>
    </row>
    <row r="894" spans="1:10" x14ac:dyDescent="0.35">
      <c r="A894">
        <v>893</v>
      </c>
      <c r="B894">
        <v>186538</v>
      </c>
      <c r="C894">
        <v>1.1864977971423822</v>
      </c>
      <c r="D894">
        <v>0.78218650474431572</v>
      </c>
      <c r="E894">
        <v>0.52874621213932171</v>
      </c>
      <c r="F894">
        <v>0</v>
      </c>
      <c r="G894">
        <v>0</v>
      </c>
      <c r="H894">
        <v>-0.5</v>
      </c>
      <c r="I894">
        <v>1</v>
      </c>
      <c r="J894">
        <v>-0.32485883688452022</v>
      </c>
    </row>
    <row r="895" spans="1:10" x14ac:dyDescent="0.35">
      <c r="A895">
        <v>894</v>
      </c>
      <c r="B895">
        <v>161814</v>
      </c>
      <c r="C895">
        <v>-1.088015942338721</v>
      </c>
      <c r="D895">
        <v>-0.65024592768811662</v>
      </c>
      <c r="E895">
        <v>1.5703433240495941</v>
      </c>
      <c r="F895">
        <v>1</v>
      </c>
      <c r="G895">
        <v>1</v>
      </c>
      <c r="H895">
        <v>1</v>
      </c>
      <c r="I895">
        <v>0</v>
      </c>
      <c r="J895">
        <v>1.1021804449295227</v>
      </c>
    </row>
    <row r="896" spans="1:10" x14ac:dyDescent="0.35">
      <c r="A896">
        <v>895</v>
      </c>
      <c r="B896">
        <v>125227</v>
      </c>
      <c r="C896">
        <v>-1.0434176337214445</v>
      </c>
      <c r="D896">
        <v>-0.59619187363406256</v>
      </c>
      <c r="E896">
        <v>-1.5544480116812232</v>
      </c>
      <c r="F896">
        <v>1</v>
      </c>
      <c r="G896">
        <v>0</v>
      </c>
      <c r="H896">
        <v>0.16666666666666666</v>
      </c>
      <c r="I896">
        <v>1</v>
      </c>
      <c r="J896">
        <v>0.4434325188965309</v>
      </c>
    </row>
    <row r="897" spans="1:10" x14ac:dyDescent="0.35">
      <c r="A897">
        <v>896</v>
      </c>
      <c r="B897">
        <v>159161</v>
      </c>
      <c r="C897">
        <v>0.20533500756229853</v>
      </c>
      <c r="D897">
        <v>0.16056488312269415</v>
      </c>
      <c r="E897">
        <v>-0.51285089977095066</v>
      </c>
      <c r="F897">
        <v>0</v>
      </c>
      <c r="G897">
        <v>1</v>
      </c>
      <c r="H897">
        <v>-0.83333333333333337</v>
      </c>
      <c r="I897">
        <v>0</v>
      </c>
      <c r="J897">
        <v>1.3417966616546404</v>
      </c>
    </row>
    <row r="898" spans="1:10" x14ac:dyDescent="0.35">
      <c r="A898">
        <v>897</v>
      </c>
      <c r="B898">
        <v>160522</v>
      </c>
      <c r="C898">
        <v>0.7851130195868935</v>
      </c>
      <c r="D898">
        <v>0.51191623447404555</v>
      </c>
      <c r="E898">
        <v>-1.5544480116812232</v>
      </c>
      <c r="F898">
        <v>1</v>
      </c>
      <c r="G898">
        <v>1</v>
      </c>
      <c r="H898">
        <v>-0.66666666666666663</v>
      </c>
      <c r="I898">
        <v>1</v>
      </c>
      <c r="J898">
        <v>-1.0106631874746901</v>
      </c>
    </row>
    <row r="899" spans="1:10" x14ac:dyDescent="0.35">
      <c r="A899">
        <v>898</v>
      </c>
      <c r="B899">
        <v>166429</v>
      </c>
      <c r="C899">
        <v>0.38372824203140465</v>
      </c>
      <c r="D899">
        <v>0.18759191014972118</v>
      </c>
      <c r="E899">
        <v>0.52874621213932171</v>
      </c>
      <c r="F899">
        <v>1</v>
      </c>
      <c r="G899">
        <v>0</v>
      </c>
      <c r="H899">
        <v>-1</v>
      </c>
      <c r="I899">
        <v>0</v>
      </c>
      <c r="J899">
        <v>1.3959616094819369</v>
      </c>
    </row>
    <row r="900" spans="1:10" x14ac:dyDescent="0.35">
      <c r="A900">
        <v>899</v>
      </c>
      <c r="B900">
        <v>156399</v>
      </c>
      <c r="C900">
        <v>-0.28524638722774337</v>
      </c>
      <c r="D900">
        <v>-0.10970538714757612</v>
      </c>
      <c r="E900">
        <v>-1.5544480116812232</v>
      </c>
      <c r="F900">
        <v>1</v>
      </c>
      <c r="G900">
        <v>1</v>
      </c>
      <c r="H900">
        <v>1</v>
      </c>
      <c r="I900">
        <v>1</v>
      </c>
      <c r="J900">
        <v>-0.80530662625228511</v>
      </c>
    </row>
    <row r="901" spans="1:10" x14ac:dyDescent="0.35">
      <c r="A901">
        <v>900</v>
      </c>
      <c r="B901">
        <v>160726</v>
      </c>
      <c r="C901">
        <v>1.1864977971423822</v>
      </c>
      <c r="D901">
        <v>0.78218650474431572</v>
      </c>
      <c r="E901">
        <v>0.52874621213932171</v>
      </c>
      <c r="F901">
        <v>0</v>
      </c>
      <c r="G901">
        <v>0</v>
      </c>
      <c r="H901">
        <v>0.5</v>
      </c>
      <c r="I901">
        <v>1</v>
      </c>
      <c r="J901">
        <v>-0.91835453138980927</v>
      </c>
    </row>
    <row r="902" spans="1:10" x14ac:dyDescent="0.35">
      <c r="A902">
        <v>901</v>
      </c>
      <c r="B902">
        <v>164760</v>
      </c>
      <c r="C902">
        <v>0.56212147650051081</v>
      </c>
      <c r="D902">
        <v>0.34975407231188332</v>
      </c>
      <c r="E902">
        <v>0.52874621213932171</v>
      </c>
      <c r="F902">
        <v>0</v>
      </c>
      <c r="G902">
        <v>0</v>
      </c>
      <c r="H902">
        <v>-1.3333333333333333</v>
      </c>
      <c r="I902">
        <v>0</v>
      </c>
      <c r="J902">
        <v>1.1443981251338085</v>
      </c>
    </row>
    <row r="903" spans="1:10" x14ac:dyDescent="0.35">
      <c r="A903">
        <v>902</v>
      </c>
      <c r="B903">
        <v>105905</v>
      </c>
      <c r="C903">
        <v>-0.50823793031412601</v>
      </c>
      <c r="D903">
        <v>-0.24484052228271125</v>
      </c>
      <c r="E903">
        <v>0.52874621213932171</v>
      </c>
      <c r="F903">
        <v>1</v>
      </c>
      <c r="G903">
        <v>0</v>
      </c>
      <c r="H903">
        <v>0.66666666666666663</v>
      </c>
      <c r="I903">
        <v>1</v>
      </c>
      <c r="J903">
        <v>-0.75316727667202266</v>
      </c>
    </row>
    <row r="904" spans="1:10" x14ac:dyDescent="0.35">
      <c r="A904">
        <v>903</v>
      </c>
      <c r="B904">
        <v>146055</v>
      </c>
      <c r="C904">
        <v>-0.90962270786961485</v>
      </c>
      <c r="D904">
        <v>-0.4880837655259545</v>
      </c>
      <c r="E904">
        <v>0.52874621213932171</v>
      </c>
      <c r="F904">
        <v>0</v>
      </c>
      <c r="G904">
        <v>0</v>
      </c>
      <c r="H904">
        <v>0.66666666666666663</v>
      </c>
      <c r="I904">
        <v>1</v>
      </c>
      <c r="J904">
        <v>-0.3860672853669137</v>
      </c>
    </row>
    <row r="905" spans="1:10" x14ac:dyDescent="0.35">
      <c r="A905">
        <v>904</v>
      </c>
      <c r="B905">
        <v>125295</v>
      </c>
      <c r="C905">
        <v>0.74051471096961696</v>
      </c>
      <c r="D905">
        <v>0.45786218041999144</v>
      </c>
      <c r="E905">
        <v>-0.51285089977095066</v>
      </c>
      <c r="F905">
        <v>1</v>
      </c>
      <c r="G905">
        <v>0</v>
      </c>
      <c r="H905">
        <v>0.5</v>
      </c>
      <c r="I905">
        <v>1</v>
      </c>
      <c r="J905">
        <v>-0.35601646641908097</v>
      </c>
    </row>
    <row r="906" spans="1:10" x14ac:dyDescent="0.35">
      <c r="A906">
        <v>905</v>
      </c>
      <c r="B906">
        <v>133490</v>
      </c>
      <c r="C906">
        <v>0.82971132820417004</v>
      </c>
      <c r="D906">
        <v>0.48488920744701847</v>
      </c>
      <c r="E906">
        <v>0.52874621213932171</v>
      </c>
      <c r="F906">
        <v>0</v>
      </c>
      <c r="G906">
        <v>0</v>
      </c>
      <c r="H906">
        <v>-0.33333333333333331</v>
      </c>
      <c r="I906">
        <v>1</v>
      </c>
      <c r="J906">
        <v>-0.30823211584926796</v>
      </c>
    </row>
    <row r="907" spans="1:10" x14ac:dyDescent="0.35">
      <c r="A907">
        <v>906</v>
      </c>
      <c r="B907">
        <v>180505</v>
      </c>
      <c r="C907">
        <v>-1.2218108681905506</v>
      </c>
      <c r="D907">
        <v>-0.44585382721194411</v>
      </c>
      <c r="E907">
        <v>-0.51285089977095066</v>
      </c>
      <c r="F907">
        <v>1</v>
      </c>
      <c r="G907">
        <v>1</v>
      </c>
      <c r="H907">
        <v>0.83333333333333337</v>
      </c>
      <c r="I907">
        <v>0</v>
      </c>
      <c r="J907">
        <v>1.7155955894424779</v>
      </c>
    </row>
    <row r="908" spans="1:10" x14ac:dyDescent="0.35">
      <c r="A908">
        <v>907</v>
      </c>
      <c r="B908">
        <v>139668</v>
      </c>
      <c r="C908">
        <v>-0.90962270786961485</v>
      </c>
      <c r="D908">
        <v>-0.4880837655259545</v>
      </c>
      <c r="E908">
        <v>-0.51285089977095066</v>
      </c>
      <c r="F908">
        <v>1</v>
      </c>
      <c r="G908">
        <v>0</v>
      </c>
      <c r="H908">
        <v>-0.16666666666666666</v>
      </c>
      <c r="I908">
        <v>1</v>
      </c>
      <c r="J908">
        <v>0.21851913570363529</v>
      </c>
    </row>
    <row r="909" spans="1:10" x14ac:dyDescent="0.35">
      <c r="A909">
        <v>908</v>
      </c>
      <c r="B909">
        <v>136685</v>
      </c>
      <c r="C909">
        <v>1.0973011799078292</v>
      </c>
      <c r="D909">
        <v>0.64705136960918064</v>
      </c>
      <c r="E909">
        <v>1.5703433240495941</v>
      </c>
      <c r="F909">
        <v>1</v>
      </c>
      <c r="G909">
        <v>0</v>
      </c>
      <c r="H909">
        <v>-0.16666666666666666</v>
      </c>
      <c r="I909">
        <v>1</v>
      </c>
      <c r="J909">
        <v>-0.96898316225262116</v>
      </c>
    </row>
    <row r="910" spans="1:10" x14ac:dyDescent="0.35">
      <c r="A910">
        <v>909</v>
      </c>
      <c r="B910">
        <v>198045</v>
      </c>
      <c r="C910">
        <v>2.6941773093192397E-2</v>
      </c>
      <c r="D910">
        <v>7.948380204161308E-2</v>
      </c>
      <c r="E910">
        <v>-1.5544480116812232</v>
      </c>
      <c r="F910">
        <v>1</v>
      </c>
      <c r="G910">
        <v>1</v>
      </c>
      <c r="H910">
        <v>-1.3333333333333333</v>
      </c>
      <c r="I910">
        <v>0</v>
      </c>
      <c r="J910">
        <v>1.2462677618208247</v>
      </c>
    </row>
    <row r="911" spans="1:10" x14ac:dyDescent="0.35">
      <c r="A911">
        <v>910</v>
      </c>
      <c r="B911">
        <v>138167</v>
      </c>
      <c r="C911">
        <v>-0.95422101648689139</v>
      </c>
      <c r="D911">
        <v>-0.51511079255298153</v>
      </c>
      <c r="E911">
        <v>-0.51285089977095066</v>
      </c>
      <c r="F911">
        <v>1</v>
      </c>
      <c r="G911">
        <v>0</v>
      </c>
      <c r="H911">
        <v>1</v>
      </c>
      <c r="I911">
        <v>1</v>
      </c>
      <c r="J911">
        <v>-9.2267257036715941E-2</v>
      </c>
    </row>
    <row r="912" spans="1:10" x14ac:dyDescent="0.35">
      <c r="A912">
        <v>911</v>
      </c>
      <c r="B912">
        <v>137197</v>
      </c>
      <c r="C912">
        <v>-6.2254844141360677E-2</v>
      </c>
      <c r="D912">
        <v>2.5429747987559023E-2</v>
      </c>
      <c r="E912">
        <v>1.5703433240495941</v>
      </c>
      <c r="F912">
        <v>0</v>
      </c>
      <c r="G912">
        <v>1</v>
      </c>
      <c r="H912">
        <v>0.5</v>
      </c>
      <c r="I912">
        <v>1</v>
      </c>
      <c r="J912">
        <v>6.5858814838800463E-3</v>
      </c>
    </row>
    <row r="913" spans="1:10" x14ac:dyDescent="0.35">
      <c r="A913">
        <v>912</v>
      </c>
      <c r="B913">
        <v>126982</v>
      </c>
      <c r="C913">
        <v>0.65131809373506389</v>
      </c>
      <c r="D913">
        <v>0.34975407231188332</v>
      </c>
      <c r="E913">
        <v>-0.51285089977095066</v>
      </c>
      <c r="F913">
        <v>1</v>
      </c>
      <c r="G913">
        <v>1</v>
      </c>
      <c r="H913">
        <v>0.16666666666666666</v>
      </c>
      <c r="I913">
        <v>1</v>
      </c>
      <c r="J913">
        <v>0.30491086618137964</v>
      </c>
    </row>
    <row r="914" spans="1:10" x14ac:dyDescent="0.35">
      <c r="A914">
        <v>913</v>
      </c>
      <c r="B914">
        <v>195887</v>
      </c>
      <c r="C914">
        <v>0.69591640235234042</v>
      </c>
      <c r="D914">
        <v>0.48488920744701847</v>
      </c>
      <c r="E914">
        <v>1.5703433240495941</v>
      </c>
      <c r="F914">
        <v>0</v>
      </c>
      <c r="G914">
        <v>0</v>
      </c>
      <c r="H914">
        <v>-0.66666666666666663</v>
      </c>
      <c r="I914">
        <v>0</v>
      </c>
      <c r="J914">
        <v>0.82303514132316624</v>
      </c>
    </row>
    <row r="915" spans="1:10" x14ac:dyDescent="0.35">
      <c r="A915">
        <v>914</v>
      </c>
      <c r="B915">
        <v>155157</v>
      </c>
      <c r="C915">
        <v>1.0081045626732761</v>
      </c>
      <c r="D915">
        <v>0.62002434258215366</v>
      </c>
      <c r="E915">
        <v>-0.51285089977095066</v>
      </c>
      <c r="F915">
        <v>1</v>
      </c>
      <c r="G915">
        <v>0</v>
      </c>
      <c r="H915">
        <v>0</v>
      </c>
      <c r="I915">
        <v>1</v>
      </c>
      <c r="J915">
        <v>-0.44258729633275273</v>
      </c>
    </row>
    <row r="916" spans="1:10" x14ac:dyDescent="0.35">
      <c r="A916">
        <v>915</v>
      </c>
      <c r="B916">
        <v>143482</v>
      </c>
      <c r="C916">
        <v>1.0527028712905526</v>
      </c>
      <c r="D916">
        <v>0.64705136960918064</v>
      </c>
      <c r="E916">
        <v>-0.51285089977095066</v>
      </c>
      <c r="F916">
        <v>0</v>
      </c>
      <c r="G916">
        <v>1</v>
      </c>
      <c r="H916">
        <v>-1.1666666666666667</v>
      </c>
      <c r="I916">
        <v>0</v>
      </c>
      <c r="J916">
        <v>0.8540311066076639</v>
      </c>
    </row>
    <row r="917" spans="1:10" x14ac:dyDescent="0.35">
      <c r="A917">
        <v>916</v>
      </c>
      <c r="B917">
        <v>121141</v>
      </c>
      <c r="C917">
        <v>-0.90962270786961485</v>
      </c>
      <c r="D917">
        <v>-0.51511079255298153</v>
      </c>
      <c r="E917">
        <v>-0.51285089977095066</v>
      </c>
      <c r="F917">
        <v>1</v>
      </c>
      <c r="G917">
        <v>1</v>
      </c>
      <c r="H917">
        <v>1</v>
      </c>
      <c r="I917">
        <v>0</v>
      </c>
      <c r="J917">
        <v>1.1877753935125226</v>
      </c>
    </row>
    <row r="918" spans="1:10" x14ac:dyDescent="0.35">
      <c r="A918">
        <v>917</v>
      </c>
      <c r="B918">
        <v>183441</v>
      </c>
      <c r="C918">
        <v>1.0081045626732761</v>
      </c>
      <c r="D918">
        <v>0.35679890869667635</v>
      </c>
      <c r="E918">
        <v>-0.51285089977095066</v>
      </c>
      <c r="F918">
        <v>0</v>
      </c>
      <c r="G918">
        <v>1</v>
      </c>
      <c r="H918">
        <v>-0.16666666666666666</v>
      </c>
      <c r="I918">
        <v>1</v>
      </c>
      <c r="J918">
        <v>-0.86407727487129693</v>
      </c>
    </row>
    <row r="919" spans="1:10" x14ac:dyDescent="0.35">
      <c r="A919">
        <v>918</v>
      </c>
      <c r="B919">
        <v>176589</v>
      </c>
      <c r="C919">
        <v>-0.46363962169684947</v>
      </c>
      <c r="D919">
        <v>-0.29889457633676531</v>
      </c>
      <c r="E919">
        <v>0.52874621213932171</v>
      </c>
      <c r="F919">
        <v>1</v>
      </c>
      <c r="G919">
        <v>1</v>
      </c>
      <c r="H919">
        <v>-0.33333333333333331</v>
      </c>
      <c r="I919">
        <v>0</v>
      </c>
      <c r="J919">
        <v>0.59973044430963751</v>
      </c>
    </row>
    <row r="920" spans="1:10" x14ac:dyDescent="0.35">
      <c r="A920">
        <v>919</v>
      </c>
      <c r="B920">
        <v>160216</v>
      </c>
      <c r="C920">
        <v>-0.64203285616595562</v>
      </c>
      <c r="D920">
        <v>-0.43402971147190045</v>
      </c>
      <c r="E920">
        <v>0.52874621213932171</v>
      </c>
      <c r="F920">
        <v>0</v>
      </c>
      <c r="G920">
        <v>0</v>
      </c>
      <c r="H920">
        <v>0.5</v>
      </c>
      <c r="I920">
        <v>1</v>
      </c>
      <c r="J920">
        <v>-0.80550243540244504</v>
      </c>
    </row>
    <row r="921" spans="1:10" x14ac:dyDescent="0.35">
      <c r="A921">
        <v>920</v>
      </c>
      <c r="B921">
        <v>145841</v>
      </c>
      <c r="C921">
        <v>1.1864977971423822</v>
      </c>
      <c r="D921">
        <v>0.72813245069026178</v>
      </c>
      <c r="E921">
        <v>0.52874621213932171</v>
      </c>
      <c r="F921">
        <v>1</v>
      </c>
      <c r="G921">
        <v>0</v>
      </c>
      <c r="H921">
        <v>-0.83333333333333337</v>
      </c>
      <c r="I921">
        <v>1</v>
      </c>
      <c r="J921">
        <v>-0.9352117773817149</v>
      </c>
    </row>
    <row r="922" spans="1:10" x14ac:dyDescent="0.35">
      <c r="A922">
        <v>921</v>
      </c>
      <c r="B922">
        <v>143916</v>
      </c>
      <c r="C922">
        <v>-0.55283623893140255</v>
      </c>
      <c r="D922">
        <v>-0.29889457633676531</v>
      </c>
      <c r="E922">
        <v>0.52874621213932171</v>
      </c>
      <c r="F922">
        <v>1</v>
      </c>
      <c r="G922">
        <v>0</v>
      </c>
      <c r="H922">
        <v>0.33333333333333331</v>
      </c>
      <c r="I922">
        <v>1</v>
      </c>
      <c r="J922">
        <v>-0.65346229542223133</v>
      </c>
    </row>
    <row r="923" spans="1:10" x14ac:dyDescent="0.35">
      <c r="A923">
        <v>922</v>
      </c>
      <c r="B923">
        <v>137172</v>
      </c>
      <c r="C923">
        <v>-0.68663116478323216</v>
      </c>
      <c r="D923">
        <v>-0.46105673849892748</v>
      </c>
      <c r="E923">
        <v>-0.51285089977095066</v>
      </c>
      <c r="F923">
        <v>0</v>
      </c>
      <c r="G923">
        <v>0</v>
      </c>
      <c r="H923">
        <v>-0.5</v>
      </c>
      <c r="I923">
        <v>1</v>
      </c>
      <c r="J923">
        <v>-8.1329902372402729E-2</v>
      </c>
    </row>
    <row r="924" spans="1:10" x14ac:dyDescent="0.35">
      <c r="A924">
        <v>923</v>
      </c>
      <c r="B924">
        <v>170929</v>
      </c>
      <c r="C924">
        <v>0.47292485926595773</v>
      </c>
      <c r="D924">
        <v>0.34975407231188332</v>
      </c>
      <c r="E924">
        <v>-0.51285089977095066</v>
      </c>
      <c r="F924">
        <v>1</v>
      </c>
      <c r="G924">
        <v>1</v>
      </c>
      <c r="H924">
        <v>0.83333333333333337</v>
      </c>
      <c r="I924">
        <v>0</v>
      </c>
      <c r="J924">
        <v>0.56213745672154125</v>
      </c>
    </row>
    <row r="925" spans="1:10" x14ac:dyDescent="0.35">
      <c r="A925">
        <v>924</v>
      </c>
      <c r="B925">
        <v>176582</v>
      </c>
      <c r="C925">
        <v>-0.86502439925233832</v>
      </c>
      <c r="D925">
        <v>-0.51511079255298153</v>
      </c>
      <c r="E925">
        <v>0.52874621213932171</v>
      </c>
      <c r="F925">
        <v>1</v>
      </c>
      <c r="G925">
        <v>1</v>
      </c>
      <c r="H925">
        <v>0.33333333333333331</v>
      </c>
      <c r="I925">
        <v>1</v>
      </c>
      <c r="J925">
        <v>-3.8053692381478155E-2</v>
      </c>
    </row>
    <row r="926" spans="1:10" x14ac:dyDescent="0.35">
      <c r="A926">
        <v>925</v>
      </c>
      <c r="B926">
        <v>152632</v>
      </c>
      <c r="C926">
        <v>0.7851130195868935</v>
      </c>
      <c r="D926">
        <v>0.48488920744701847</v>
      </c>
      <c r="E926">
        <v>-0.51285089977095066</v>
      </c>
      <c r="F926">
        <v>1</v>
      </c>
      <c r="G926">
        <v>0</v>
      </c>
      <c r="H926">
        <v>-0.5</v>
      </c>
      <c r="I926">
        <v>1</v>
      </c>
      <c r="J926">
        <v>-0.30294191268362414</v>
      </c>
    </row>
    <row r="927" spans="1:10" x14ac:dyDescent="0.35">
      <c r="A927">
        <v>926</v>
      </c>
      <c r="B927">
        <v>100925</v>
      </c>
      <c r="C927">
        <v>3.3718149193889322</v>
      </c>
      <c r="D927">
        <v>-0.46105673849892748</v>
      </c>
      <c r="E927">
        <v>-0.51285089977095066</v>
      </c>
      <c r="F927">
        <v>1</v>
      </c>
      <c r="G927">
        <v>1</v>
      </c>
      <c r="H927">
        <v>-1.1666666666666667</v>
      </c>
      <c r="I927">
        <v>0</v>
      </c>
      <c r="J927">
        <v>0.96022332679302314</v>
      </c>
    </row>
    <row r="928" spans="1:10" x14ac:dyDescent="0.35">
      <c r="A928">
        <v>927</v>
      </c>
      <c r="B928">
        <v>128112</v>
      </c>
      <c r="C928">
        <v>-0.10685315275863722</v>
      </c>
      <c r="D928">
        <v>-1.5972790394680049E-3</v>
      </c>
      <c r="E928">
        <v>-1.5544480116812232</v>
      </c>
      <c r="F928">
        <v>0</v>
      </c>
      <c r="G928">
        <v>1</v>
      </c>
      <c r="H928">
        <v>-1.3333333333333333</v>
      </c>
      <c r="I928">
        <v>0</v>
      </c>
      <c r="J928">
        <v>0.96140462607932764</v>
      </c>
    </row>
    <row r="929" spans="1:10" x14ac:dyDescent="0.35">
      <c r="A929">
        <v>928</v>
      </c>
      <c r="B929">
        <v>132424</v>
      </c>
      <c r="C929">
        <v>1.0081045626732761</v>
      </c>
      <c r="D929">
        <v>0.56597028852809961</v>
      </c>
      <c r="E929">
        <v>1.5703433240495941</v>
      </c>
      <c r="F929">
        <v>0</v>
      </c>
      <c r="G929">
        <v>0</v>
      </c>
      <c r="H929">
        <v>-0.5</v>
      </c>
      <c r="I929">
        <v>1</v>
      </c>
      <c r="J929">
        <v>-0.31073654696725295</v>
      </c>
    </row>
    <row r="930" spans="1:10" x14ac:dyDescent="0.35">
      <c r="A930">
        <v>929</v>
      </c>
      <c r="B930">
        <v>171394</v>
      </c>
      <c r="C930">
        <v>-0.55283623893140255</v>
      </c>
      <c r="D930">
        <v>-0.32592160336379233</v>
      </c>
      <c r="E930">
        <v>1.5703433240495941</v>
      </c>
      <c r="F930">
        <v>1</v>
      </c>
      <c r="G930">
        <v>0</v>
      </c>
      <c r="H930">
        <v>-1.1666666666666667</v>
      </c>
      <c r="I930">
        <v>0</v>
      </c>
      <c r="J930">
        <v>0.64029779361101169</v>
      </c>
    </row>
    <row r="931" spans="1:10" x14ac:dyDescent="0.35">
      <c r="A931">
        <v>930</v>
      </c>
      <c r="B931">
        <v>119693</v>
      </c>
      <c r="C931">
        <v>0.96350625405599966</v>
      </c>
      <c r="D931">
        <v>0.56597028852809961</v>
      </c>
      <c r="E931">
        <v>0.52874621213932171</v>
      </c>
      <c r="F931">
        <v>0</v>
      </c>
      <c r="G931">
        <v>0</v>
      </c>
      <c r="H931">
        <v>-0.16666666666666666</v>
      </c>
      <c r="I931">
        <v>1</v>
      </c>
      <c r="J931">
        <v>-1.2136033560809441</v>
      </c>
    </row>
    <row r="932" spans="1:10" x14ac:dyDescent="0.35">
      <c r="A932">
        <v>931</v>
      </c>
      <c r="B932">
        <v>157566</v>
      </c>
      <c r="C932">
        <v>-0.86502439925233832</v>
      </c>
      <c r="D932">
        <v>-0.4880837655259545</v>
      </c>
      <c r="E932">
        <v>1.5703433240495941</v>
      </c>
      <c r="F932">
        <v>0</v>
      </c>
      <c r="G932">
        <v>1</v>
      </c>
      <c r="H932">
        <v>0.5</v>
      </c>
      <c r="I932">
        <v>1</v>
      </c>
      <c r="J932">
        <v>0.50598189201799459</v>
      </c>
    </row>
    <row r="933" spans="1:10" x14ac:dyDescent="0.35">
      <c r="A933">
        <v>932</v>
      </c>
      <c r="B933">
        <v>166533</v>
      </c>
      <c r="C933">
        <v>-1.1326142509559975</v>
      </c>
      <c r="D933">
        <v>-0.65024592768811662</v>
      </c>
      <c r="E933">
        <v>-0.51285089977095066</v>
      </c>
      <c r="F933">
        <v>1</v>
      </c>
      <c r="G933">
        <v>0</v>
      </c>
      <c r="H933">
        <v>0.83333333333333337</v>
      </c>
      <c r="I933">
        <v>0</v>
      </c>
      <c r="J933">
        <v>1.1833187458872325</v>
      </c>
    </row>
    <row r="934" spans="1:10" x14ac:dyDescent="0.35">
      <c r="A934">
        <v>933</v>
      </c>
      <c r="B934">
        <v>108827</v>
      </c>
      <c r="C934">
        <v>-0.82042609063506178</v>
      </c>
      <c r="D934">
        <v>-0.46105673849892748</v>
      </c>
      <c r="E934">
        <v>-1.5544480116812232</v>
      </c>
      <c r="F934">
        <v>0</v>
      </c>
      <c r="G934">
        <v>1</v>
      </c>
      <c r="H934">
        <v>-0.33333333333333331</v>
      </c>
      <c r="I934">
        <v>1</v>
      </c>
      <c r="J934">
        <v>0.25259312975638543</v>
      </c>
    </row>
    <row r="935" spans="1:10" x14ac:dyDescent="0.35">
      <c r="A935">
        <v>934</v>
      </c>
      <c r="B935">
        <v>137678</v>
      </c>
      <c r="C935">
        <v>-1.1772125595732741</v>
      </c>
      <c r="D935">
        <v>-0.65024592768811662</v>
      </c>
      <c r="E935">
        <v>-1.5544480116812232</v>
      </c>
      <c r="F935">
        <v>1</v>
      </c>
      <c r="G935">
        <v>1</v>
      </c>
      <c r="H935">
        <v>0.5</v>
      </c>
      <c r="I935">
        <v>0</v>
      </c>
      <c r="J935">
        <v>0.80011345595925343</v>
      </c>
    </row>
    <row r="936" spans="1:10" x14ac:dyDescent="0.35">
      <c r="A936">
        <v>935</v>
      </c>
      <c r="B936">
        <v>145283</v>
      </c>
      <c r="C936">
        <v>-1.088015942338721</v>
      </c>
      <c r="D936">
        <v>-0.59619187363406256</v>
      </c>
      <c r="E936">
        <v>-0.51285089977095066</v>
      </c>
      <c r="F936">
        <v>1</v>
      </c>
      <c r="G936">
        <v>1</v>
      </c>
      <c r="H936">
        <v>0.33333333333333331</v>
      </c>
      <c r="I936">
        <v>0</v>
      </c>
      <c r="J936">
        <v>2.1556010277028492</v>
      </c>
    </row>
    <row r="937" spans="1:10" x14ac:dyDescent="0.35">
      <c r="A937">
        <v>936</v>
      </c>
      <c r="B937">
        <v>115877</v>
      </c>
      <c r="C937">
        <v>-0.86502439925233832</v>
      </c>
      <c r="D937">
        <v>-0.4880837655259545</v>
      </c>
      <c r="E937">
        <v>-1.5544480116812232</v>
      </c>
      <c r="F937">
        <v>1</v>
      </c>
      <c r="G937">
        <v>0</v>
      </c>
      <c r="H937">
        <v>-1.5</v>
      </c>
      <c r="I937">
        <v>0</v>
      </c>
      <c r="J937">
        <v>1.0529746480520064</v>
      </c>
    </row>
    <row r="938" spans="1:10" x14ac:dyDescent="0.35">
      <c r="A938">
        <v>937</v>
      </c>
      <c r="B938">
        <v>130756</v>
      </c>
      <c r="C938">
        <v>-0.28524638722774337</v>
      </c>
      <c r="D938">
        <v>-0.19078646822865719</v>
      </c>
      <c r="E938">
        <v>-0.51285089977095066</v>
      </c>
      <c r="F938">
        <v>0</v>
      </c>
      <c r="G938">
        <v>0</v>
      </c>
      <c r="H938">
        <v>-0.16666666666666666</v>
      </c>
      <c r="I938">
        <v>1</v>
      </c>
      <c r="J938">
        <v>-0.11391991559925925</v>
      </c>
    </row>
    <row r="939" spans="1:10" x14ac:dyDescent="0.35">
      <c r="A939">
        <v>938</v>
      </c>
      <c r="B939">
        <v>119603</v>
      </c>
      <c r="C939">
        <v>-0.86502439925233832</v>
      </c>
      <c r="D939">
        <v>-0.4880837655259545</v>
      </c>
      <c r="E939">
        <v>0.52874621213932171</v>
      </c>
      <c r="F939">
        <v>0</v>
      </c>
      <c r="G939">
        <v>1</v>
      </c>
      <c r="H939">
        <v>1</v>
      </c>
      <c r="I939">
        <v>1</v>
      </c>
      <c r="J939">
        <v>-2.7686980443812594E-2</v>
      </c>
    </row>
    <row r="940" spans="1:10" x14ac:dyDescent="0.35">
      <c r="A940">
        <v>939</v>
      </c>
      <c r="B940">
        <v>145489</v>
      </c>
      <c r="C940">
        <v>0.82971132820417004</v>
      </c>
      <c r="D940">
        <v>0.45786218041999144</v>
      </c>
      <c r="E940">
        <v>-0.51285089977095066</v>
      </c>
      <c r="F940">
        <v>1</v>
      </c>
      <c r="G940">
        <v>1</v>
      </c>
      <c r="H940">
        <v>0.66666666666666663</v>
      </c>
      <c r="I940">
        <v>1</v>
      </c>
      <c r="J940">
        <v>-0.96988828911161529</v>
      </c>
    </row>
    <row r="941" spans="1:10" x14ac:dyDescent="0.35">
      <c r="A941">
        <v>940</v>
      </c>
      <c r="B941">
        <v>186176</v>
      </c>
      <c r="C941">
        <v>-1.088015942338721</v>
      </c>
      <c r="D941">
        <v>-0.62321890066108965</v>
      </c>
      <c r="E941">
        <v>-0.51285089977095066</v>
      </c>
      <c r="F941">
        <v>0</v>
      </c>
      <c r="G941">
        <v>0</v>
      </c>
      <c r="H941">
        <v>-0.5</v>
      </c>
      <c r="I941">
        <v>1</v>
      </c>
      <c r="J941">
        <v>-0.15555522165129118</v>
      </c>
    </row>
    <row r="942" spans="1:10" x14ac:dyDescent="0.35">
      <c r="A942">
        <v>941</v>
      </c>
      <c r="B942">
        <v>140375</v>
      </c>
      <c r="C942">
        <v>1.0527028712905526</v>
      </c>
      <c r="D942">
        <v>0.37285196341484905</v>
      </c>
      <c r="E942">
        <v>1.5703433240495941</v>
      </c>
      <c r="F942">
        <v>0</v>
      </c>
      <c r="G942">
        <v>1</v>
      </c>
      <c r="H942">
        <v>-1.5</v>
      </c>
      <c r="I942">
        <v>1</v>
      </c>
      <c r="J942">
        <v>0.32430578997035403</v>
      </c>
    </row>
    <row r="943" spans="1:10" x14ac:dyDescent="0.35">
      <c r="A943">
        <v>942</v>
      </c>
      <c r="B943">
        <v>164792</v>
      </c>
      <c r="C943">
        <v>0.82971132820417004</v>
      </c>
      <c r="D943">
        <v>0.29258668982398683</v>
      </c>
      <c r="E943">
        <v>-0.51285089977095066</v>
      </c>
      <c r="F943">
        <v>0</v>
      </c>
      <c r="G943">
        <v>0</v>
      </c>
      <c r="H943">
        <v>0</v>
      </c>
      <c r="I943">
        <v>1</v>
      </c>
      <c r="J943">
        <v>-0.23313137923324542</v>
      </c>
    </row>
    <row r="944" spans="1:10" x14ac:dyDescent="0.35">
      <c r="A944">
        <v>943</v>
      </c>
      <c r="B944">
        <v>118179</v>
      </c>
      <c r="C944">
        <v>0.7851130195868935</v>
      </c>
      <c r="D944">
        <v>0.51191623447404555</v>
      </c>
      <c r="E944">
        <v>0.52874621213932171</v>
      </c>
      <c r="F944">
        <v>0</v>
      </c>
      <c r="G944">
        <v>0</v>
      </c>
      <c r="H944">
        <v>-1</v>
      </c>
      <c r="I944">
        <v>1</v>
      </c>
      <c r="J944">
        <v>0.10361705615148535</v>
      </c>
    </row>
    <row r="945" spans="1:10" x14ac:dyDescent="0.35">
      <c r="A945">
        <v>944</v>
      </c>
      <c r="B945">
        <v>141174</v>
      </c>
      <c r="C945">
        <v>-1.8907854974496987</v>
      </c>
      <c r="D945">
        <v>0.51191623447404555</v>
      </c>
      <c r="E945">
        <v>-0.51285089977095066</v>
      </c>
      <c r="F945">
        <v>0</v>
      </c>
      <c r="G945">
        <v>0</v>
      </c>
      <c r="H945">
        <v>0.66666666666666663</v>
      </c>
      <c r="I945">
        <v>1</v>
      </c>
      <c r="J945">
        <v>-0.45834083781725821</v>
      </c>
    </row>
    <row r="946" spans="1:10" x14ac:dyDescent="0.35">
      <c r="A946">
        <v>945</v>
      </c>
      <c r="B946">
        <v>127032</v>
      </c>
      <c r="C946">
        <v>-0.95422101648689139</v>
      </c>
      <c r="D946">
        <v>-0.54213781958000851</v>
      </c>
      <c r="E946">
        <v>-0.51285089977095066</v>
      </c>
      <c r="F946">
        <v>0</v>
      </c>
      <c r="G946">
        <v>1</v>
      </c>
      <c r="H946">
        <v>0.33333333333333331</v>
      </c>
      <c r="I946">
        <v>1</v>
      </c>
      <c r="J946">
        <v>1.8316604348484564E-2</v>
      </c>
    </row>
    <row r="947" spans="1:10" x14ac:dyDescent="0.35">
      <c r="A947">
        <v>946</v>
      </c>
      <c r="B947">
        <v>102284</v>
      </c>
      <c r="C947">
        <v>-0.99881932510416793</v>
      </c>
      <c r="D947">
        <v>-0.56916484660703559</v>
      </c>
      <c r="E947">
        <v>-0.51285089977095066</v>
      </c>
      <c r="F947">
        <v>0</v>
      </c>
      <c r="G947">
        <v>1</v>
      </c>
      <c r="H947">
        <v>0.33333333333333331</v>
      </c>
      <c r="I947">
        <v>0</v>
      </c>
      <c r="J947">
        <v>1.5871470762457152</v>
      </c>
    </row>
    <row r="948" spans="1:10" x14ac:dyDescent="0.35">
      <c r="A948">
        <v>947</v>
      </c>
      <c r="B948">
        <v>126656</v>
      </c>
      <c r="C948">
        <v>-1.2218108681905506</v>
      </c>
      <c r="D948">
        <v>-0.65024592768811662</v>
      </c>
      <c r="E948">
        <v>-0.51285089977095066</v>
      </c>
      <c r="F948">
        <v>1</v>
      </c>
      <c r="G948">
        <v>0</v>
      </c>
      <c r="H948">
        <v>1</v>
      </c>
      <c r="I948">
        <v>0</v>
      </c>
      <c r="J948">
        <v>0.65922739459135804</v>
      </c>
    </row>
    <row r="949" spans="1:10" x14ac:dyDescent="0.35">
      <c r="A949">
        <v>948</v>
      </c>
      <c r="B949">
        <v>145288</v>
      </c>
      <c r="C949">
        <v>0.96350625405599966</v>
      </c>
      <c r="D949">
        <v>0.53894326150107252</v>
      </c>
      <c r="E949">
        <v>-0.51285089977095066</v>
      </c>
      <c r="F949">
        <v>1</v>
      </c>
      <c r="G949">
        <v>0</v>
      </c>
      <c r="H949">
        <v>-0.5</v>
      </c>
      <c r="I949">
        <v>1</v>
      </c>
      <c r="J949">
        <v>-0.34246460329173539</v>
      </c>
    </row>
    <row r="950" spans="1:10" x14ac:dyDescent="0.35">
      <c r="A950">
        <v>949</v>
      </c>
      <c r="B950">
        <v>135261</v>
      </c>
      <c r="C950">
        <v>-1.1772125595732741</v>
      </c>
      <c r="D950">
        <v>-0.65024592768811662</v>
      </c>
      <c r="E950">
        <v>-1.5544480116812232</v>
      </c>
      <c r="F950">
        <v>0</v>
      </c>
      <c r="G950">
        <v>0</v>
      </c>
      <c r="H950">
        <v>0.16666666666666666</v>
      </c>
      <c r="I950">
        <v>1</v>
      </c>
      <c r="J950">
        <v>-0.27952210978377862</v>
      </c>
    </row>
    <row r="951" spans="1:10" x14ac:dyDescent="0.35">
      <c r="A951">
        <v>950</v>
      </c>
      <c r="B951">
        <v>113082</v>
      </c>
      <c r="C951">
        <v>-0.90962270786961485</v>
      </c>
      <c r="D951">
        <v>-0.54213781958000851</v>
      </c>
      <c r="E951">
        <v>-1.5544480116812232</v>
      </c>
      <c r="F951">
        <v>0</v>
      </c>
      <c r="G951">
        <v>0</v>
      </c>
      <c r="H951">
        <v>0.66666666666666663</v>
      </c>
      <c r="I951">
        <v>1</v>
      </c>
      <c r="J951">
        <v>-0.59854440199208714</v>
      </c>
    </row>
    <row r="952" spans="1:10" x14ac:dyDescent="0.35">
      <c r="A952">
        <v>951</v>
      </c>
      <c r="B952">
        <v>136031</v>
      </c>
      <c r="C952">
        <v>0.16073669894502199</v>
      </c>
      <c r="D952">
        <v>0.13353785609566712</v>
      </c>
      <c r="E952">
        <v>-0.51285089977095066</v>
      </c>
      <c r="F952">
        <v>0</v>
      </c>
      <c r="G952">
        <v>1</v>
      </c>
      <c r="H952">
        <v>-0.33333333333333331</v>
      </c>
      <c r="I952">
        <v>1</v>
      </c>
      <c r="J952">
        <v>0.10791000744846926</v>
      </c>
    </row>
    <row r="953" spans="1:10" x14ac:dyDescent="0.35">
      <c r="A953">
        <v>952</v>
      </c>
      <c r="B953">
        <v>168998</v>
      </c>
      <c r="C953">
        <v>0.96350625405599966</v>
      </c>
      <c r="D953">
        <v>0.59299731555512658</v>
      </c>
      <c r="E953">
        <v>-0.51285089977095066</v>
      </c>
      <c r="F953">
        <v>1</v>
      </c>
      <c r="G953">
        <v>0</v>
      </c>
      <c r="H953">
        <v>-0.16666666666666666</v>
      </c>
      <c r="I953">
        <v>1</v>
      </c>
      <c r="J953">
        <v>-0.14263711008470767</v>
      </c>
    </row>
    <row r="954" spans="1:10" x14ac:dyDescent="0.35">
      <c r="A954">
        <v>953</v>
      </c>
      <c r="B954">
        <v>182054</v>
      </c>
      <c r="C954">
        <v>-0.28524638722774337</v>
      </c>
      <c r="D954">
        <v>-0.10970538714757612</v>
      </c>
      <c r="E954">
        <v>0.52874621213932171</v>
      </c>
      <c r="F954">
        <v>1</v>
      </c>
      <c r="G954">
        <v>0</v>
      </c>
      <c r="H954">
        <v>-0.16666666666666666</v>
      </c>
      <c r="I954">
        <v>1</v>
      </c>
      <c r="J954">
        <v>6.9424554886972314E-2</v>
      </c>
    </row>
    <row r="955" spans="1:10" x14ac:dyDescent="0.35">
      <c r="A955">
        <v>954</v>
      </c>
      <c r="B955">
        <v>197341</v>
      </c>
      <c r="C955">
        <v>-1.1326142509559975</v>
      </c>
      <c r="D955">
        <v>-0.65024592768811662</v>
      </c>
      <c r="E955">
        <v>-0.51285089977095066</v>
      </c>
      <c r="F955">
        <v>0</v>
      </c>
      <c r="G955">
        <v>1</v>
      </c>
      <c r="H955">
        <v>-0.16666666666666666</v>
      </c>
      <c r="I955">
        <v>0</v>
      </c>
      <c r="J955">
        <v>1.3172363574927675</v>
      </c>
    </row>
    <row r="956" spans="1:10" x14ac:dyDescent="0.35">
      <c r="A956">
        <v>955</v>
      </c>
      <c r="B956">
        <v>105241</v>
      </c>
      <c r="C956">
        <v>1.0527028712905526</v>
      </c>
      <c r="D956">
        <v>0.70110542366323469</v>
      </c>
      <c r="E956">
        <v>0.52874621213932171</v>
      </c>
      <c r="F956">
        <v>0</v>
      </c>
      <c r="G956">
        <v>0</v>
      </c>
      <c r="H956">
        <v>-0.5</v>
      </c>
      <c r="I956">
        <v>1</v>
      </c>
      <c r="J956">
        <v>-0.78310060331070497</v>
      </c>
    </row>
    <row r="957" spans="1:10" x14ac:dyDescent="0.35">
      <c r="A957">
        <v>956</v>
      </c>
      <c r="B957">
        <v>112035</v>
      </c>
      <c r="C957">
        <v>-0.95422101648689139</v>
      </c>
      <c r="D957">
        <v>-0.56916484660703559</v>
      </c>
      <c r="E957">
        <v>0.52874621213932171</v>
      </c>
      <c r="F957">
        <v>1</v>
      </c>
      <c r="G957">
        <v>0</v>
      </c>
      <c r="H957">
        <v>0.83333333333333337</v>
      </c>
      <c r="I957">
        <v>1</v>
      </c>
      <c r="J957">
        <v>0.12632178837139468</v>
      </c>
    </row>
    <row r="958" spans="1:10" x14ac:dyDescent="0.35">
      <c r="A958">
        <v>957</v>
      </c>
      <c r="B958">
        <v>142102</v>
      </c>
      <c r="C958">
        <v>0.47292485926595773</v>
      </c>
      <c r="D958">
        <v>0.34975407231188332</v>
      </c>
      <c r="E958">
        <v>0.52874621213932171</v>
      </c>
      <c r="F958">
        <v>1</v>
      </c>
      <c r="G958">
        <v>0</v>
      </c>
      <c r="H958">
        <v>-0.16666666666666666</v>
      </c>
      <c r="I958">
        <v>1</v>
      </c>
      <c r="J958">
        <v>5.0264692620080223E-2</v>
      </c>
    </row>
    <row r="959" spans="1:10" x14ac:dyDescent="0.35">
      <c r="A959">
        <v>958</v>
      </c>
      <c r="B959">
        <v>187667</v>
      </c>
      <c r="C959">
        <v>3.3718149193889322</v>
      </c>
      <c r="D959">
        <v>-0.24484052228271125</v>
      </c>
      <c r="E959">
        <v>-0.51285089977095066</v>
      </c>
      <c r="F959">
        <v>0</v>
      </c>
      <c r="G959">
        <v>0</v>
      </c>
      <c r="H959">
        <v>-0.83333333333333337</v>
      </c>
      <c r="I959">
        <v>1</v>
      </c>
      <c r="J959">
        <v>-0.14943244451030649</v>
      </c>
    </row>
    <row r="960" spans="1:10" x14ac:dyDescent="0.35">
      <c r="A960">
        <v>959</v>
      </c>
      <c r="B960">
        <v>106351</v>
      </c>
      <c r="C960">
        <v>-1.0434176337214445</v>
      </c>
      <c r="D960">
        <v>-0.59619187363406256</v>
      </c>
      <c r="E960">
        <v>1.5703433240495941</v>
      </c>
      <c r="F960">
        <v>0</v>
      </c>
      <c r="G960">
        <v>0</v>
      </c>
      <c r="H960">
        <v>0.66666666666666663</v>
      </c>
      <c r="I960">
        <v>1</v>
      </c>
      <c r="J960">
        <v>-0.68984335935023344</v>
      </c>
    </row>
    <row r="961" spans="1:10" x14ac:dyDescent="0.35">
      <c r="A961">
        <v>960</v>
      </c>
      <c r="B961">
        <v>197079</v>
      </c>
      <c r="C961">
        <v>0.96350625405599966</v>
      </c>
      <c r="D961">
        <v>0.64705136960918064</v>
      </c>
      <c r="E961">
        <v>-0.51285089977095066</v>
      </c>
      <c r="F961">
        <v>1</v>
      </c>
      <c r="G961">
        <v>1</v>
      </c>
      <c r="H961">
        <v>0.33333333333333331</v>
      </c>
      <c r="I961">
        <v>1</v>
      </c>
      <c r="J961">
        <v>-0.41606955340433155</v>
      </c>
    </row>
    <row r="962" spans="1:10" x14ac:dyDescent="0.35">
      <c r="A962">
        <v>961</v>
      </c>
      <c r="B962">
        <v>188416</v>
      </c>
      <c r="C962">
        <v>-0.90962270786961485</v>
      </c>
      <c r="D962">
        <v>-0.51511079255298153</v>
      </c>
      <c r="E962">
        <v>-1.5544480116812232</v>
      </c>
      <c r="F962">
        <v>1</v>
      </c>
      <c r="G962">
        <v>0</v>
      </c>
      <c r="H962">
        <v>0.83333333333333337</v>
      </c>
      <c r="I962">
        <v>1</v>
      </c>
      <c r="J962">
        <v>0.14330422083895256</v>
      </c>
    </row>
    <row r="963" spans="1:10" x14ac:dyDescent="0.35">
      <c r="A963">
        <v>962</v>
      </c>
      <c r="B963">
        <v>132798</v>
      </c>
      <c r="C963">
        <v>-0.7312294734005087</v>
      </c>
      <c r="D963">
        <v>-0.4880837655259545</v>
      </c>
      <c r="E963">
        <v>-0.51285089977095066</v>
      </c>
      <c r="F963">
        <v>0</v>
      </c>
      <c r="G963">
        <v>1</v>
      </c>
      <c r="H963">
        <v>-0.33333333333333331</v>
      </c>
      <c r="I963">
        <v>1</v>
      </c>
      <c r="J963">
        <v>0.11999360729172288</v>
      </c>
    </row>
    <row r="964" spans="1:10" x14ac:dyDescent="0.35">
      <c r="A964">
        <v>963</v>
      </c>
      <c r="B964">
        <v>105534</v>
      </c>
      <c r="C964">
        <v>1.0081045626732761</v>
      </c>
      <c r="D964">
        <v>0.67407839663620772</v>
      </c>
      <c r="E964">
        <v>-0.51285089977095066</v>
      </c>
      <c r="F964">
        <v>1</v>
      </c>
      <c r="G964">
        <v>1</v>
      </c>
      <c r="H964">
        <v>-1</v>
      </c>
      <c r="I964">
        <v>1</v>
      </c>
      <c r="J964">
        <v>-0.56749321903488503</v>
      </c>
    </row>
    <row r="965" spans="1:10" x14ac:dyDescent="0.35">
      <c r="A965">
        <v>964</v>
      </c>
      <c r="B965">
        <v>154901</v>
      </c>
      <c r="C965">
        <v>0.91890794543872312</v>
      </c>
      <c r="D965">
        <v>0.56597028852809961</v>
      </c>
      <c r="E965">
        <v>-0.51285089977095066</v>
      </c>
      <c r="F965">
        <v>1</v>
      </c>
      <c r="G965">
        <v>0</v>
      </c>
      <c r="H965">
        <v>-0.16666666666666666</v>
      </c>
      <c r="I965">
        <v>1</v>
      </c>
      <c r="J965">
        <v>-0.59494640743726268</v>
      </c>
    </row>
    <row r="966" spans="1:10" x14ac:dyDescent="0.35">
      <c r="A966">
        <v>965</v>
      </c>
      <c r="B966">
        <v>107011</v>
      </c>
      <c r="C966">
        <v>-1.2218108681905506</v>
      </c>
      <c r="D966">
        <v>-0.65024592768811662</v>
      </c>
      <c r="E966">
        <v>-0.51285089977095066</v>
      </c>
      <c r="F966">
        <v>0</v>
      </c>
      <c r="G966">
        <v>1</v>
      </c>
      <c r="H966">
        <v>-0.5</v>
      </c>
      <c r="I966">
        <v>0</v>
      </c>
      <c r="J966">
        <v>2.0034152069575</v>
      </c>
    </row>
    <row r="967" spans="1:10" x14ac:dyDescent="0.35">
      <c r="A967">
        <v>966</v>
      </c>
      <c r="B967">
        <v>152171</v>
      </c>
      <c r="C967">
        <v>-0.99881932510416793</v>
      </c>
      <c r="D967">
        <v>-0.54213781958000851</v>
      </c>
      <c r="E967">
        <v>0.52874621213932171</v>
      </c>
      <c r="F967">
        <v>1</v>
      </c>
      <c r="G967">
        <v>1</v>
      </c>
      <c r="H967">
        <v>-0.16666666666666666</v>
      </c>
      <c r="I967">
        <v>0</v>
      </c>
      <c r="J967">
        <v>1.8889759983850465</v>
      </c>
    </row>
    <row r="968" spans="1:10" x14ac:dyDescent="0.35">
      <c r="A968">
        <v>967</v>
      </c>
      <c r="B968">
        <v>150652</v>
      </c>
      <c r="C968">
        <v>-1.7656535524084138E-2</v>
      </c>
      <c r="D968">
        <v>5.2456775014586052E-2</v>
      </c>
      <c r="E968">
        <v>-0.51285089977095066</v>
      </c>
      <c r="F968">
        <v>1</v>
      </c>
      <c r="G968">
        <v>0</v>
      </c>
      <c r="H968">
        <v>1</v>
      </c>
      <c r="I968">
        <v>1</v>
      </c>
      <c r="J968">
        <v>-0.5374949185506811</v>
      </c>
    </row>
    <row r="969" spans="1:10" x14ac:dyDescent="0.35">
      <c r="A969">
        <v>968</v>
      </c>
      <c r="B969">
        <v>140955</v>
      </c>
      <c r="C969">
        <v>0.82971132820417004</v>
      </c>
      <c r="D969">
        <v>0.48488920744701847</v>
      </c>
      <c r="E969">
        <v>-0.51285089977095066</v>
      </c>
      <c r="F969">
        <v>1</v>
      </c>
      <c r="G969">
        <v>1</v>
      </c>
      <c r="H969">
        <v>-1</v>
      </c>
      <c r="I969">
        <v>0</v>
      </c>
      <c r="J969">
        <v>0.89193540638533653</v>
      </c>
    </row>
    <row r="970" spans="1:10" x14ac:dyDescent="0.35">
      <c r="A970">
        <v>969</v>
      </c>
      <c r="B970">
        <v>154621</v>
      </c>
      <c r="C970">
        <v>-0.19604976999319029</v>
      </c>
      <c r="D970">
        <v>-0.13673241417460313</v>
      </c>
      <c r="E970">
        <v>0.52874621213932171</v>
      </c>
      <c r="F970">
        <v>0</v>
      </c>
      <c r="G970">
        <v>0</v>
      </c>
      <c r="H970">
        <v>-0.66666666666666663</v>
      </c>
      <c r="I970">
        <v>0</v>
      </c>
      <c r="J970">
        <v>0.80160580603804465</v>
      </c>
    </row>
    <row r="971" spans="1:10" x14ac:dyDescent="0.35">
      <c r="A971">
        <v>970</v>
      </c>
      <c r="B971">
        <v>155716</v>
      </c>
      <c r="C971">
        <v>0.87430963682144658</v>
      </c>
      <c r="D971">
        <v>0.59299731555512658</v>
      </c>
      <c r="E971">
        <v>-0.51285089977095066</v>
      </c>
      <c r="F971">
        <v>1</v>
      </c>
      <c r="G971">
        <v>1</v>
      </c>
      <c r="H971">
        <v>0.66666666666666663</v>
      </c>
      <c r="I971">
        <v>1</v>
      </c>
      <c r="J971">
        <v>-1.1784006764070958</v>
      </c>
    </row>
    <row r="972" spans="1:10" x14ac:dyDescent="0.35">
      <c r="A972">
        <v>971</v>
      </c>
      <c r="B972">
        <v>152113</v>
      </c>
      <c r="C972">
        <v>-1.2218108681905506</v>
      </c>
      <c r="D972">
        <v>-0.65024592768811662</v>
      </c>
      <c r="E972">
        <v>0.52874621213932171</v>
      </c>
      <c r="F972">
        <v>0</v>
      </c>
      <c r="G972">
        <v>1</v>
      </c>
      <c r="H972">
        <v>0.83333333333333337</v>
      </c>
      <c r="I972">
        <v>1</v>
      </c>
      <c r="J972">
        <v>-0.20744301214360161</v>
      </c>
    </row>
    <row r="973" spans="1:10" x14ac:dyDescent="0.35">
      <c r="A973">
        <v>972</v>
      </c>
      <c r="B973">
        <v>100303</v>
      </c>
      <c r="C973">
        <v>-0.90962270786961485</v>
      </c>
      <c r="D973">
        <v>-0.54213781958000851</v>
      </c>
      <c r="E973">
        <v>0.52874621213932171</v>
      </c>
      <c r="F973">
        <v>0</v>
      </c>
      <c r="G973">
        <v>1</v>
      </c>
      <c r="H973">
        <v>-1.1666666666666667</v>
      </c>
      <c r="I973">
        <v>0</v>
      </c>
      <c r="J973">
        <v>1.3519088777648798</v>
      </c>
    </row>
    <row r="974" spans="1:10" x14ac:dyDescent="0.35">
      <c r="A974">
        <v>973</v>
      </c>
      <c r="B974">
        <v>109305</v>
      </c>
      <c r="C974">
        <v>-0.10685315275863722</v>
      </c>
      <c r="D974">
        <v>-0.10970538714757612</v>
      </c>
      <c r="E974">
        <v>-0.51285089977095066</v>
      </c>
      <c r="F974">
        <v>0</v>
      </c>
      <c r="G974">
        <v>0</v>
      </c>
      <c r="H974">
        <v>-0.5</v>
      </c>
      <c r="I974">
        <v>1</v>
      </c>
      <c r="J974">
        <v>-3.712856034862682E-2</v>
      </c>
    </row>
    <row r="975" spans="1:10" x14ac:dyDescent="0.35">
      <c r="A975">
        <v>974</v>
      </c>
      <c r="B975">
        <v>145094</v>
      </c>
      <c r="C975">
        <v>-0.86502439925233832</v>
      </c>
      <c r="D975">
        <v>-0.4880837655259545</v>
      </c>
      <c r="E975">
        <v>-0.51285089977095066</v>
      </c>
      <c r="F975">
        <v>0</v>
      </c>
      <c r="G975">
        <v>1</v>
      </c>
      <c r="H975">
        <v>0.33333333333333331</v>
      </c>
      <c r="I975">
        <v>0</v>
      </c>
      <c r="J975">
        <v>0.67862975796879921</v>
      </c>
    </row>
    <row r="976" spans="1:10" x14ac:dyDescent="0.35">
      <c r="A976">
        <v>975</v>
      </c>
      <c r="B976">
        <v>110767</v>
      </c>
      <c r="C976">
        <v>-1.1772125595732741</v>
      </c>
      <c r="D976">
        <v>-0.65024592768811662</v>
      </c>
      <c r="E976">
        <v>1.5703433240495941</v>
      </c>
      <c r="F976">
        <v>1</v>
      </c>
      <c r="G976">
        <v>0</v>
      </c>
      <c r="H976">
        <v>1</v>
      </c>
      <c r="I976">
        <v>1</v>
      </c>
      <c r="J976">
        <v>0.20630778049536239</v>
      </c>
    </row>
    <row r="977" spans="1:10" x14ac:dyDescent="0.35">
      <c r="A977">
        <v>976</v>
      </c>
      <c r="B977">
        <v>131875</v>
      </c>
      <c r="C977">
        <v>1.1418994885251057</v>
      </c>
      <c r="D977">
        <v>0.72813245069026178</v>
      </c>
      <c r="E977">
        <v>-0.51285089977095066</v>
      </c>
      <c r="F977">
        <v>0</v>
      </c>
      <c r="G977">
        <v>0</v>
      </c>
      <c r="H977">
        <v>0.66666666666666663</v>
      </c>
      <c r="I977">
        <v>1</v>
      </c>
      <c r="J977">
        <v>-1.1823012699909496</v>
      </c>
    </row>
    <row r="978" spans="1:10" x14ac:dyDescent="0.35">
      <c r="A978">
        <v>977</v>
      </c>
      <c r="B978">
        <v>100328</v>
      </c>
      <c r="C978">
        <v>-1.7656535524084138E-2</v>
      </c>
      <c r="D978">
        <v>-2.862430606649503E-2</v>
      </c>
      <c r="E978">
        <v>0.52874621213932171</v>
      </c>
      <c r="F978">
        <v>0</v>
      </c>
      <c r="G978">
        <v>0</v>
      </c>
      <c r="H978">
        <v>1</v>
      </c>
      <c r="I978">
        <v>1</v>
      </c>
      <c r="J978">
        <v>-0.42450408889937802</v>
      </c>
    </row>
    <row r="979" spans="1:10" x14ac:dyDescent="0.35">
      <c r="A979">
        <v>978</v>
      </c>
      <c r="B979">
        <v>159363</v>
      </c>
      <c r="C979">
        <v>-0.2406480786104668</v>
      </c>
      <c r="D979">
        <v>-0.16375944120163016</v>
      </c>
      <c r="E979">
        <v>-0.51285089977095066</v>
      </c>
      <c r="F979">
        <v>0</v>
      </c>
      <c r="G979">
        <v>0</v>
      </c>
      <c r="H979">
        <v>-1.5</v>
      </c>
      <c r="I979">
        <v>1</v>
      </c>
      <c r="J979">
        <v>4.6850417410611536E-2</v>
      </c>
    </row>
    <row r="980" spans="1:10" x14ac:dyDescent="0.35">
      <c r="A980">
        <v>979</v>
      </c>
      <c r="B980">
        <v>149313</v>
      </c>
      <c r="C980">
        <v>1.0527028712905526</v>
      </c>
      <c r="D980">
        <v>0.59299731555512658</v>
      </c>
      <c r="E980">
        <v>1.5703433240495941</v>
      </c>
      <c r="F980">
        <v>1</v>
      </c>
      <c r="G980">
        <v>0</v>
      </c>
      <c r="H980">
        <v>-0.16666666666666666</v>
      </c>
      <c r="I980">
        <v>1</v>
      </c>
      <c r="J980">
        <v>-0.4907450924226251</v>
      </c>
    </row>
    <row r="981" spans="1:10" x14ac:dyDescent="0.35">
      <c r="A981">
        <v>980</v>
      </c>
      <c r="B981">
        <v>125172</v>
      </c>
      <c r="C981">
        <v>-0.10685315275863722</v>
      </c>
      <c r="D981">
        <v>-8.2678360120549091E-2</v>
      </c>
      <c r="E981">
        <v>-1.5544480116812232</v>
      </c>
      <c r="F981">
        <v>1</v>
      </c>
      <c r="G981">
        <v>1</v>
      </c>
      <c r="H981">
        <v>1</v>
      </c>
      <c r="I981">
        <v>1</v>
      </c>
      <c r="J981">
        <v>-0.29758665081311381</v>
      </c>
    </row>
    <row r="982" spans="1:10" x14ac:dyDescent="0.35">
      <c r="A982">
        <v>981</v>
      </c>
      <c r="B982">
        <v>133688</v>
      </c>
      <c r="C982">
        <v>0.91890794543872312</v>
      </c>
      <c r="D982">
        <v>0.53894326150107252</v>
      </c>
      <c r="E982">
        <v>0.52874621213932171</v>
      </c>
      <c r="F982">
        <v>0</v>
      </c>
      <c r="G982">
        <v>0</v>
      </c>
      <c r="H982">
        <v>-0.83333333333333337</v>
      </c>
      <c r="I982">
        <v>1</v>
      </c>
      <c r="J982">
        <v>0.32412863244961537</v>
      </c>
    </row>
    <row r="983" spans="1:10" x14ac:dyDescent="0.35">
      <c r="A983">
        <v>982</v>
      </c>
      <c r="B983">
        <v>108538</v>
      </c>
      <c r="C983">
        <v>-1.7123922629805925</v>
      </c>
      <c r="D983">
        <v>0.56597028852809961</v>
      </c>
      <c r="E983">
        <v>-0.51285089977095066</v>
      </c>
      <c r="F983">
        <v>1</v>
      </c>
      <c r="G983">
        <v>1</v>
      </c>
      <c r="H983">
        <v>0</v>
      </c>
      <c r="I983">
        <v>1</v>
      </c>
      <c r="J983">
        <v>-1.1998485207655158</v>
      </c>
    </row>
    <row r="984" spans="1:10" x14ac:dyDescent="0.35">
      <c r="A984">
        <v>983</v>
      </c>
      <c r="B984">
        <v>172397</v>
      </c>
      <c r="C984">
        <v>-1.1326142509559975</v>
      </c>
      <c r="D984">
        <v>-0.65024592768811662</v>
      </c>
      <c r="E984">
        <v>-0.51285089977095066</v>
      </c>
      <c r="F984">
        <v>1</v>
      </c>
      <c r="G984">
        <v>0</v>
      </c>
      <c r="H984">
        <v>0.5</v>
      </c>
      <c r="I984">
        <v>1</v>
      </c>
      <c r="J984">
        <v>0.51045538195024354</v>
      </c>
    </row>
    <row r="985" spans="1:10" x14ac:dyDescent="0.35">
      <c r="A985">
        <v>984</v>
      </c>
      <c r="B985">
        <v>121205</v>
      </c>
      <c r="C985">
        <v>1.0527028712905526</v>
      </c>
      <c r="D985">
        <v>0.70110542366323469</v>
      </c>
      <c r="E985">
        <v>0.52874621213932171</v>
      </c>
      <c r="F985">
        <v>1</v>
      </c>
      <c r="G985">
        <v>0</v>
      </c>
      <c r="H985">
        <v>0.66666666666666663</v>
      </c>
      <c r="I985">
        <v>1</v>
      </c>
      <c r="J985">
        <v>-1.0221738758160939</v>
      </c>
    </row>
    <row r="986" spans="1:10" x14ac:dyDescent="0.35">
      <c r="A986">
        <v>985</v>
      </c>
      <c r="B986">
        <v>174489</v>
      </c>
      <c r="C986">
        <v>1.0973011799078292</v>
      </c>
      <c r="D986">
        <v>0.70110542366323469</v>
      </c>
      <c r="E986">
        <v>0.52874621213932171</v>
      </c>
      <c r="F986">
        <v>0</v>
      </c>
      <c r="G986">
        <v>0</v>
      </c>
      <c r="H986">
        <v>-0.5</v>
      </c>
      <c r="I986">
        <v>1</v>
      </c>
      <c r="J986">
        <v>-1.2284088823722403</v>
      </c>
    </row>
    <row r="987" spans="1:10" x14ac:dyDescent="0.35">
      <c r="A987">
        <v>986</v>
      </c>
      <c r="B987">
        <v>107168</v>
      </c>
      <c r="C987">
        <v>0.38372824203140465</v>
      </c>
      <c r="D987">
        <v>0.24164596420377524</v>
      </c>
      <c r="E987">
        <v>-1.5544480116812232</v>
      </c>
      <c r="F987">
        <v>1</v>
      </c>
      <c r="G987">
        <v>1</v>
      </c>
      <c r="H987">
        <v>-0.5</v>
      </c>
      <c r="I987">
        <v>1</v>
      </c>
      <c r="J987">
        <v>0.49357433632160036</v>
      </c>
    </row>
    <row r="988" spans="1:10" x14ac:dyDescent="0.35">
      <c r="A988">
        <v>987</v>
      </c>
      <c r="B988">
        <v>181349</v>
      </c>
      <c r="C988">
        <v>-0.32984469584501991</v>
      </c>
      <c r="D988">
        <v>-0.24484052228271125</v>
      </c>
      <c r="E988">
        <v>1.5703433240495941</v>
      </c>
      <c r="F988">
        <v>1</v>
      </c>
      <c r="G988">
        <v>0</v>
      </c>
      <c r="H988">
        <v>-0.83333333333333337</v>
      </c>
      <c r="I988">
        <v>1</v>
      </c>
      <c r="J988">
        <v>0.25691140740064367</v>
      </c>
    </row>
    <row r="989" spans="1:10" x14ac:dyDescent="0.35">
      <c r="A989">
        <v>988</v>
      </c>
      <c r="B989">
        <v>147243</v>
      </c>
      <c r="C989">
        <v>0.47292485926595773</v>
      </c>
      <c r="D989">
        <v>0.16416225207860763</v>
      </c>
      <c r="E989">
        <v>0.52874621213932171</v>
      </c>
      <c r="F989">
        <v>1</v>
      </c>
      <c r="G989">
        <v>0</v>
      </c>
      <c r="H989">
        <v>-1.3333333333333333</v>
      </c>
      <c r="I989">
        <v>1</v>
      </c>
      <c r="J989">
        <v>0.36950859387127477</v>
      </c>
    </row>
    <row r="990" spans="1:10" x14ac:dyDescent="0.35">
      <c r="A990">
        <v>989</v>
      </c>
      <c r="B990">
        <v>195918</v>
      </c>
      <c r="C990">
        <v>-1.2218108681905506</v>
      </c>
      <c r="D990">
        <v>-0.65024592768811662</v>
      </c>
      <c r="E990">
        <v>0.52874621213932171</v>
      </c>
      <c r="F990">
        <v>0</v>
      </c>
      <c r="G990">
        <v>0</v>
      </c>
      <c r="H990">
        <v>-0.33333333333333331</v>
      </c>
      <c r="I990">
        <v>1</v>
      </c>
      <c r="J990">
        <v>-0.14224555505006034</v>
      </c>
    </row>
    <row r="991" spans="1:10" x14ac:dyDescent="0.35">
      <c r="A991">
        <v>990</v>
      </c>
      <c r="B991">
        <v>198428</v>
      </c>
      <c r="C991">
        <v>-6.2254844141360677E-2</v>
      </c>
      <c r="D991">
        <v>2.5429747987559023E-2</v>
      </c>
      <c r="E991">
        <v>0.52874621213932171</v>
      </c>
      <c r="F991">
        <v>0</v>
      </c>
      <c r="G991">
        <v>1</v>
      </c>
      <c r="H991">
        <v>-0.16666666666666666</v>
      </c>
      <c r="I991">
        <v>1</v>
      </c>
      <c r="J991">
        <v>0.20109770425086335</v>
      </c>
    </row>
    <row r="992" spans="1:10" x14ac:dyDescent="0.35">
      <c r="A992">
        <v>991</v>
      </c>
      <c r="B992">
        <v>130180</v>
      </c>
      <c r="C992">
        <v>0.69591640235234042</v>
      </c>
      <c r="D992">
        <v>0.45786218041999144</v>
      </c>
      <c r="E992">
        <v>1.5703433240495941</v>
      </c>
      <c r="F992">
        <v>0</v>
      </c>
      <c r="G992">
        <v>0</v>
      </c>
      <c r="H992">
        <v>0.33333333333333331</v>
      </c>
      <c r="I992">
        <v>1</v>
      </c>
      <c r="J992">
        <v>-0.11805542023139265</v>
      </c>
    </row>
    <row r="993" spans="1:10" x14ac:dyDescent="0.35">
      <c r="A993">
        <v>992</v>
      </c>
      <c r="B993">
        <v>154374</v>
      </c>
      <c r="C993">
        <v>1.1864977971423822</v>
      </c>
      <c r="D993">
        <v>0.67407839663620772</v>
      </c>
      <c r="E993">
        <v>-1.5544480116812232</v>
      </c>
      <c r="F993">
        <v>1</v>
      </c>
      <c r="G993">
        <v>1</v>
      </c>
      <c r="H993">
        <v>-1.1666666666666667</v>
      </c>
      <c r="I993">
        <v>0</v>
      </c>
      <c r="J993">
        <v>1.0730702891688533</v>
      </c>
    </row>
    <row r="994" spans="1:10" x14ac:dyDescent="0.35">
      <c r="A994">
        <v>993</v>
      </c>
      <c r="B994">
        <v>179605</v>
      </c>
      <c r="C994">
        <v>-1.1326142509559975</v>
      </c>
      <c r="D994">
        <v>-0.65024592768811662</v>
      </c>
      <c r="E994">
        <v>0.52874621213932171</v>
      </c>
      <c r="F994">
        <v>0</v>
      </c>
      <c r="G994">
        <v>1</v>
      </c>
      <c r="H994">
        <v>0.16666666666666666</v>
      </c>
      <c r="I994">
        <v>0</v>
      </c>
      <c r="J994">
        <v>1.6812059042306493</v>
      </c>
    </row>
    <row r="995" spans="1:10" x14ac:dyDescent="0.35">
      <c r="A995">
        <v>994</v>
      </c>
      <c r="B995">
        <v>138715</v>
      </c>
      <c r="C995">
        <v>-0.95422101648689139</v>
      </c>
      <c r="D995">
        <v>-0.34953549890290964</v>
      </c>
      <c r="E995">
        <v>-0.51285089977095066</v>
      </c>
      <c r="F995">
        <v>1</v>
      </c>
      <c r="G995">
        <v>0</v>
      </c>
      <c r="H995">
        <v>-1.3333333333333333</v>
      </c>
      <c r="I995">
        <v>0</v>
      </c>
      <c r="J995">
        <v>3.0140532376141875</v>
      </c>
    </row>
    <row r="996" spans="1:10" x14ac:dyDescent="0.35">
      <c r="A996">
        <v>995</v>
      </c>
      <c r="B996">
        <v>121398</v>
      </c>
      <c r="C996">
        <v>-0.99881932510416793</v>
      </c>
      <c r="D996">
        <v>-0.54213781958000851</v>
      </c>
      <c r="E996">
        <v>0.52874621213932171</v>
      </c>
      <c r="F996">
        <v>1</v>
      </c>
      <c r="G996">
        <v>0</v>
      </c>
      <c r="H996">
        <v>-1.5</v>
      </c>
      <c r="I996">
        <v>0</v>
      </c>
      <c r="J996">
        <v>0.90621924424990385</v>
      </c>
    </row>
    <row r="997" spans="1:10" x14ac:dyDescent="0.35">
      <c r="A997">
        <v>996</v>
      </c>
      <c r="B997">
        <v>159340</v>
      </c>
      <c r="C997">
        <v>0.24993331617957507</v>
      </c>
      <c r="D997">
        <v>0.21461893717674821</v>
      </c>
      <c r="E997">
        <v>-0.51285089977095066</v>
      </c>
      <c r="F997">
        <v>0</v>
      </c>
      <c r="G997">
        <v>1</v>
      </c>
      <c r="H997">
        <v>-1.3333333333333333</v>
      </c>
      <c r="I997">
        <v>0</v>
      </c>
      <c r="J997">
        <v>1.0133936253574629</v>
      </c>
    </row>
    <row r="998" spans="1:10" x14ac:dyDescent="0.35">
      <c r="A998">
        <v>997</v>
      </c>
      <c r="B998">
        <v>199733</v>
      </c>
      <c r="C998">
        <v>-0.68663116478323216</v>
      </c>
      <c r="D998">
        <v>-0.46105673849892748</v>
      </c>
      <c r="E998">
        <v>0.52874621213932171</v>
      </c>
      <c r="F998">
        <v>0</v>
      </c>
      <c r="G998">
        <v>0</v>
      </c>
      <c r="H998">
        <v>0.33333333333333331</v>
      </c>
      <c r="I998">
        <v>1</v>
      </c>
      <c r="J998">
        <v>-0.17944777975034101</v>
      </c>
    </row>
    <row r="999" spans="1:10" x14ac:dyDescent="0.35">
      <c r="A999">
        <v>998</v>
      </c>
      <c r="B999">
        <v>179686</v>
      </c>
      <c r="C999">
        <v>-1.8907854974496987</v>
      </c>
      <c r="D999">
        <v>5.2456775014586052E-2</v>
      </c>
      <c r="E999">
        <v>1.5703433240495941</v>
      </c>
      <c r="F999">
        <v>0</v>
      </c>
      <c r="G999">
        <v>0</v>
      </c>
      <c r="H999">
        <v>0.83333333333333337</v>
      </c>
      <c r="I999">
        <v>1</v>
      </c>
      <c r="J999">
        <v>-0.92444782975816153</v>
      </c>
    </row>
    <row r="1000" spans="1:10" x14ac:dyDescent="0.35">
      <c r="A1000">
        <v>999</v>
      </c>
      <c r="B1000">
        <v>194813</v>
      </c>
      <c r="C1000">
        <v>-1.1772125595732741</v>
      </c>
      <c r="D1000">
        <v>-0.65024592768811662</v>
      </c>
      <c r="E1000">
        <v>1.5703433240495941</v>
      </c>
      <c r="F1000">
        <v>1</v>
      </c>
      <c r="G1000">
        <v>0</v>
      </c>
      <c r="H1000">
        <v>0.16666666666666666</v>
      </c>
      <c r="I1000">
        <v>0</v>
      </c>
      <c r="J1000">
        <v>0.68614174509497938</v>
      </c>
    </row>
    <row r="1001" spans="1:10" x14ac:dyDescent="0.35">
      <c r="A1001">
        <v>1000</v>
      </c>
      <c r="B1001">
        <v>132312</v>
      </c>
      <c r="C1001">
        <v>-0.95422101648689139</v>
      </c>
      <c r="D1001">
        <v>-0.56916484660703559</v>
      </c>
      <c r="E1001">
        <v>0.52874621213932171</v>
      </c>
      <c r="F1001">
        <v>1</v>
      </c>
      <c r="G1001">
        <v>0</v>
      </c>
      <c r="H1001">
        <v>0.5</v>
      </c>
      <c r="I1001">
        <v>0</v>
      </c>
      <c r="J1001">
        <v>1.318072745592596</v>
      </c>
    </row>
    <row r="1002" spans="1:10" x14ac:dyDescent="0.35">
      <c r="A1002">
        <v>1001</v>
      </c>
      <c r="B1002">
        <v>123078</v>
      </c>
      <c r="C1002">
        <v>-1.7656535524084138E-2</v>
      </c>
      <c r="D1002">
        <v>-2.862430606649503E-2</v>
      </c>
      <c r="E1002">
        <v>-0.51285089977095066</v>
      </c>
      <c r="F1002">
        <v>0</v>
      </c>
      <c r="G1002">
        <v>1</v>
      </c>
      <c r="H1002">
        <v>1</v>
      </c>
      <c r="I1002">
        <v>1</v>
      </c>
      <c r="J1002">
        <v>-0.81204169993553554</v>
      </c>
    </row>
    <row r="1003" spans="1:10" x14ac:dyDescent="0.35">
      <c r="A1003">
        <v>1002</v>
      </c>
      <c r="B1003">
        <v>189955</v>
      </c>
      <c r="C1003">
        <v>-0.86502439925233832</v>
      </c>
      <c r="D1003">
        <v>-0.51511079255298153</v>
      </c>
      <c r="E1003">
        <v>-0.51285089977095066</v>
      </c>
      <c r="F1003">
        <v>1</v>
      </c>
      <c r="G1003">
        <v>1</v>
      </c>
      <c r="H1003">
        <v>0.83333333333333337</v>
      </c>
      <c r="I1003">
        <v>0</v>
      </c>
      <c r="J1003">
        <v>1.3953484776054941</v>
      </c>
    </row>
    <row r="1004" spans="1:10" x14ac:dyDescent="0.35">
      <c r="A1004">
        <v>1003</v>
      </c>
      <c r="B1004">
        <v>181119</v>
      </c>
      <c r="C1004">
        <v>0.91890794543872312</v>
      </c>
      <c r="D1004">
        <v>0.56597028852809961</v>
      </c>
      <c r="E1004">
        <v>0.52874621213932171</v>
      </c>
      <c r="F1004">
        <v>0</v>
      </c>
      <c r="G1004">
        <v>1</v>
      </c>
      <c r="H1004">
        <v>-1.1666666666666667</v>
      </c>
      <c r="I1004">
        <v>1</v>
      </c>
      <c r="J1004">
        <v>-0.44006629491231647</v>
      </c>
    </row>
    <row r="1005" spans="1:10" x14ac:dyDescent="0.35">
      <c r="A1005">
        <v>1004</v>
      </c>
      <c r="B1005">
        <v>130881</v>
      </c>
      <c r="C1005">
        <v>-0.41904131307957293</v>
      </c>
      <c r="D1005">
        <v>-0.24484052228271125</v>
      </c>
      <c r="E1005">
        <v>-0.51285089977095066</v>
      </c>
      <c r="F1005">
        <v>0</v>
      </c>
      <c r="G1005">
        <v>1</v>
      </c>
      <c r="H1005">
        <v>-1.1666666666666667</v>
      </c>
      <c r="I1005">
        <v>0</v>
      </c>
      <c r="J1005">
        <v>0.87276430480127209</v>
      </c>
    </row>
    <row r="1006" spans="1:10" x14ac:dyDescent="0.35">
      <c r="A1006">
        <v>1005</v>
      </c>
      <c r="B1006">
        <v>149873</v>
      </c>
      <c r="C1006">
        <v>-1.7656535524084138E-2</v>
      </c>
      <c r="D1006">
        <v>5.2456775014586052E-2</v>
      </c>
      <c r="E1006">
        <v>1.5703433240495941</v>
      </c>
      <c r="F1006">
        <v>1</v>
      </c>
      <c r="G1006">
        <v>0</v>
      </c>
      <c r="H1006">
        <v>-1</v>
      </c>
      <c r="I1006">
        <v>1</v>
      </c>
      <c r="J1006">
        <v>9.4237448192864254E-2</v>
      </c>
    </row>
    <row r="1007" spans="1:10" x14ac:dyDescent="0.35">
      <c r="A1007">
        <v>1006</v>
      </c>
      <c r="B1007">
        <v>173913</v>
      </c>
      <c r="C1007">
        <v>-1.1326142509559975</v>
      </c>
      <c r="D1007">
        <v>-0.41374771777559927</v>
      </c>
      <c r="E1007">
        <v>0.52874621213932171</v>
      </c>
      <c r="F1007">
        <v>0</v>
      </c>
      <c r="G1007">
        <v>1</v>
      </c>
      <c r="H1007">
        <v>0.66666666666666663</v>
      </c>
      <c r="I1007">
        <v>0</v>
      </c>
      <c r="J1007">
        <v>0.59757372056931268</v>
      </c>
    </row>
    <row r="1008" spans="1:10" x14ac:dyDescent="0.35">
      <c r="A1008">
        <v>1007</v>
      </c>
      <c r="B1008">
        <v>163319</v>
      </c>
      <c r="C1008">
        <v>2.6941773093192397E-2</v>
      </c>
      <c r="D1008">
        <v>-2.862430606649503E-2</v>
      </c>
      <c r="E1008">
        <v>1.5703433240495941</v>
      </c>
      <c r="F1008">
        <v>1</v>
      </c>
      <c r="G1008">
        <v>0</v>
      </c>
      <c r="H1008">
        <v>-1.5</v>
      </c>
      <c r="I1008">
        <v>0</v>
      </c>
      <c r="J1008">
        <v>0.76352296257738717</v>
      </c>
    </row>
    <row r="1009" spans="1:10" x14ac:dyDescent="0.35">
      <c r="A1009">
        <v>1008</v>
      </c>
      <c r="B1009">
        <v>109324</v>
      </c>
      <c r="C1009">
        <v>1.1864977971423822</v>
      </c>
      <c r="D1009">
        <v>0.42101112756936632</v>
      </c>
      <c r="E1009">
        <v>-1.5544480116812232</v>
      </c>
      <c r="F1009">
        <v>1</v>
      </c>
      <c r="G1009">
        <v>0</v>
      </c>
      <c r="H1009">
        <v>-0.16666666666666666</v>
      </c>
      <c r="I1009">
        <v>1</v>
      </c>
      <c r="J1009">
        <v>-0.2116465129777487</v>
      </c>
    </row>
    <row r="1010" spans="1:10" x14ac:dyDescent="0.35">
      <c r="A1010">
        <v>1009</v>
      </c>
      <c r="B1010">
        <v>100960</v>
      </c>
      <c r="C1010">
        <v>-1.7656535524084138E-2</v>
      </c>
      <c r="D1010">
        <v>2.5429747987559023E-2</v>
      </c>
      <c r="E1010">
        <v>-0.51285089977095066</v>
      </c>
      <c r="F1010">
        <v>1</v>
      </c>
      <c r="G1010">
        <v>0</v>
      </c>
      <c r="H1010">
        <v>-1.1666666666666667</v>
      </c>
      <c r="I1010">
        <v>1</v>
      </c>
      <c r="J1010">
        <v>0.1682345894063588</v>
      </c>
    </row>
    <row r="1011" spans="1:10" x14ac:dyDescent="0.35">
      <c r="A1011">
        <v>1010</v>
      </c>
      <c r="B1011">
        <v>164592</v>
      </c>
      <c r="C1011">
        <v>0.91890794543872312</v>
      </c>
      <c r="D1011">
        <v>0.62002434258215366</v>
      </c>
      <c r="E1011">
        <v>-1.5544480116812232</v>
      </c>
      <c r="F1011">
        <v>0</v>
      </c>
      <c r="G1011">
        <v>1</v>
      </c>
      <c r="H1011">
        <v>0</v>
      </c>
      <c r="I1011">
        <v>1</v>
      </c>
      <c r="J1011">
        <v>-1.1860444935106651</v>
      </c>
    </row>
    <row r="1012" spans="1:10" x14ac:dyDescent="0.35">
      <c r="A1012">
        <v>1011</v>
      </c>
      <c r="B1012">
        <v>197637</v>
      </c>
      <c r="C1012">
        <v>1.1864977971423822</v>
      </c>
      <c r="D1012">
        <v>0.42101112756936632</v>
      </c>
      <c r="E1012">
        <v>1.5703433240495941</v>
      </c>
      <c r="F1012">
        <v>1</v>
      </c>
      <c r="G1012">
        <v>1</v>
      </c>
      <c r="H1012">
        <v>0.83333333333333337</v>
      </c>
      <c r="I1012">
        <v>1</v>
      </c>
      <c r="J1012">
        <v>-1.2284088823722403</v>
      </c>
    </row>
    <row r="1013" spans="1:10" x14ac:dyDescent="0.35">
      <c r="A1013">
        <v>1012</v>
      </c>
      <c r="B1013">
        <v>135562</v>
      </c>
      <c r="C1013">
        <v>0.20533500756229853</v>
      </c>
      <c r="D1013">
        <v>7.948380204161308E-2</v>
      </c>
      <c r="E1013">
        <v>0.52874621213932171</v>
      </c>
      <c r="F1013">
        <v>0</v>
      </c>
      <c r="G1013">
        <v>1</v>
      </c>
      <c r="H1013">
        <v>0</v>
      </c>
      <c r="I1013">
        <v>1</v>
      </c>
      <c r="J1013">
        <v>0.46730744746666258</v>
      </c>
    </row>
    <row r="1014" spans="1:10" x14ac:dyDescent="0.35">
      <c r="A1014">
        <v>1013</v>
      </c>
      <c r="B1014">
        <v>107917</v>
      </c>
      <c r="C1014">
        <v>-0.95422101648689139</v>
      </c>
      <c r="D1014">
        <v>-0.56916484660703559</v>
      </c>
      <c r="E1014">
        <v>0.52874621213932171</v>
      </c>
      <c r="F1014">
        <v>1</v>
      </c>
      <c r="G1014">
        <v>1</v>
      </c>
      <c r="H1014">
        <v>0.5</v>
      </c>
      <c r="I1014">
        <v>0</v>
      </c>
      <c r="J1014">
        <v>0.64781473099192766</v>
      </c>
    </row>
    <row r="1015" spans="1:10" x14ac:dyDescent="0.35">
      <c r="A1015">
        <v>1014</v>
      </c>
      <c r="B1015">
        <v>156600</v>
      </c>
      <c r="C1015">
        <v>0.91890794543872312</v>
      </c>
      <c r="D1015">
        <v>0.51191623447404555</v>
      </c>
      <c r="E1015">
        <v>0.52874621213932171</v>
      </c>
      <c r="F1015">
        <v>0</v>
      </c>
      <c r="G1015">
        <v>0</v>
      </c>
      <c r="H1015">
        <v>-0.16666666666666666</v>
      </c>
      <c r="I1015">
        <v>1</v>
      </c>
      <c r="J1015">
        <v>-0.65052650569077064</v>
      </c>
    </row>
    <row r="1016" spans="1:10" x14ac:dyDescent="0.35">
      <c r="A1016">
        <v>1015</v>
      </c>
      <c r="B1016">
        <v>112620</v>
      </c>
      <c r="C1016">
        <v>-1.2218108681905506</v>
      </c>
      <c r="D1016">
        <v>-0.65024592768811662</v>
      </c>
      <c r="E1016">
        <v>1.5703433240495941</v>
      </c>
      <c r="F1016">
        <v>0</v>
      </c>
      <c r="G1016">
        <v>0</v>
      </c>
      <c r="H1016">
        <v>0.33333333333333331</v>
      </c>
      <c r="I1016">
        <v>1</v>
      </c>
      <c r="J1016">
        <v>0.12513277029422487</v>
      </c>
    </row>
    <row r="1017" spans="1:10" x14ac:dyDescent="0.35">
      <c r="A1017">
        <v>1016</v>
      </c>
      <c r="B1017">
        <v>177767</v>
      </c>
      <c r="C1017">
        <v>0.7851130195868935</v>
      </c>
      <c r="D1017">
        <v>0.51191623447404555</v>
      </c>
      <c r="E1017">
        <v>0.52874621213932171</v>
      </c>
      <c r="F1017">
        <v>1</v>
      </c>
      <c r="G1017">
        <v>1</v>
      </c>
      <c r="H1017">
        <v>0</v>
      </c>
      <c r="I1017">
        <v>1</v>
      </c>
      <c r="J1017">
        <v>-0.40259619615733994</v>
      </c>
    </row>
    <row r="1018" spans="1:10" x14ac:dyDescent="0.35">
      <c r="A1018">
        <v>1017</v>
      </c>
      <c r="B1018">
        <v>121313</v>
      </c>
      <c r="C1018">
        <v>-1.1772125595732741</v>
      </c>
      <c r="D1018">
        <v>-0.65024592768811662</v>
      </c>
      <c r="E1018">
        <v>0.52874621213932171</v>
      </c>
      <c r="F1018">
        <v>1</v>
      </c>
      <c r="G1018">
        <v>0</v>
      </c>
      <c r="H1018">
        <v>-0.5</v>
      </c>
      <c r="I1018">
        <v>0</v>
      </c>
      <c r="J1018">
        <v>1.3953092460695717</v>
      </c>
    </row>
    <row r="1019" spans="1:10" x14ac:dyDescent="0.35">
      <c r="A1019">
        <v>1018</v>
      </c>
      <c r="B1019">
        <v>180685</v>
      </c>
      <c r="C1019">
        <v>0.91890794543872312</v>
      </c>
      <c r="D1019">
        <v>0.51191623447404555</v>
      </c>
      <c r="E1019">
        <v>0.52874621213932171</v>
      </c>
      <c r="F1019">
        <v>1</v>
      </c>
      <c r="G1019">
        <v>0</v>
      </c>
      <c r="H1019">
        <v>-0.16666666666666666</v>
      </c>
      <c r="I1019">
        <v>1</v>
      </c>
      <c r="J1019">
        <v>-0.66784582066579579</v>
      </c>
    </row>
    <row r="1020" spans="1:10" x14ac:dyDescent="0.35">
      <c r="A1020">
        <v>1019</v>
      </c>
      <c r="B1020">
        <v>192102</v>
      </c>
      <c r="C1020">
        <v>-0.82042609063506178</v>
      </c>
      <c r="D1020">
        <v>-0.43402971147190045</v>
      </c>
      <c r="E1020">
        <v>0.52874621213932171</v>
      </c>
      <c r="F1020">
        <v>1</v>
      </c>
      <c r="G1020">
        <v>0</v>
      </c>
      <c r="H1020">
        <v>0.66666666666666663</v>
      </c>
      <c r="I1020">
        <v>1</v>
      </c>
      <c r="J1020">
        <v>-0.77176686988835352</v>
      </c>
    </row>
    <row r="1021" spans="1:10" x14ac:dyDescent="0.35">
      <c r="A1021">
        <v>1020</v>
      </c>
      <c r="B1021">
        <v>192468</v>
      </c>
      <c r="C1021">
        <v>-0.50823793031412601</v>
      </c>
      <c r="D1021">
        <v>-0.1890049517211855</v>
      </c>
      <c r="E1021">
        <v>-0.51285089977095066</v>
      </c>
      <c r="F1021">
        <v>1</v>
      </c>
      <c r="G1021">
        <v>1</v>
      </c>
      <c r="H1021">
        <v>-1</v>
      </c>
      <c r="I1021">
        <v>1</v>
      </c>
      <c r="J1021">
        <v>0.48557661809316205</v>
      </c>
    </row>
    <row r="1022" spans="1:10" x14ac:dyDescent="0.35">
      <c r="A1022">
        <v>1021</v>
      </c>
      <c r="B1022">
        <v>170705</v>
      </c>
      <c r="C1022">
        <v>-1.7569905715978691</v>
      </c>
      <c r="D1022">
        <v>0.70110542366323469</v>
      </c>
      <c r="E1022">
        <v>-0.51285089977095066</v>
      </c>
      <c r="F1022">
        <v>1</v>
      </c>
      <c r="G1022">
        <v>1</v>
      </c>
      <c r="H1022">
        <v>-1.5</v>
      </c>
      <c r="I1022">
        <v>1</v>
      </c>
      <c r="J1022">
        <v>-0.36472990768366947</v>
      </c>
    </row>
    <row r="1023" spans="1:10" x14ac:dyDescent="0.35">
      <c r="A1023">
        <v>1022</v>
      </c>
      <c r="B1023">
        <v>118151</v>
      </c>
      <c r="C1023">
        <v>-0.7312294734005087</v>
      </c>
      <c r="D1023">
        <v>-0.46105673849892748</v>
      </c>
      <c r="E1023">
        <v>-0.51285089977095066</v>
      </c>
      <c r="F1023">
        <v>0</v>
      </c>
      <c r="G1023">
        <v>1</v>
      </c>
      <c r="H1023">
        <v>-1.5</v>
      </c>
      <c r="I1023">
        <v>0</v>
      </c>
      <c r="J1023">
        <v>1.2848297730437774</v>
      </c>
    </row>
    <row r="1024" spans="1:10" x14ac:dyDescent="0.35">
      <c r="A1024">
        <v>1023</v>
      </c>
      <c r="B1024">
        <v>157189</v>
      </c>
      <c r="C1024">
        <v>0.16073669894502199</v>
      </c>
      <c r="D1024">
        <v>0.13353785609566712</v>
      </c>
      <c r="E1024">
        <v>1.5703433240495941</v>
      </c>
      <c r="F1024">
        <v>1</v>
      </c>
      <c r="G1024">
        <v>1</v>
      </c>
      <c r="H1024">
        <v>0.5</v>
      </c>
      <c r="I1024">
        <v>1</v>
      </c>
      <c r="J1024">
        <v>0.22355502412563347</v>
      </c>
    </row>
    <row r="1025" spans="1:10" x14ac:dyDescent="0.35">
      <c r="A1025">
        <v>1024</v>
      </c>
      <c r="B1025">
        <v>134238</v>
      </c>
      <c r="C1025">
        <v>3.0150284504507199</v>
      </c>
      <c r="D1025">
        <v>0.51191623447404555</v>
      </c>
      <c r="E1025">
        <v>0.52874621213932171</v>
      </c>
      <c r="F1025">
        <v>1</v>
      </c>
      <c r="G1025">
        <v>0</v>
      </c>
      <c r="H1025">
        <v>0.83333333333333337</v>
      </c>
      <c r="I1025">
        <v>1</v>
      </c>
      <c r="J1025">
        <v>-0.62414385277816364</v>
      </c>
    </row>
    <row r="1026" spans="1:10" x14ac:dyDescent="0.35">
      <c r="A1026">
        <v>1025</v>
      </c>
      <c r="B1026">
        <v>149005</v>
      </c>
      <c r="C1026">
        <v>-1.2218108681905506</v>
      </c>
      <c r="D1026">
        <v>-0.65024592768811662</v>
      </c>
      <c r="E1026">
        <v>-1.5544480116812232</v>
      </c>
      <c r="F1026">
        <v>0</v>
      </c>
      <c r="G1026">
        <v>1</v>
      </c>
      <c r="H1026">
        <v>1</v>
      </c>
      <c r="I1026">
        <v>1</v>
      </c>
      <c r="J1026">
        <v>-0.22675638685973046</v>
      </c>
    </row>
    <row r="1027" spans="1:10" x14ac:dyDescent="0.35">
      <c r="A1027">
        <v>1026</v>
      </c>
      <c r="B1027">
        <v>184105</v>
      </c>
      <c r="C1027">
        <v>-1.0434176337214445</v>
      </c>
      <c r="D1027">
        <v>-0.62321890066108965</v>
      </c>
      <c r="E1027">
        <v>0.52874621213932171</v>
      </c>
      <c r="F1027">
        <v>1</v>
      </c>
      <c r="G1027">
        <v>1</v>
      </c>
      <c r="H1027">
        <v>0.83333333333333337</v>
      </c>
      <c r="I1027">
        <v>1</v>
      </c>
      <c r="J1027">
        <v>0.54183184024763331</v>
      </c>
    </row>
    <row r="1028" spans="1:10" x14ac:dyDescent="0.35">
      <c r="A1028">
        <v>1027</v>
      </c>
      <c r="B1028">
        <v>149229</v>
      </c>
      <c r="C1028">
        <v>-0.82042609063506178</v>
      </c>
      <c r="D1028">
        <v>-0.4880837655259545</v>
      </c>
      <c r="E1028">
        <v>-0.51285089977095066</v>
      </c>
      <c r="F1028">
        <v>0</v>
      </c>
      <c r="G1028">
        <v>1</v>
      </c>
      <c r="H1028">
        <v>1</v>
      </c>
      <c r="I1028">
        <v>1</v>
      </c>
      <c r="J1028">
        <v>-0.15747622431542843</v>
      </c>
    </row>
    <row r="1029" spans="1:10" x14ac:dyDescent="0.35">
      <c r="A1029">
        <v>1028</v>
      </c>
      <c r="B1029">
        <v>115819</v>
      </c>
      <c r="C1029">
        <v>-0.55283623893140255</v>
      </c>
      <c r="D1029">
        <v>-0.29889457633676531</v>
      </c>
      <c r="E1029">
        <v>1.5703433240495941</v>
      </c>
      <c r="F1029">
        <v>0</v>
      </c>
      <c r="G1029">
        <v>0</v>
      </c>
      <c r="H1029">
        <v>-1.1666666666666667</v>
      </c>
      <c r="I1029">
        <v>0</v>
      </c>
      <c r="J1029">
        <v>1.3619944643307613</v>
      </c>
    </row>
    <row r="1030" spans="1:10" x14ac:dyDescent="0.35">
      <c r="A1030">
        <v>1029</v>
      </c>
      <c r="B1030">
        <v>110958</v>
      </c>
      <c r="C1030">
        <v>1.1864977971423822</v>
      </c>
      <c r="D1030">
        <v>0.67407839663620772</v>
      </c>
      <c r="E1030">
        <v>1.5703433240495941</v>
      </c>
      <c r="F1030">
        <v>0</v>
      </c>
      <c r="G1030">
        <v>1</v>
      </c>
      <c r="H1030">
        <v>1</v>
      </c>
      <c r="I1030">
        <v>1</v>
      </c>
      <c r="J1030">
        <v>-0.96504946299257732</v>
      </c>
    </row>
    <row r="1031" spans="1:10" x14ac:dyDescent="0.35">
      <c r="A1031">
        <v>1030</v>
      </c>
      <c r="B1031">
        <v>143194</v>
      </c>
      <c r="C1031">
        <v>-0.86502439925233832</v>
      </c>
      <c r="D1031">
        <v>-0.51511079255298153</v>
      </c>
      <c r="E1031">
        <v>-1.5544480116812232</v>
      </c>
      <c r="F1031">
        <v>1</v>
      </c>
      <c r="G1031">
        <v>0</v>
      </c>
      <c r="H1031">
        <v>0.5</v>
      </c>
      <c r="I1031">
        <v>0</v>
      </c>
      <c r="J1031">
        <v>1.0681453407022972</v>
      </c>
    </row>
    <row r="1032" spans="1:10" x14ac:dyDescent="0.35">
      <c r="A1032">
        <v>1031</v>
      </c>
      <c r="B1032">
        <v>119029</v>
      </c>
      <c r="C1032">
        <v>-0.10685315275863722</v>
      </c>
      <c r="D1032">
        <v>-2.862430606649503E-2</v>
      </c>
      <c r="E1032">
        <v>-0.51285089977095066</v>
      </c>
      <c r="F1032">
        <v>0</v>
      </c>
      <c r="G1032">
        <v>0</v>
      </c>
      <c r="H1032">
        <v>0.83333333333333337</v>
      </c>
      <c r="I1032">
        <v>1</v>
      </c>
      <c r="J1032">
        <v>-0.11239007284344463</v>
      </c>
    </row>
    <row r="1033" spans="1:10" x14ac:dyDescent="0.35">
      <c r="A1033">
        <v>1032</v>
      </c>
      <c r="B1033">
        <v>193040</v>
      </c>
      <c r="C1033">
        <v>0.74051471096961696</v>
      </c>
      <c r="D1033">
        <v>0.51191623447404555</v>
      </c>
      <c r="E1033">
        <v>1.5703433240495941</v>
      </c>
      <c r="F1033">
        <v>1</v>
      </c>
      <c r="G1033">
        <v>1</v>
      </c>
      <c r="H1033">
        <v>0.66666666666666663</v>
      </c>
      <c r="I1033">
        <v>1</v>
      </c>
      <c r="J1033">
        <v>-0.12486999158859126</v>
      </c>
    </row>
    <row r="1034" spans="1:10" x14ac:dyDescent="0.35">
      <c r="A1034">
        <v>1033</v>
      </c>
      <c r="B1034">
        <v>178383</v>
      </c>
      <c r="C1034">
        <v>-0.50823793031412601</v>
      </c>
      <c r="D1034">
        <v>-0.29889457633676531</v>
      </c>
      <c r="E1034">
        <v>1.5703433240495941</v>
      </c>
      <c r="F1034">
        <v>0</v>
      </c>
      <c r="G1034">
        <v>1</v>
      </c>
      <c r="H1034">
        <v>-0.33333333333333331</v>
      </c>
      <c r="I1034">
        <v>1</v>
      </c>
      <c r="J1034">
        <v>0.107153745890949</v>
      </c>
    </row>
    <row r="1035" spans="1:10" x14ac:dyDescent="0.35">
      <c r="A1035">
        <v>1034</v>
      </c>
      <c r="B1035">
        <v>120304</v>
      </c>
      <c r="C1035">
        <v>0.91890794543872312</v>
      </c>
      <c r="D1035">
        <v>0.59299731555512658</v>
      </c>
      <c r="E1035">
        <v>-1.5544480116812232</v>
      </c>
      <c r="F1035">
        <v>1</v>
      </c>
      <c r="G1035">
        <v>1</v>
      </c>
      <c r="H1035">
        <v>-1.1666666666666667</v>
      </c>
      <c r="I1035">
        <v>0</v>
      </c>
      <c r="J1035">
        <v>1.6960467020101604</v>
      </c>
    </row>
    <row r="1036" spans="1:10" x14ac:dyDescent="0.35">
      <c r="A1036">
        <v>1035</v>
      </c>
      <c r="B1036">
        <v>180073</v>
      </c>
      <c r="C1036">
        <v>-0.59743454754867908</v>
      </c>
      <c r="D1036">
        <v>-0.35294863039081936</v>
      </c>
      <c r="E1036">
        <v>-0.51285089977095066</v>
      </c>
      <c r="F1036">
        <v>1</v>
      </c>
      <c r="G1036">
        <v>1</v>
      </c>
      <c r="H1036">
        <v>0.16666666666666666</v>
      </c>
      <c r="I1036">
        <v>1</v>
      </c>
      <c r="J1036">
        <v>0.36489882778656407</v>
      </c>
    </row>
    <row r="1037" spans="1:10" x14ac:dyDescent="0.35">
      <c r="A1037">
        <v>1036</v>
      </c>
      <c r="B1037">
        <v>197622</v>
      </c>
      <c r="C1037">
        <v>-0.37444300446229639</v>
      </c>
      <c r="D1037">
        <v>-0.21781349525568422</v>
      </c>
      <c r="E1037">
        <v>0.52874621213932171</v>
      </c>
      <c r="F1037">
        <v>0</v>
      </c>
      <c r="G1037">
        <v>0</v>
      </c>
      <c r="H1037">
        <v>-0.5</v>
      </c>
      <c r="I1037">
        <v>1</v>
      </c>
      <c r="J1037">
        <v>-0.24231010011911702</v>
      </c>
    </row>
    <row r="1038" spans="1:10" x14ac:dyDescent="0.35">
      <c r="A1038">
        <v>1037</v>
      </c>
      <c r="B1038">
        <v>174189</v>
      </c>
      <c r="C1038">
        <v>1.0973011799078292</v>
      </c>
      <c r="D1038">
        <v>0.70110542366323469</v>
      </c>
      <c r="E1038">
        <v>0.52874621213932171</v>
      </c>
      <c r="F1038">
        <v>1</v>
      </c>
      <c r="G1038">
        <v>0</v>
      </c>
      <c r="H1038">
        <v>0.33333333333333331</v>
      </c>
      <c r="I1038">
        <v>1</v>
      </c>
      <c r="J1038">
        <v>-1.1071637829141032</v>
      </c>
    </row>
    <row r="1039" spans="1:10" x14ac:dyDescent="0.35">
      <c r="A1039">
        <v>1038</v>
      </c>
      <c r="B1039">
        <v>180770</v>
      </c>
      <c r="C1039">
        <v>-0.19604976999319029</v>
      </c>
      <c r="D1039">
        <v>-5.5651333093522062E-2</v>
      </c>
      <c r="E1039">
        <v>1.5703433240495941</v>
      </c>
      <c r="F1039">
        <v>1</v>
      </c>
      <c r="G1039">
        <v>1</v>
      </c>
      <c r="H1039">
        <v>-0.66666666666666663</v>
      </c>
      <c r="I1039">
        <v>0</v>
      </c>
      <c r="J1039">
        <v>1.8326587046504192</v>
      </c>
    </row>
    <row r="1040" spans="1:10" x14ac:dyDescent="0.35">
      <c r="A1040">
        <v>1039</v>
      </c>
      <c r="B1040">
        <v>150300</v>
      </c>
      <c r="C1040">
        <v>-1.2218108681905506</v>
      </c>
      <c r="D1040">
        <v>-0.65024592768811662</v>
      </c>
      <c r="E1040">
        <v>-0.51285089977095066</v>
      </c>
      <c r="F1040">
        <v>0</v>
      </c>
      <c r="G1040">
        <v>0</v>
      </c>
      <c r="H1040">
        <v>0.66666666666666663</v>
      </c>
      <c r="I1040">
        <v>1</v>
      </c>
      <c r="J1040">
        <v>-0.19566040650278288</v>
      </c>
    </row>
    <row r="1041" spans="1:10" x14ac:dyDescent="0.35">
      <c r="A1041">
        <v>1040</v>
      </c>
      <c r="B1041">
        <v>132983</v>
      </c>
      <c r="C1041">
        <v>2.7920369073643374</v>
      </c>
      <c r="D1041">
        <v>-0.51511079255298153</v>
      </c>
      <c r="E1041">
        <v>-1.5544480116812232</v>
      </c>
      <c r="F1041">
        <v>0</v>
      </c>
      <c r="G1041">
        <v>1</v>
      </c>
      <c r="H1041">
        <v>-1.3333333333333333</v>
      </c>
      <c r="I1041">
        <v>0</v>
      </c>
      <c r="J1041">
        <v>2.702856441593696</v>
      </c>
    </row>
    <row r="1042" spans="1:10" x14ac:dyDescent="0.35">
      <c r="A1042">
        <v>1041</v>
      </c>
      <c r="B1042">
        <v>132097</v>
      </c>
      <c r="C1042">
        <v>1.0081045626732761</v>
      </c>
      <c r="D1042">
        <v>0.56597028852809961</v>
      </c>
      <c r="E1042">
        <v>1.5703433240495941</v>
      </c>
      <c r="F1042">
        <v>0</v>
      </c>
      <c r="G1042">
        <v>0</v>
      </c>
      <c r="H1042">
        <v>-1.3333333333333333</v>
      </c>
      <c r="I1042">
        <v>1</v>
      </c>
      <c r="J1042">
        <v>0.29756629290472031</v>
      </c>
    </row>
    <row r="1043" spans="1:10" x14ac:dyDescent="0.35">
      <c r="A1043">
        <v>1042</v>
      </c>
      <c r="B1043">
        <v>174407</v>
      </c>
      <c r="C1043">
        <v>-1.0434176337214445</v>
      </c>
      <c r="D1043">
        <v>-0.56916484660703559</v>
      </c>
      <c r="E1043">
        <v>-1.5544480116812232</v>
      </c>
      <c r="F1043">
        <v>1</v>
      </c>
      <c r="G1043">
        <v>1</v>
      </c>
      <c r="H1043">
        <v>1</v>
      </c>
      <c r="I1043">
        <v>1</v>
      </c>
      <c r="J1043">
        <v>-0.41470025240644082</v>
      </c>
    </row>
    <row r="1044" spans="1:10" x14ac:dyDescent="0.35">
      <c r="A1044">
        <v>1043</v>
      </c>
      <c r="B1044">
        <v>175272</v>
      </c>
      <c r="C1044">
        <v>0.20533500756229853</v>
      </c>
      <c r="D1044">
        <v>0.18759191014972118</v>
      </c>
      <c r="E1044">
        <v>-0.51285089977095066</v>
      </c>
      <c r="F1044">
        <v>1</v>
      </c>
      <c r="G1044">
        <v>1</v>
      </c>
      <c r="H1044">
        <v>0</v>
      </c>
      <c r="I1044">
        <v>1</v>
      </c>
      <c r="J1044">
        <v>0.25059903857186366</v>
      </c>
    </row>
    <row r="1045" spans="1:10" x14ac:dyDescent="0.35">
      <c r="A1045">
        <v>1044</v>
      </c>
      <c r="B1045">
        <v>176990</v>
      </c>
      <c r="C1045">
        <v>-0.46363962169684947</v>
      </c>
      <c r="D1045">
        <v>-0.21781349525568422</v>
      </c>
      <c r="E1045">
        <v>1.5703433240495941</v>
      </c>
      <c r="F1045">
        <v>1</v>
      </c>
      <c r="G1045">
        <v>0</v>
      </c>
      <c r="H1045">
        <v>0.33333333333333331</v>
      </c>
      <c r="I1045">
        <v>1</v>
      </c>
      <c r="J1045">
        <v>-0.59039688239540955</v>
      </c>
    </row>
    <row r="1046" spans="1:10" x14ac:dyDescent="0.35">
      <c r="A1046">
        <v>1045</v>
      </c>
      <c r="B1046">
        <v>140233</v>
      </c>
      <c r="C1046">
        <v>-0.86502439925233832</v>
      </c>
      <c r="D1046">
        <v>-0.51511079255298153</v>
      </c>
      <c r="E1046">
        <v>0.52874621213932171</v>
      </c>
      <c r="F1046">
        <v>0</v>
      </c>
      <c r="G1046">
        <v>0</v>
      </c>
      <c r="H1046">
        <v>0.66666666666666663</v>
      </c>
      <c r="I1046">
        <v>1</v>
      </c>
      <c r="J1046">
        <v>-0.84744203797347495</v>
      </c>
    </row>
    <row r="1047" spans="1:10" x14ac:dyDescent="0.35">
      <c r="A1047">
        <v>1046</v>
      </c>
      <c r="B1047">
        <v>109517</v>
      </c>
      <c r="C1047">
        <v>-0.82042609063506178</v>
      </c>
      <c r="D1047">
        <v>-0.46105673849892748</v>
      </c>
      <c r="E1047">
        <v>1.5703433240495941</v>
      </c>
      <c r="F1047">
        <v>1</v>
      </c>
      <c r="G1047">
        <v>0</v>
      </c>
      <c r="H1047">
        <v>-0.33333333333333331</v>
      </c>
      <c r="I1047">
        <v>0</v>
      </c>
      <c r="J1047">
        <v>0.60692955389439596</v>
      </c>
    </row>
    <row r="1048" spans="1:10" x14ac:dyDescent="0.35">
      <c r="A1048">
        <v>1047</v>
      </c>
      <c r="B1048">
        <v>196074</v>
      </c>
      <c r="C1048">
        <v>-0.68663116478323216</v>
      </c>
      <c r="D1048">
        <v>-0.40700268444487342</v>
      </c>
      <c r="E1048">
        <v>0.52874621213932171</v>
      </c>
      <c r="F1048">
        <v>1</v>
      </c>
      <c r="G1048">
        <v>0</v>
      </c>
      <c r="H1048">
        <v>-0.83333333333333337</v>
      </c>
      <c r="I1048">
        <v>0</v>
      </c>
      <c r="J1048">
        <v>1.1677597251304213</v>
      </c>
    </row>
    <row r="1049" spans="1:10" x14ac:dyDescent="0.35">
      <c r="A1049">
        <v>1048</v>
      </c>
      <c r="B1049">
        <v>183201</v>
      </c>
      <c r="C1049">
        <v>1.0973011799078292</v>
      </c>
      <c r="D1049">
        <v>0.64705136960918064</v>
      </c>
      <c r="E1049">
        <v>0.52874621213932171</v>
      </c>
      <c r="F1049">
        <v>1</v>
      </c>
      <c r="G1049">
        <v>0</v>
      </c>
      <c r="H1049">
        <v>-1.5</v>
      </c>
      <c r="I1049">
        <v>0</v>
      </c>
      <c r="J1049">
        <v>0.94326328241792012</v>
      </c>
    </row>
    <row r="1050" spans="1:10" x14ac:dyDescent="0.35">
      <c r="A1050">
        <v>1049</v>
      </c>
      <c r="B1050">
        <v>129633</v>
      </c>
      <c r="C1050">
        <v>-0.90962270786961485</v>
      </c>
      <c r="D1050">
        <v>-0.4880837655259545</v>
      </c>
      <c r="E1050">
        <v>-1.5544480116812232</v>
      </c>
      <c r="F1050">
        <v>0</v>
      </c>
      <c r="G1050">
        <v>1</v>
      </c>
      <c r="H1050">
        <v>0.83333333333333337</v>
      </c>
      <c r="I1050">
        <v>0</v>
      </c>
      <c r="J1050">
        <v>0.646211030299078</v>
      </c>
    </row>
    <row r="1051" spans="1:10" x14ac:dyDescent="0.35">
      <c r="A1051">
        <v>1050</v>
      </c>
      <c r="B1051">
        <v>183622</v>
      </c>
      <c r="C1051">
        <v>0.7851130195868935</v>
      </c>
      <c r="D1051">
        <v>0.51191623447404555</v>
      </c>
      <c r="E1051">
        <v>0.52874621213932171</v>
      </c>
      <c r="F1051">
        <v>0</v>
      </c>
      <c r="G1051">
        <v>1</v>
      </c>
      <c r="H1051">
        <v>-0.83333333333333337</v>
      </c>
      <c r="I1051">
        <v>1</v>
      </c>
      <c r="J1051">
        <v>-0.17086712972252502</v>
      </c>
    </row>
    <row r="1052" spans="1:10" x14ac:dyDescent="0.35">
      <c r="A1052">
        <v>1051</v>
      </c>
      <c r="B1052">
        <v>134508</v>
      </c>
      <c r="C1052">
        <v>2.6941773093192397E-2</v>
      </c>
      <c r="D1052">
        <v>2.5429747987559023E-2</v>
      </c>
      <c r="E1052">
        <v>-0.51285089977095066</v>
      </c>
      <c r="F1052">
        <v>0</v>
      </c>
      <c r="G1052">
        <v>1</v>
      </c>
      <c r="H1052">
        <v>-0.16666666666666666</v>
      </c>
      <c r="I1052">
        <v>1</v>
      </c>
      <c r="J1052">
        <v>0.30064270025334561</v>
      </c>
    </row>
    <row r="1053" spans="1:10" x14ac:dyDescent="0.35">
      <c r="A1053">
        <v>1052</v>
      </c>
      <c r="B1053">
        <v>124943</v>
      </c>
      <c r="C1053">
        <v>-0.68663116478323216</v>
      </c>
      <c r="D1053">
        <v>-0.25321717059387516</v>
      </c>
      <c r="E1053">
        <v>0.52874621213932171</v>
      </c>
      <c r="F1053">
        <v>0</v>
      </c>
      <c r="G1053">
        <v>1</v>
      </c>
      <c r="H1053">
        <v>0.5</v>
      </c>
      <c r="I1053">
        <v>1</v>
      </c>
      <c r="J1053">
        <v>-0.10746350560911599</v>
      </c>
    </row>
    <row r="1054" spans="1:10" x14ac:dyDescent="0.35">
      <c r="A1054">
        <v>1053</v>
      </c>
      <c r="B1054">
        <v>106081</v>
      </c>
      <c r="C1054">
        <v>1.1418994885251057</v>
      </c>
      <c r="D1054">
        <v>0.75515947771728875</v>
      </c>
      <c r="E1054">
        <v>-0.51285089977095066</v>
      </c>
      <c r="F1054">
        <v>0</v>
      </c>
      <c r="G1054">
        <v>0</v>
      </c>
      <c r="H1054">
        <v>-0.83333333333333337</v>
      </c>
      <c r="I1054">
        <v>1</v>
      </c>
      <c r="J1054">
        <v>-0.66975304732448382</v>
      </c>
    </row>
    <row r="1055" spans="1:10" x14ac:dyDescent="0.35">
      <c r="A1055">
        <v>1054</v>
      </c>
      <c r="B1055">
        <v>157122</v>
      </c>
      <c r="C1055">
        <v>1.0081045626732761</v>
      </c>
      <c r="D1055">
        <v>0.64705136960918064</v>
      </c>
      <c r="E1055">
        <v>1.5703433240495941</v>
      </c>
      <c r="F1055">
        <v>1</v>
      </c>
      <c r="G1055">
        <v>0</v>
      </c>
      <c r="H1055">
        <v>-0.5</v>
      </c>
      <c r="I1055">
        <v>1</v>
      </c>
      <c r="J1055">
        <v>-1.0805295470847369</v>
      </c>
    </row>
    <row r="1056" spans="1:10" x14ac:dyDescent="0.35">
      <c r="A1056">
        <v>1055</v>
      </c>
      <c r="B1056">
        <v>132114</v>
      </c>
      <c r="C1056">
        <v>-0.86502439925233832</v>
      </c>
      <c r="D1056">
        <v>-0.31742938946656479</v>
      </c>
      <c r="E1056">
        <v>0.52874621213932171</v>
      </c>
      <c r="F1056">
        <v>1</v>
      </c>
      <c r="G1056">
        <v>0</v>
      </c>
      <c r="H1056">
        <v>0.33333333333333331</v>
      </c>
      <c r="I1056">
        <v>1</v>
      </c>
      <c r="J1056">
        <v>0.41768575607594616</v>
      </c>
    </row>
    <row r="1057" spans="1:10" x14ac:dyDescent="0.35">
      <c r="A1057">
        <v>1056</v>
      </c>
      <c r="B1057">
        <v>182385</v>
      </c>
      <c r="C1057">
        <v>-0.10685315275863722</v>
      </c>
      <c r="D1057">
        <v>-1.5972790394680049E-3</v>
      </c>
      <c r="E1057">
        <v>-0.51285089977095066</v>
      </c>
      <c r="F1057">
        <v>0</v>
      </c>
      <c r="G1057">
        <v>1</v>
      </c>
      <c r="H1057">
        <v>-1.1666666666666667</v>
      </c>
      <c r="I1057">
        <v>0</v>
      </c>
      <c r="J1057">
        <v>1.0720357942763321</v>
      </c>
    </row>
    <row r="1058" spans="1:10" x14ac:dyDescent="0.35">
      <c r="A1058">
        <v>1057</v>
      </c>
      <c r="B1058">
        <v>156424</v>
      </c>
      <c r="C1058">
        <v>-0.68663116478323216</v>
      </c>
      <c r="D1058">
        <v>-0.35294863039081936</v>
      </c>
      <c r="E1058">
        <v>-0.51285089977095066</v>
      </c>
      <c r="F1058">
        <v>1</v>
      </c>
      <c r="G1058">
        <v>0</v>
      </c>
      <c r="H1058">
        <v>-1.1666666666666667</v>
      </c>
      <c r="I1058">
        <v>0</v>
      </c>
      <c r="J1058">
        <v>1.6151762876087463</v>
      </c>
    </row>
    <row r="1059" spans="1:10" x14ac:dyDescent="0.35">
      <c r="A1059">
        <v>1058</v>
      </c>
      <c r="B1059">
        <v>125774</v>
      </c>
      <c r="C1059">
        <v>-0.59743454754867908</v>
      </c>
      <c r="D1059">
        <v>-0.35294863039081936</v>
      </c>
      <c r="E1059">
        <v>-0.51285089977095066</v>
      </c>
      <c r="F1059">
        <v>1</v>
      </c>
      <c r="G1059">
        <v>0</v>
      </c>
      <c r="H1059">
        <v>-1</v>
      </c>
      <c r="I1059">
        <v>0</v>
      </c>
      <c r="J1059">
        <v>1.2927918105695095</v>
      </c>
    </row>
    <row r="1060" spans="1:10" x14ac:dyDescent="0.35">
      <c r="A1060">
        <v>1059</v>
      </c>
      <c r="B1060">
        <v>132302</v>
      </c>
      <c r="C1060">
        <v>-0.95422101648689139</v>
      </c>
      <c r="D1060">
        <v>-0.54213781958000851</v>
      </c>
      <c r="E1060">
        <v>-0.51285089977095066</v>
      </c>
      <c r="F1060">
        <v>1</v>
      </c>
      <c r="G1060">
        <v>1</v>
      </c>
      <c r="H1060">
        <v>-1.3333333333333333</v>
      </c>
      <c r="I1060">
        <v>0</v>
      </c>
      <c r="J1060">
        <v>3.1164727854731642</v>
      </c>
    </row>
    <row r="1061" spans="1:10" x14ac:dyDescent="0.35">
      <c r="A1061">
        <v>1060</v>
      </c>
      <c r="B1061">
        <v>126686</v>
      </c>
      <c r="C1061">
        <v>-0.95422101648689139</v>
      </c>
      <c r="D1061">
        <v>-0.51511079255298153</v>
      </c>
      <c r="E1061">
        <v>-1.5544480116812232</v>
      </c>
      <c r="F1061">
        <v>1</v>
      </c>
      <c r="G1061">
        <v>1</v>
      </c>
      <c r="H1061">
        <v>0.33333333333333331</v>
      </c>
      <c r="I1061">
        <v>1</v>
      </c>
      <c r="J1061">
        <v>0.30826413926574026</v>
      </c>
    </row>
    <row r="1062" spans="1:10" x14ac:dyDescent="0.35">
      <c r="A1062">
        <v>1061</v>
      </c>
      <c r="B1062">
        <v>195698</v>
      </c>
      <c r="C1062">
        <v>-0.86502439925233832</v>
      </c>
      <c r="D1062">
        <v>-0.51511079255298153</v>
      </c>
      <c r="E1062">
        <v>0.52874621213932171</v>
      </c>
      <c r="F1062">
        <v>1</v>
      </c>
      <c r="G1062">
        <v>0</v>
      </c>
      <c r="H1062">
        <v>1</v>
      </c>
      <c r="I1062">
        <v>0</v>
      </c>
      <c r="J1062">
        <v>0.85715202078854524</v>
      </c>
    </row>
    <row r="1063" spans="1:10" x14ac:dyDescent="0.35">
      <c r="A1063">
        <v>1062</v>
      </c>
      <c r="B1063">
        <v>188055</v>
      </c>
      <c r="C1063">
        <v>-0.86502439925233832</v>
      </c>
      <c r="D1063">
        <v>-0.4880837655259545</v>
      </c>
      <c r="E1063">
        <v>0.52874621213932171</v>
      </c>
      <c r="F1063">
        <v>0</v>
      </c>
      <c r="G1063">
        <v>1</v>
      </c>
      <c r="H1063">
        <v>1</v>
      </c>
      <c r="I1063">
        <v>1</v>
      </c>
      <c r="J1063">
        <v>0.50932639541942326</v>
      </c>
    </row>
    <row r="1064" spans="1:10" x14ac:dyDescent="0.35">
      <c r="A1064">
        <v>1063</v>
      </c>
      <c r="B1064">
        <v>165493</v>
      </c>
      <c r="C1064">
        <v>-0.46363962169684947</v>
      </c>
      <c r="D1064">
        <v>-0.17295189700301311</v>
      </c>
      <c r="E1064">
        <v>-0.51285089977095066</v>
      </c>
      <c r="F1064">
        <v>1</v>
      </c>
      <c r="G1064">
        <v>0</v>
      </c>
      <c r="H1064">
        <v>-1</v>
      </c>
      <c r="I1064">
        <v>1</v>
      </c>
      <c r="J1064">
        <v>7.6020142916106287E-2</v>
      </c>
    </row>
    <row r="1065" spans="1:10" x14ac:dyDescent="0.35">
      <c r="A1065">
        <v>1064</v>
      </c>
      <c r="B1065">
        <v>147012</v>
      </c>
      <c r="C1065">
        <v>0.96350625405599966</v>
      </c>
      <c r="D1065">
        <v>0.62002434258215366</v>
      </c>
      <c r="E1065">
        <v>1.5703433240495941</v>
      </c>
      <c r="F1065">
        <v>1</v>
      </c>
      <c r="G1065">
        <v>1</v>
      </c>
      <c r="H1065">
        <v>-1.3333333333333333</v>
      </c>
      <c r="I1065">
        <v>0</v>
      </c>
      <c r="J1065">
        <v>0.96806538191820046</v>
      </c>
    </row>
    <row r="1066" spans="1:10" x14ac:dyDescent="0.35">
      <c r="A1066">
        <v>1065</v>
      </c>
      <c r="B1066">
        <v>110136</v>
      </c>
      <c r="C1066">
        <v>-1.2218108681905506</v>
      </c>
      <c r="D1066">
        <v>-0.65024592768811662</v>
      </c>
      <c r="E1066">
        <v>0.52874621213932171</v>
      </c>
      <c r="F1066">
        <v>0</v>
      </c>
      <c r="G1066">
        <v>0</v>
      </c>
      <c r="H1066">
        <v>-0.5</v>
      </c>
      <c r="I1066">
        <v>1</v>
      </c>
      <c r="J1066">
        <v>0.49484211750901341</v>
      </c>
    </row>
    <row r="1067" spans="1:10" x14ac:dyDescent="0.35">
      <c r="A1067">
        <v>1066</v>
      </c>
      <c r="B1067">
        <v>127394</v>
      </c>
      <c r="C1067">
        <v>0.20533500756229853</v>
      </c>
      <c r="D1067">
        <v>0.13353785609566712</v>
      </c>
      <c r="E1067">
        <v>-0.51285089977095066</v>
      </c>
      <c r="F1067">
        <v>1</v>
      </c>
      <c r="G1067">
        <v>0</v>
      </c>
      <c r="H1067">
        <v>0.83333333333333337</v>
      </c>
      <c r="I1067">
        <v>1</v>
      </c>
      <c r="J1067">
        <v>-0.73430164978804002</v>
      </c>
    </row>
    <row r="1068" spans="1:10" x14ac:dyDescent="0.35">
      <c r="A1068">
        <v>1067</v>
      </c>
      <c r="B1068">
        <v>150918</v>
      </c>
      <c r="C1068">
        <v>-6.2254844141360677E-2</v>
      </c>
      <c r="D1068">
        <v>-1.5972790394680049E-3</v>
      </c>
      <c r="E1068">
        <v>0.52874621213932171</v>
      </c>
      <c r="F1068">
        <v>1</v>
      </c>
      <c r="G1068">
        <v>1</v>
      </c>
      <c r="H1068">
        <v>0.16666666666666666</v>
      </c>
      <c r="I1068">
        <v>1</v>
      </c>
      <c r="J1068">
        <v>-3.962429755095196E-2</v>
      </c>
    </row>
    <row r="1069" spans="1:10" x14ac:dyDescent="0.35">
      <c r="A1069">
        <v>1068</v>
      </c>
      <c r="B1069">
        <v>129990</v>
      </c>
      <c r="C1069">
        <v>0.60671978511778735</v>
      </c>
      <c r="D1069">
        <v>0.21232141623312489</v>
      </c>
      <c r="E1069">
        <v>-1.5544480116812232</v>
      </c>
      <c r="F1069">
        <v>0</v>
      </c>
      <c r="G1069">
        <v>1</v>
      </c>
      <c r="H1069">
        <v>-0.33333333333333331</v>
      </c>
      <c r="I1069">
        <v>1</v>
      </c>
      <c r="J1069">
        <v>8.8093750950325816E-2</v>
      </c>
    </row>
    <row r="1070" spans="1:10" x14ac:dyDescent="0.35">
      <c r="A1070">
        <v>1069</v>
      </c>
      <c r="B1070">
        <v>111468</v>
      </c>
      <c r="C1070">
        <v>0.74051471096961696</v>
      </c>
      <c r="D1070">
        <v>0.40380812636593738</v>
      </c>
      <c r="E1070">
        <v>0.52874621213932171</v>
      </c>
      <c r="F1070">
        <v>1</v>
      </c>
      <c r="G1070">
        <v>0</v>
      </c>
      <c r="H1070">
        <v>-1.3333333333333333</v>
      </c>
      <c r="I1070">
        <v>1</v>
      </c>
      <c r="J1070">
        <v>-1.1329507379238559</v>
      </c>
    </row>
    <row r="1071" spans="1:10" x14ac:dyDescent="0.35">
      <c r="A1071">
        <v>1070</v>
      </c>
      <c r="B1071">
        <v>109864</v>
      </c>
      <c r="C1071">
        <v>-0.95422101648689139</v>
      </c>
      <c r="D1071">
        <v>-0.56916484660703559</v>
      </c>
      <c r="E1071">
        <v>-0.51285089977095066</v>
      </c>
      <c r="F1071">
        <v>0</v>
      </c>
      <c r="G1071">
        <v>1</v>
      </c>
      <c r="H1071">
        <v>-1.5</v>
      </c>
      <c r="I1071">
        <v>0</v>
      </c>
      <c r="J1071">
        <v>1.7225251630174228</v>
      </c>
    </row>
    <row r="1072" spans="1:10" x14ac:dyDescent="0.35">
      <c r="A1072">
        <v>1071</v>
      </c>
      <c r="B1072">
        <v>190310</v>
      </c>
      <c r="C1072">
        <v>-0.50823793031412601</v>
      </c>
      <c r="D1072">
        <v>-0.32592160336379233</v>
      </c>
      <c r="E1072">
        <v>1.5703433240495941</v>
      </c>
      <c r="F1072">
        <v>0</v>
      </c>
      <c r="G1072">
        <v>0</v>
      </c>
      <c r="H1072">
        <v>-0.5</v>
      </c>
      <c r="I1072">
        <v>1</v>
      </c>
      <c r="J1072">
        <v>-0.16712087035974305</v>
      </c>
    </row>
    <row r="1073" spans="1:10" x14ac:dyDescent="0.35">
      <c r="A1073">
        <v>1072</v>
      </c>
      <c r="B1073">
        <v>145325</v>
      </c>
      <c r="C1073">
        <v>0.16073669894502199</v>
      </c>
      <c r="D1073">
        <v>0.10651082906864011</v>
      </c>
      <c r="E1073">
        <v>0.52874621213932171</v>
      </c>
      <c r="F1073">
        <v>0</v>
      </c>
      <c r="G1073">
        <v>0</v>
      </c>
      <c r="H1073">
        <v>-0.66666666666666663</v>
      </c>
      <c r="I1073">
        <v>1</v>
      </c>
      <c r="J1073">
        <v>0.37662379044429212</v>
      </c>
    </row>
    <row r="1074" spans="1:10" x14ac:dyDescent="0.35">
      <c r="A1074">
        <v>1073</v>
      </c>
      <c r="B1074">
        <v>167322</v>
      </c>
      <c r="C1074">
        <v>-0.95422101648689139</v>
      </c>
      <c r="D1074">
        <v>-0.51511079255298153</v>
      </c>
      <c r="E1074">
        <v>0.52874621213932171</v>
      </c>
      <c r="F1074">
        <v>0</v>
      </c>
      <c r="G1074">
        <v>0</v>
      </c>
      <c r="H1074">
        <v>0.66666666666666663</v>
      </c>
      <c r="I1074">
        <v>1</v>
      </c>
      <c r="J1074">
        <v>-0.22517502273759035</v>
      </c>
    </row>
    <row r="1075" spans="1:10" x14ac:dyDescent="0.35">
      <c r="A1075">
        <v>1074</v>
      </c>
      <c r="B1075">
        <v>153404</v>
      </c>
      <c r="C1075">
        <v>-1.0434176337214445</v>
      </c>
      <c r="D1075">
        <v>-0.62321890066108965</v>
      </c>
      <c r="E1075">
        <v>1.5703433240495941</v>
      </c>
      <c r="F1075">
        <v>0</v>
      </c>
      <c r="G1075">
        <v>1</v>
      </c>
      <c r="H1075">
        <v>0.83333333333333337</v>
      </c>
      <c r="I1075">
        <v>1</v>
      </c>
      <c r="J1075">
        <v>-4.0155854214840067E-2</v>
      </c>
    </row>
    <row r="1076" spans="1:10" x14ac:dyDescent="0.35">
      <c r="A1076">
        <v>1075</v>
      </c>
      <c r="B1076">
        <v>100410</v>
      </c>
      <c r="C1076">
        <v>-0.77582778201778524</v>
      </c>
      <c r="D1076">
        <v>-0.28532328003022001</v>
      </c>
      <c r="E1076">
        <v>-0.51285089977095066</v>
      </c>
      <c r="F1076">
        <v>1</v>
      </c>
      <c r="G1076">
        <v>0</v>
      </c>
      <c r="H1076">
        <v>-0.16666666666666666</v>
      </c>
      <c r="I1076">
        <v>1</v>
      </c>
      <c r="J1076">
        <v>1.301139092852608E-2</v>
      </c>
    </row>
    <row r="1077" spans="1:10" x14ac:dyDescent="0.35">
      <c r="A1077">
        <v>1076</v>
      </c>
      <c r="B1077">
        <v>197785</v>
      </c>
      <c r="C1077">
        <v>-0.82042609063506178</v>
      </c>
      <c r="D1077">
        <v>-0.43402971147190045</v>
      </c>
      <c r="E1077">
        <v>-0.51285089977095066</v>
      </c>
      <c r="F1077">
        <v>1</v>
      </c>
      <c r="G1077">
        <v>1</v>
      </c>
      <c r="H1077">
        <v>1</v>
      </c>
      <c r="I1077">
        <v>1</v>
      </c>
      <c r="J1077">
        <v>0.43003284077581144</v>
      </c>
    </row>
    <row r="1078" spans="1:10" x14ac:dyDescent="0.35">
      <c r="A1078">
        <v>1077</v>
      </c>
      <c r="B1078">
        <v>100018</v>
      </c>
      <c r="C1078">
        <v>-0.99881932510416793</v>
      </c>
      <c r="D1078">
        <v>-0.56916484660703559</v>
      </c>
      <c r="E1078">
        <v>0.52874621213932171</v>
      </c>
      <c r="F1078">
        <v>0</v>
      </c>
      <c r="G1078">
        <v>1</v>
      </c>
      <c r="H1078">
        <v>-0.33333333333333331</v>
      </c>
      <c r="I1078">
        <v>0</v>
      </c>
      <c r="J1078">
        <v>0.86865221452929631</v>
      </c>
    </row>
    <row r="1079" spans="1:10" x14ac:dyDescent="0.35">
      <c r="A1079">
        <v>1078</v>
      </c>
      <c r="B1079">
        <v>180738</v>
      </c>
      <c r="C1079">
        <v>-0.99881932510416793</v>
      </c>
      <c r="D1079">
        <v>-0.54213781958000851</v>
      </c>
      <c r="E1079">
        <v>1.5703433240495941</v>
      </c>
      <c r="F1079">
        <v>0</v>
      </c>
      <c r="G1079">
        <v>1</v>
      </c>
      <c r="H1079">
        <v>1</v>
      </c>
      <c r="I1079">
        <v>1</v>
      </c>
      <c r="J1079">
        <v>-0.29523376560481307</v>
      </c>
    </row>
    <row r="1080" spans="1:10" x14ac:dyDescent="0.35">
      <c r="A1080">
        <v>1079</v>
      </c>
      <c r="B1080">
        <v>144576</v>
      </c>
      <c r="C1080">
        <v>-0.64203285616595562</v>
      </c>
      <c r="D1080">
        <v>-0.37997565741784639</v>
      </c>
      <c r="E1080">
        <v>-0.51285089977095066</v>
      </c>
      <c r="F1080">
        <v>0</v>
      </c>
      <c r="G1080">
        <v>1</v>
      </c>
      <c r="H1080">
        <v>-1.1666666666666667</v>
      </c>
      <c r="I1080">
        <v>0</v>
      </c>
      <c r="J1080">
        <v>0.87327981357805118</v>
      </c>
    </row>
    <row r="1081" spans="1:10" x14ac:dyDescent="0.35">
      <c r="A1081">
        <v>1080</v>
      </c>
      <c r="B1081">
        <v>100308</v>
      </c>
      <c r="C1081">
        <v>0.87430963682144658</v>
      </c>
      <c r="D1081">
        <v>0.51191623447404555</v>
      </c>
      <c r="E1081">
        <v>0.52874621213932171</v>
      </c>
      <c r="F1081">
        <v>1</v>
      </c>
      <c r="G1081">
        <v>0</v>
      </c>
      <c r="H1081">
        <v>0.33333333333333331</v>
      </c>
      <c r="I1081">
        <v>1</v>
      </c>
      <c r="J1081">
        <v>-0.43085552409142686</v>
      </c>
    </row>
    <row r="1082" spans="1:10" x14ac:dyDescent="0.35">
      <c r="A1082">
        <v>1081</v>
      </c>
      <c r="B1082">
        <v>164720</v>
      </c>
      <c r="C1082">
        <v>1.0973011799078292</v>
      </c>
      <c r="D1082">
        <v>0.67407839663620772</v>
      </c>
      <c r="E1082">
        <v>0.52874621213932171</v>
      </c>
      <c r="F1082">
        <v>0</v>
      </c>
      <c r="G1082">
        <v>1</v>
      </c>
      <c r="H1082">
        <v>-0.33333333333333331</v>
      </c>
      <c r="I1082">
        <v>1</v>
      </c>
      <c r="J1082">
        <v>-0.29588308279399567</v>
      </c>
    </row>
    <row r="1083" spans="1:10" x14ac:dyDescent="0.35">
      <c r="A1083">
        <v>1082</v>
      </c>
      <c r="B1083">
        <v>139690</v>
      </c>
      <c r="C1083">
        <v>0.56212147650051081</v>
      </c>
      <c r="D1083">
        <v>0.3227270452848563</v>
      </c>
      <c r="E1083">
        <v>-1.5544480116812232</v>
      </c>
      <c r="F1083">
        <v>0</v>
      </c>
      <c r="G1083">
        <v>0</v>
      </c>
      <c r="H1083">
        <v>-1.1666666666666667</v>
      </c>
      <c r="I1083">
        <v>0</v>
      </c>
      <c r="J1083">
        <v>0.93847775558213542</v>
      </c>
    </row>
    <row r="1084" spans="1:10" x14ac:dyDescent="0.35">
      <c r="A1084">
        <v>1083</v>
      </c>
      <c r="B1084">
        <v>144507</v>
      </c>
      <c r="C1084">
        <v>-0.10685315275863722</v>
      </c>
      <c r="D1084">
        <v>-2.862430606649503E-2</v>
      </c>
      <c r="E1084">
        <v>0.52874621213932171</v>
      </c>
      <c r="F1084">
        <v>0</v>
      </c>
      <c r="G1084">
        <v>1</v>
      </c>
      <c r="H1084">
        <v>0.33333333333333331</v>
      </c>
      <c r="I1084">
        <v>1</v>
      </c>
      <c r="J1084">
        <v>-8.722249929782297E-2</v>
      </c>
    </row>
    <row r="1085" spans="1:10" x14ac:dyDescent="0.35">
      <c r="A1085">
        <v>1084</v>
      </c>
      <c r="B1085">
        <v>105197</v>
      </c>
      <c r="C1085">
        <v>-6.2254844141360677E-2</v>
      </c>
      <c r="D1085">
        <v>-2.862430606649503E-2</v>
      </c>
      <c r="E1085">
        <v>-1.5544480116812232</v>
      </c>
      <c r="F1085">
        <v>1</v>
      </c>
      <c r="G1085">
        <v>1</v>
      </c>
      <c r="H1085">
        <v>-1.3333333333333333</v>
      </c>
      <c r="I1085">
        <v>1</v>
      </c>
      <c r="J1085">
        <v>0.37334874858392308</v>
      </c>
    </row>
    <row r="1086" spans="1:10" x14ac:dyDescent="0.35">
      <c r="A1086">
        <v>1085</v>
      </c>
      <c r="B1086">
        <v>188283</v>
      </c>
      <c r="C1086">
        <v>3.104225067685273</v>
      </c>
      <c r="D1086">
        <v>5.2456775014586052E-2</v>
      </c>
      <c r="E1086">
        <v>0.52874621213932171</v>
      </c>
      <c r="F1086">
        <v>1</v>
      </c>
      <c r="G1086">
        <v>0</v>
      </c>
      <c r="H1086">
        <v>-1.3333333333333333</v>
      </c>
      <c r="I1086">
        <v>0</v>
      </c>
      <c r="J1086">
        <v>1.2728101090344155</v>
      </c>
    </row>
    <row r="1087" spans="1:10" x14ac:dyDescent="0.35">
      <c r="A1087">
        <v>1086</v>
      </c>
      <c r="B1087">
        <v>163990</v>
      </c>
      <c r="C1087">
        <v>-0.77582778201778524</v>
      </c>
      <c r="D1087">
        <v>-0.43402971147190045</v>
      </c>
      <c r="E1087">
        <v>0.52874621213932171</v>
      </c>
      <c r="F1087">
        <v>1</v>
      </c>
      <c r="G1087">
        <v>1</v>
      </c>
      <c r="H1087">
        <v>-1.1666666666666667</v>
      </c>
      <c r="I1087">
        <v>0</v>
      </c>
      <c r="J1087">
        <v>2.1407566343874316</v>
      </c>
    </row>
    <row r="1088" spans="1:10" x14ac:dyDescent="0.35">
      <c r="A1088">
        <v>1087</v>
      </c>
      <c r="B1088">
        <v>160787</v>
      </c>
      <c r="C1088">
        <v>-1.1326142509559975</v>
      </c>
      <c r="D1088">
        <v>-0.65024592768811662</v>
      </c>
      <c r="E1088">
        <v>-1.5544480116812232</v>
      </c>
      <c r="F1088">
        <v>1</v>
      </c>
      <c r="G1088">
        <v>1</v>
      </c>
      <c r="H1088">
        <v>0.83333333333333337</v>
      </c>
      <c r="I1088">
        <v>0</v>
      </c>
      <c r="J1088">
        <v>2.5802450151879781</v>
      </c>
    </row>
    <row r="1089" spans="1:10" x14ac:dyDescent="0.35">
      <c r="A1089">
        <v>1088</v>
      </c>
      <c r="B1089">
        <v>103951</v>
      </c>
      <c r="C1089">
        <v>1.1418994885251057</v>
      </c>
      <c r="D1089">
        <v>0.72813245069026178</v>
      </c>
      <c r="E1089">
        <v>-0.51285089977095066</v>
      </c>
      <c r="F1089">
        <v>0</v>
      </c>
      <c r="G1089">
        <v>1</v>
      </c>
      <c r="H1089">
        <v>-1.1666666666666667</v>
      </c>
      <c r="I1089">
        <v>1</v>
      </c>
      <c r="J1089">
        <v>-0.47182763352650076</v>
      </c>
    </row>
    <row r="1090" spans="1:10" x14ac:dyDescent="0.35">
      <c r="A1090">
        <v>1089</v>
      </c>
      <c r="B1090">
        <v>198178</v>
      </c>
      <c r="C1090">
        <v>-0.55283623893140255</v>
      </c>
      <c r="D1090">
        <v>-0.35294863039081936</v>
      </c>
      <c r="E1090">
        <v>-0.51285089977095066</v>
      </c>
      <c r="F1090">
        <v>1</v>
      </c>
      <c r="G1090">
        <v>1</v>
      </c>
      <c r="H1090">
        <v>1</v>
      </c>
      <c r="I1090">
        <v>1</v>
      </c>
      <c r="J1090">
        <v>0.11237464359611407</v>
      </c>
    </row>
    <row r="1091" spans="1:10" x14ac:dyDescent="0.35">
      <c r="A1091">
        <v>1090</v>
      </c>
      <c r="B1091">
        <v>152228</v>
      </c>
      <c r="C1091">
        <v>-0.41904131307957293</v>
      </c>
      <c r="D1091">
        <v>-0.27186754930973828</v>
      </c>
      <c r="E1091">
        <v>-1.5544480116812232</v>
      </c>
      <c r="F1091">
        <v>1</v>
      </c>
      <c r="G1091">
        <v>1</v>
      </c>
      <c r="H1091">
        <v>0.16666666666666666</v>
      </c>
      <c r="I1091">
        <v>1</v>
      </c>
      <c r="J1091">
        <v>0.4074913445980286</v>
      </c>
    </row>
    <row r="1092" spans="1:10" x14ac:dyDescent="0.35">
      <c r="A1092">
        <v>1091</v>
      </c>
      <c r="B1092">
        <v>122379</v>
      </c>
      <c r="C1092">
        <v>-0.90962270786961485</v>
      </c>
      <c r="D1092">
        <v>-0.51511079255298153</v>
      </c>
      <c r="E1092">
        <v>0.52874621213932171</v>
      </c>
      <c r="F1092">
        <v>0</v>
      </c>
      <c r="G1092">
        <v>0</v>
      </c>
      <c r="H1092">
        <v>0.33333333333333331</v>
      </c>
      <c r="I1092">
        <v>1</v>
      </c>
      <c r="J1092">
        <v>-0.52206627205465639</v>
      </c>
    </row>
    <row r="1093" spans="1:10" x14ac:dyDescent="0.35">
      <c r="A1093">
        <v>1092</v>
      </c>
      <c r="B1093">
        <v>168963</v>
      </c>
      <c r="C1093">
        <v>-0.10685315275863722</v>
      </c>
      <c r="D1093">
        <v>-0.10970538714757612</v>
      </c>
      <c r="E1093">
        <v>-1.5544480116812232</v>
      </c>
      <c r="F1093">
        <v>1</v>
      </c>
      <c r="G1093">
        <v>0</v>
      </c>
      <c r="H1093">
        <v>-0.5</v>
      </c>
      <c r="I1093">
        <v>1</v>
      </c>
      <c r="J1093">
        <v>7.4243790203365356E-2</v>
      </c>
    </row>
    <row r="1094" spans="1:10" x14ac:dyDescent="0.35">
      <c r="A1094">
        <v>1093</v>
      </c>
      <c r="B1094">
        <v>129464</v>
      </c>
      <c r="C1094">
        <v>-1.088015942338721</v>
      </c>
      <c r="D1094">
        <v>-0.62321890066108965</v>
      </c>
      <c r="E1094">
        <v>-0.51285089977095066</v>
      </c>
      <c r="F1094">
        <v>1</v>
      </c>
      <c r="G1094">
        <v>1</v>
      </c>
      <c r="H1094">
        <v>1</v>
      </c>
      <c r="I1094">
        <v>1</v>
      </c>
      <c r="J1094">
        <v>-6.0945413304544374E-3</v>
      </c>
    </row>
    <row r="1095" spans="1:10" x14ac:dyDescent="0.35">
      <c r="A1095">
        <v>1094</v>
      </c>
      <c r="B1095">
        <v>176281</v>
      </c>
      <c r="C1095">
        <v>3.3272166107716559</v>
      </c>
      <c r="D1095">
        <v>0.43083515339296441</v>
      </c>
      <c r="E1095">
        <v>1.5703433240495941</v>
      </c>
      <c r="F1095">
        <v>0</v>
      </c>
      <c r="G1095">
        <v>0</v>
      </c>
      <c r="H1095">
        <v>-0.16666666666666666</v>
      </c>
      <c r="I1095">
        <v>1</v>
      </c>
      <c r="J1095">
        <v>-1.2227617226194842</v>
      </c>
    </row>
    <row r="1096" spans="1:10" x14ac:dyDescent="0.35">
      <c r="A1096">
        <v>1095</v>
      </c>
      <c r="B1096">
        <v>114217</v>
      </c>
      <c r="C1096">
        <v>-0.55283623893140255</v>
      </c>
      <c r="D1096">
        <v>-0.32592160336379233</v>
      </c>
      <c r="E1096">
        <v>-1.5544480116812232</v>
      </c>
      <c r="F1096">
        <v>1</v>
      </c>
      <c r="G1096">
        <v>0</v>
      </c>
      <c r="H1096">
        <v>0.33333333333333331</v>
      </c>
      <c r="I1096">
        <v>1</v>
      </c>
      <c r="J1096">
        <v>-0.11811196761972591</v>
      </c>
    </row>
    <row r="1097" spans="1:10" x14ac:dyDescent="0.35">
      <c r="A1097">
        <v>1096</v>
      </c>
      <c r="B1097">
        <v>117569</v>
      </c>
      <c r="C1097">
        <v>-0.37444300446229639</v>
      </c>
      <c r="D1097">
        <v>-0.14084578756666824</v>
      </c>
      <c r="E1097">
        <v>0.52874621213932171</v>
      </c>
      <c r="F1097">
        <v>0</v>
      </c>
      <c r="G1097">
        <v>0</v>
      </c>
      <c r="H1097">
        <v>0.66666666666666663</v>
      </c>
      <c r="I1097">
        <v>1</v>
      </c>
      <c r="J1097">
        <v>-0.85142706312028171</v>
      </c>
    </row>
    <row r="1098" spans="1:10" x14ac:dyDescent="0.35">
      <c r="A1098">
        <v>1097</v>
      </c>
      <c r="B1098">
        <v>162106</v>
      </c>
      <c r="C1098">
        <v>-1.088015942338721</v>
      </c>
      <c r="D1098">
        <v>-0.59619187363406256</v>
      </c>
      <c r="E1098">
        <v>1.5703433240495941</v>
      </c>
      <c r="F1098">
        <v>0</v>
      </c>
      <c r="G1098">
        <v>1</v>
      </c>
      <c r="H1098">
        <v>0.5</v>
      </c>
      <c r="I1098">
        <v>1</v>
      </c>
      <c r="J1098">
        <v>0.14234732754439078</v>
      </c>
    </row>
    <row r="1099" spans="1:10" x14ac:dyDescent="0.35">
      <c r="A1099">
        <v>1098</v>
      </c>
      <c r="B1099">
        <v>129597</v>
      </c>
      <c r="C1099">
        <v>0.82971132820417004</v>
      </c>
      <c r="D1099">
        <v>0.53894326150107252</v>
      </c>
      <c r="E1099">
        <v>0.52874621213932171</v>
      </c>
      <c r="F1099">
        <v>0</v>
      </c>
      <c r="G1099">
        <v>0</v>
      </c>
      <c r="H1099">
        <v>-0.83333333333333337</v>
      </c>
      <c r="I1099">
        <v>1</v>
      </c>
      <c r="J1099">
        <v>0.52285851586862653</v>
      </c>
    </row>
    <row r="1100" spans="1:10" x14ac:dyDescent="0.35">
      <c r="A1100">
        <v>1099</v>
      </c>
      <c r="B1100">
        <v>103695</v>
      </c>
      <c r="C1100">
        <v>3.3718149193889322</v>
      </c>
      <c r="D1100">
        <v>-0.4880837655259545</v>
      </c>
      <c r="E1100">
        <v>-0.51285089977095066</v>
      </c>
      <c r="F1100">
        <v>1</v>
      </c>
      <c r="G1100">
        <v>1</v>
      </c>
      <c r="H1100">
        <v>0.83333333333333337</v>
      </c>
      <c r="I1100">
        <v>0</v>
      </c>
      <c r="J1100">
        <v>2.0337083031235923</v>
      </c>
    </row>
    <row r="1101" spans="1:10" x14ac:dyDescent="0.35">
      <c r="A1101">
        <v>1100</v>
      </c>
      <c r="B1101">
        <v>110668</v>
      </c>
      <c r="C1101">
        <v>0.7851130195868935</v>
      </c>
      <c r="D1101">
        <v>0.53894326150107252</v>
      </c>
      <c r="E1101">
        <v>0.52874621213932171</v>
      </c>
      <c r="F1101">
        <v>1</v>
      </c>
      <c r="G1101">
        <v>1</v>
      </c>
      <c r="H1101">
        <v>0.83333333333333337</v>
      </c>
      <c r="I1101">
        <v>1</v>
      </c>
      <c r="J1101">
        <v>-0.40393745833960809</v>
      </c>
    </row>
    <row r="1102" spans="1:10" x14ac:dyDescent="0.35">
      <c r="A1102">
        <v>1101</v>
      </c>
      <c r="B1102">
        <v>145204</v>
      </c>
      <c r="C1102">
        <v>0.82971132820417004</v>
      </c>
      <c r="D1102">
        <v>0.45786218041999144</v>
      </c>
      <c r="E1102">
        <v>-1.5544480116812232</v>
      </c>
      <c r="F1102">
        <v>0</v>
      </c>
      <c r="G1102">
        <v>1</v>
      </c>
      <c r="H1102">
        <v>0.33333333333333331</v>
      </c>
      <c r="I1102">
        <v>1</v>
      </c>
      <c r="J1102">
        <v>5.2560270494306664E-2</v>
      </c>
    </row>
    <row r="1103" spans="1:10" x14ac:dyDescent="0.35">
      <c r="A1103">
        <v>1102</v>
      </c>
      <c r="B1103">
        <v>123435</v>
      </c>
      <c r="C1103">
        <v>1.0081045626732761</v>
      </c>
      <c r="D1103">
        <v>0.56597028852809961</v>
      </c>
      <c r="E1103">
        <v>-0.51285089977095066</v>
      </c>
      <c r="F1103">
        <v>1</v>
      </c>
      <c r="G1103">
        <v>0</v>
      </c>
      <c r="H1103">
        <v>0.5</v>
      </c>
      <c r="I1103">
        <v>1</v>
      </c>
      <c r="J1103">
        <v>-0.87004922892237513</v>
      </c>
    </row>
    <row r="1104" spans="1:10" x14ac:dyDescent="0.35">
      <c r="A1104">
        <v>1103</v>
      </c>
      <c r="B1104">
        <v>180101</v>
      </c>
      <c r="C1104">
        <v>1.1864977971423822</v>
      </c>
      <c r="D1104">
        <v>0.67407839663620772</v>
      </c>
      <c r="E1104">
        <v>-0.51285089977095066</v>
      </c>
      <c r="F1104">
        <v>1</v>
      </c>
      <c r="G1104">
        <v>1</v>
      </c>
      <c r="H1104">
        <v>-0.33333333333333331</v>
      </c>
      <c r="I1104">
        <v>1</v>
      </c>
      <c r="J1104">
        <v>6.2310333059913008E-2</v>
      </c>
    </row>
    <row r="1105" spans="1:10" x14ac:dyDescent="0.35">
      <c r="A1105">
        <v>1104</v>
      </c>
      <c r="B1105">
        <v>132167</v>
      </c>
      <c r="C1105">
        <v>-0.99881932510416793</v>
      </c>
      <c r="D1105">
        <v>-0.54213781958000851</v>
      </c>
      <c r="E1105">
        <v>0.52874621213932171</v>
      </c>
      <c r="F1105">
        <v>1</v>
      </c>
      <c r="G1105">
        <v>1</v>
      </c>
      <c r="H1105">
        <v>0.33333333333333331</v>
      </c>
      <c r="I1105">
        <v>0</v>
      </c>
      <c r="J1105">
        <v>1.6377524844395681</v>
      </c>
    </row>
    <row r="1106" spans="1:10" x14ac:dyDescent="0.35">
      <c r="A1106">
        <v>1105</v>
      </c>
      <c r="B1106">
        <v>129182</v>
      </c>
      <c r="C1106">
        <v>-0.50823793031412601</v>
      </c>
      <c r="D1106">
        <v>-0.35294863039081936</v>
      </c>
      <c r="E1106">
        <v>0.52874621213932171</v>
      </c>
      <c r="F1106">
        <v>0</v>
      </c>
      <c r="G1106">
        <v>1</v>
      </c>
      <c r="H1106">
        <v>-1.5</v>
      </c>
      <c r="I1106">
        <v>0</v>
      </c>
      <c r="J1106">
        <v>0.55528343637634858</v>
      </c>
    </row>
    <row r="1107" spans="1:10" x14ac:dyDescent="0.35">
      <c r="A1107">
        <v>1106</v>
      </c>
      <c r="B1107">
        <v>157572</v>
      </c>
      <c r="C1107">
        <v>-1.088015942338721</v>
      </c>
      <c r="D1107">
        <v>-0.65024592768811662</v>
      </c>
      <c r="E1107">
        <v>1.5703433240495941</v>
      </c>
      <c r="F1107">
        <v>0</v>
      </c>
      <c r="G1107">
        <v>0</v>
      </c>
      <c r="H1107">
        <v>-0.5</v>
      </c>
      <c r="I1107">
        <v>1</v>
      </c>
      <c r="J1107">
        <v>0.52691451525008437</v>
      </c>
    </row>
    <row r="1108" spans="1:10" x14ac:dyDescent="0.35">
      <c r="A1108">
        <v>1107</v>
      </c>
      <c r="B1108">
        <v>107940</v>
      </c>
      <c r="C1108">
        <v>1.1418994885251057</v>
      </c>
      <c r="D1108">
        <v>0.64705136960918064</v>
      </c>
      <c r="E1108">
        <v>-0.51285089977095066</v>
      </c>
      <c r="F1108">
        <v>1</v>
      </c>
      <c r="G1108">
        <v>0</v>
      </c>
      <c r="H1108">
        <v>-1.1666666666666667</v>
      </c>
      <c r="I1108">
        <v>1</v>
      </c>
      <c r="J1108">
        <v>-1.1034726077599755</v>
      </c>
    </row>
    <row r="1109" spans="1:10" x14ac:dyDescent="0.35">
      <c r="A1109">
        <v>1108</v>
      </c>
      <c r="B1109">
        <v>175068</v>
      </c>
      <c r="C1109">
        <v>-0.82042609063506178</v>
      </c>
      <c r="D1109">
        <v>-0.46105673849892748</v>
      </c>
      <c r="E1109">
        <v>0.52874621213932171</v>
      </c>
      <c r="F1109">
        <v>0</v>
      </c>
      <c r="G1109">
        <v>1</v>
      </c>
      <c r="H1109">
        <v>0.5</v>
      </c>
      <c r="I1109">
        <v>1</v>
      </c>
      <c r="J1109">
        <v>0.402245588408496</v>
      </c>
    </row>
    <row r="1110" spans="1:10" x14ac:dyDescent="0.35">
      <c r="A1110">
        <v>1109</v>
      </c>
      <c r="B1110">
        <v>125019</v>
      </c>
      <c r="C1110">
        <v>-0.99881932510416793</v>
      </c>
      <c r="D1110">
        <v>-0.59619187363406256</v>
      </c>
      <c r="E1110">
        <v>0.52874621213932171</v>
      </c>
      <c r="F1110">
        <v>0</v>
      </c>
      <c r="G1110">
        <v>0</v>
      </c>
      <c r="H1110">
        <v>0.66666666666666663</v>
      </c>
      <c r="I1110">
        <v>1</v>
      </c>
      <c r="J1110">
        <v>-2.1882311816728683E-3</v>
      </c>
    </row>
    <row r="1111" spans="1:10" x14ac:dyDescent="0.35">
      <c r="A1111">
        <v>1110</v>
      </c>
      <c r="B1111">
        <v>152501</v>
      </c>
      <c r="C1111">
        <v>0.82971132820417004</v>
      </c>
      <c r="D1111">
        <v>0.56597028852809961</v>
      </c>
      <c r="E1111">
        <v>-1.5544480116812232</v>
      </c>
      <c r="F1111">
        <v>1</v>
      </c>
      <c r="G1111">
        <v>0</v>
      </c>
      <c r="H1111">
        <v>0</v>
      </c>
      <c r="I1111">
        <v>1</v>
      </c>
      <c r="J1111">
        <v>-0.71520536270282298</v>
      </c>
    </row>
    <row r="1112" spans="1:10" x14ac:dyDescent="0.35">
      <c r="A1112">
        <v>1111</v>
      </c>
      <c r="B1112">
        <v>141649</v>
      </c>
      <c r="C1112">
        <v>-0.19604976999319029</v>
      </c>
      <c r="D1112">
        <v>-5.5651333093522062E-2</v>
      </c>
      <c r="E1112">
        <v>-0.51285089977095066</v>
      </c>
      <c r="F1112">
        <v>1</v>
      </c>
      <c r="G1112">
        <v>1</v>
      </c>
      <c r="H1112">
        <v>0.83333333333333337</v>
      </c>
      <c r="I1112">
        <v>1</v>
      </c>
      <c r="J1112">
        <v>-0.64690698110785028</v>
      </c>
    </row>
    <row r="1113" spans="1:10" x14ac:dyDescent="0.35">
      <c r="A1113">
        <v>1112</v>
      </c>
      <c r="B1113">
        <v>163512</v>
      </c>
      <c r="C1113">
        <v>0.60671978511778735</v>
      </c>
      <c r="D1113">
        <v>0.3227270452848563</v>
      </c>
      <c r="E1113">
        <v>-0.51285089977095066</v>
      </c>
      <c r="F1113">
        <v>1</v>
      </c>
      <c r="G1113">
        <v>1</v>
      </c>
      <c r="H1113">
        <v>-1</v>
      </c>
      <c r="I1113">
        <v>0</v>
      </c>
      <c r="J1113">
        <v>2.1555377430886637</v>
      </c>
    </row>
    <row r="1114" spans="1:10" x14ac:dyDescent="0.35">
      <c r="A1114">
        <v>1113</v>
      </c>
      <c r="B1114">
        <v>151333</v>
      </c>
      <c r="C1114">
        <v>-0.86502439925233832</v>
      </c>
      <c r="D1114">
        <v>-0.4880837655259545</v>
      </c>
      <c r="E1114">
        <v>0.52874621213932171</v>
      </c>
      <c r="F1114">
        <v>0</v>
      </c>
      <c r="G1114">
        <v>0</v>
      </c>
      <c r="H1114">
        <v>0.33333333333333331</v>
      </c>
      <c r="I1114">
        <v>1</v>
      </c>
      <c r="J1114">
        <v>-0.80733570183828074</v>
      </c>
    </row>
    <row r="1115" spans="1:10" x14ac:dyDescent="0.35">
      <c r="A1115">
        <v>1114</v>
      </c>
      <c r="B1115">
        <v>168237</v>
      </c>
      <c r="C1115">
        <v>-0.90962270786961485</v>
      </c>
      <c r="D1115">
        <v>-0.51511079255298153</v>
      </c>
      <c r="E1115">
        <v>0.52874621213932171</v>
      </c>
      <c r="F1115">
        <v>1</v>
      </c>
      <c r="G1115">
        <v>1</v>
      </c>
      <c r="H1115">
        <v>0.5</v>
      </c>
      <c r="I1115">
        <v>0</v>
      </c>
      <c r="J1115">
        <v>1.8023321242748445</v>
      </c>
    </row>
    <row r="1116" spans="1:10" x14ac:dyDescent="0.35">
      <c r="A1116">
        <v>1115</v>
      </c>
      <c r="B1116">
        <v>191604</v>
      </c>
      <c r="C1116">
        <v>-0.99881932510416793</v>
      </c>
      <c r="D1116">
        <v>-0.59619187363406256</v>
      </c>
      <c r="E1116">
        <v>1.5703433240495941</v>
      </c>
      <c r="F1116">
        <v>1</v>
      </c>
      <c r="G1116">
        <v>0</v>
      </c>
      <c r="H1116">
        <v>0.83333333333333337</v>
      </c>
      <c r="I1116">
        <v>1</v>
      </c>
      <c r="J1116">
        <v>-0.28372597430083268</v>
      </c>
    </row>
    <row r="1117" spans="1:10" x14ac:dyDescent="0.35">
      <c r="A1117">
        <v>1116</v>
      </c>
      <c r="B1117">
        <v>176252</v>
      </c>
      <c r="C1117">
        <v>-0.50823793031412601</v>
      </c>
      <c r="D1117">
        <v>-0.24484052228271125</v>
      </c>
      <c r="E1117">
        <v>0.52874621213932171</v>
      </c>
      <c r="F1117">
        <v>0</v>
      </c>
      <c r="G1117">
        <v>1</v>
      </c>
      <c r="H1117">
        <v>-0.5</v>
      </c>
      <c r="I1117">
        <v>1</v>
      </c>
      <c r="J1117">
        <v>9.3029230310058247E-2</v>
      </c>
    </row>
    <row r="1118" spans="1:10" x14ac:dyDescent="0.35">
      <c r="A1118">
        <v>1117</v>
      </c>
      <c r="B1118">
        <v>153939</v>
      </c>
      <c r="C1118">
        <v>-0.28524638722774337</v>
      </c>
      <c r="D1118">
        <v>-0.21781349525568422</v>
      </c>
      <c r="E1118">
        <v>0.52874621213932171</v>
      </c>
      <c r="F1118">
        <v>0</v>
      </c>
      <c r="G1118">
        <v>0</v>
      </c>
      <c r="H1118">
        <v>1</v>
      </c>
      <c r="I1118">
        <v>1</v>
      </c>
      <c r="J1118">
        <v>-0.77473117235972488</v>
      </c>
    </row>
    <row r="1119" spans="1:10" x14ac:dyDescent="0.35">
      <c r="A1119">
        <v>1118</v>
      </c>
      <c r="B1119">
        <v>180488</v>
      </c>
      <c r="C1119">
        <v>0.91890794543872312</v>
      </c>
      <c r="D1119">
        <v>0.53894326150107252</v>
      </c>
      <c r="E1119">
        <v>-0.51285089977095066</v>
      </c>
      <c r="F1119">
        <v>0</v>
      </c>
      <c r="G1119">
        <v>0</v>
      </c>
      <c r="H1119">
        <v>-1</v>
      </c>
      <c r="I1119">
        <v>1</v>
      </c>
      <c r="J1119">
        <v>-5.1716312865139558E-2</v>
      </c>
    </row>
    <row r="1120" spans="1:10" x14ac:dyDescent="0.35">
      <c r="A1120">
        <v>1119</v>
      </c>
      <c r="B1120">
        <v>181088</v>
      </c>
      <c r="C1120">
        <v>-0.82042609063506178</v>
      </c>
      <c r="D1120">
        <v>-0.46105673849892748</v>
      </c>
      <c r="E1120">
        <v>1.5703433240495941</v>
      </c>
      <c r="F1120">
        <v>1</v>
      </c>
      <c r="G1120">
        <v>0</v>
      </c>
      <c r="H1120">
        <v>1</v>
      </c>
      <c r="I1120">
        <v>1</v>
      </c>
      <c r="J1120">
        <v>-0.17904678146171096</v>
      </c>
    </row>
    <row r="1121" spans="1:10" x14ac:dyDescent="0.35">
      <c r="A1121">
        <v>1120</v>
      </c>
      <c r="B1121">
        <v>133194</v>
      </c>
      <c r="C1121">
        <v>2.6941773093192397E-2</v>
      </c>
      <c r="D1121">
        <v>-2.862430606649503E-2</v>
      </c>
      <c r="E1121">
        <v>0.52874621213932171</v>
      </c>
      <c r="F1121">
        <v>1</v>
      </c>
      <c r="G1121">
        <v>0</v>
      </c>
      <c r="H1121">
        <v>-0.16666666666666666</v>
      </c>
      <c r="I1121">
        <v>1</v>
      </c>
      <c r="J1121">
        <v>0.15670294088251394</v>
      </c>
    </row>
    <row r="1122" spans="1:10" x14ac:dyDescent="0.35">
      <c r="A1122">
        <v>1121</v>
      </c>
      <c r="B1122">
        <v>144076</v>
      </c>
      <c r="C1122">
        <v>1.1418994885251057</v>
      </c>
      <c r="D1122">
        <v>0.75515947771728875</v>
      </c>
      <c r="E1122">
        <v>-0.51285089977095066</v>
      </c>
      <c r="F1122">
        <v>1</v>
      </c>
      <c r="G1122">
        <v>0</v>
      </c>
      <c r="H1122">
        <v>-0.66666666666666663</v>
      </c>
      <c r="I1122">
        <v>1</v>
      </c>
      <c r="J1122">
        <v>-0.37957537234831773</v>
      </c>
    </row>
    <row r="1123" spans="1:10" x14ac:dyDescent="0.35">
      <c r="A1123">
        <v>1122</v>
      </c>
      <c r="B1123">
        <v>161785</v>
      </c>
      <c r="C1123">
        <v>0.7851130195868935</v>
      </c>
      <c r="D1123">
        <v>0.27653363510581452</v>
      </c>
      <c r="E1123">
        <v>-0.51285089977095066</v>
      </c>
      <c r="F1123">
        <v>1</v>
      </c>
      <c r="G1123">
        <v>0</v>
      </c>
      <c r="H1123">
        <v>-1</v>
      </c>
      <c r="I1123">
        <v>1</v>
      </c>
      <c r="J1123">
        <v>0.4368581976042214</v>
      </c>
    </row>
    <row r="1124" spans="1:10" x14ac:dyDescent="0.35">
      <c r="A1124">
        <v>1123</v>
      </c>
      <c r="B1124">
        <v>174050</v>
      </c>
      <c r="C1124">
        <v>0.91890794543872312</v>
      </c>
      <c r="D1124">
        <v>0.59299731555512658</v>
      </c>
      <c r="E1124">
        <v>1.5703433240495941</v>
      </c>
      <c r="F1124">
        <v>0</v>
      </c>
      <c r="G1124">
        <v>0</v>
      </c>
      <c r="H1124">
        <v>0.16666666666666666</v>
      </c>
      <c r="I1124">
        <v>1</v>
      </c>
      <c r="J1124">
        <v>-0.11768208343736893</v>
      </c>
    </row>
    <row r="1125" spans="1:10" x14ac:dyDescent="0.35">
      <c r="A1125">
        <v>1124</v>
      </c>
      <c r="B1125">
        <v>160218</v>
      </c>
      <c r="C1125">
        <v>0.16073669894502199</v>
      </c>
      <c r="D1125">
        <v>5.1790869051400706E-2</v>
      </c>
      <c r="E1125">
        <v>-0.51285089977095066</v>
      </c>
      <c r="F1125">
        <v>0</v>
      </c>
      <c r="G1125">
        <v>1</v>
      </c>
      <c r="H1125">
        <v>-0.33333333333333331</v>
      </c>
      <c r="I1125">
        <v>1</v>
      </c>
      <c r="J1125">
        <v>0.39522792856045158</v>
      </c>
    </row>
    <row r="1126" spans="1:10" x14ac:dyDescent="0.35">
      <c r="A1126">
        <v>1125</v>
      </c>
      <c r="B1126">
        <v>187994</v>
      </c>
      <c r="C1126">
        <v>-1.1326142509559975</v>
      </c>
      <c r="D1126">
        <v>-0.65024592768811662</v>
      </c>
      <c r="E1126">
        <v>-1.5544480116812232</v>
      </c>
      <c r="F1126">
        <v>1</v>
      </c>
      <c r="G1126">
        <v>1</v>
      </c>
      <c r="H1126">
        <v>0.5</v>
      </c>
      <c r="I1126">
        <v>1</v>
      </c>
      <c r="J1126">
        <v>0.12775110121614441</v>
      </c>
    </row>
    <row r="1127" spans="1:10" x14ac:dyDescent="0.35">
      <c r="A1127">
        <v>1126</v>
      </c>
      <c r="B1127">
        <v>169546</v>
      </c>
      <c r="C1127">
        <v>-0.7312294734005087</v>
      </c>
      <c r="D1127">
        <v>-0.43402971147190045</v>
      </c>
      <c r="E1127">
        <v>0.52874621213932171</v>
      </c>
      <c r="F1127">
        <v>0</v>
      </c>
      <c r="G1127">
        <v>0</v>
      </c>
      <c r="H1127">
        <v>-0.5</v>
      </c>
      <c r="I1127">
        <v>1</v>
      </c>
      <c r="J1127">
        <v>-0.22996089658748206</v>
      </c>
    </row>
    <row r="1128" spans="1:10" x14ac:dyDescent="0.35">
      <c r="A1128">
        <v>1127</v>
      </c>
      <c r="B1128">
        <v>115206</v>
      </c>
      <c r="C1128">
        <v>3.3718149193889322</v>
      </c>
      <c r="D1128">
        <v>-0.40700268444487342</v>
      </c>
      <c r="E1128">
        <v>-0.51285089977095066</v>
      </c>
      <c r="F1128">
        <v>0</v>
      </c>
      <c r="G1128">
        <v>0</v>
      </c>
      <c r="H1128">
        <v>-1.1666666666666667</v>
      </c>
      <c r="I1128">
        <v>0</v>
      </c>
      <c r="J1128">
        <v>1.0957086367566307</v>
      </c>
    </row>
    <row r="1129" spans="1:10" x14ac:dyDescent="0.35">
      <c r="A1129">
        <v>1128</v>
      </c>
      <c r="B1129">
        <v>178339</v>
      </c>
      <c r="C1129">
        <v>-0.46363962169684947</v>
      </c>
      <c r="D1129">
        <v>-0.29889457633676531</v>
      </c>
      <c r="E1129">
        <v>1.5703433240495941</v>
      </c>
      <c r="F1129">
        <v>1</v>
      </c>
      <c r="G1129">
        <v>1</v>
      </c>
      <c r="H1129">
        <v>0.33333333333333331</v>
      </c>
      <c r="I1129">
        <v>1</v>
      </c>
      <c r="J1129">
        <v>9.1459180514690139E-2</v>
      </c>
    </row>
    <row r="1130" spans="1:10" x14ac:dyDescent="0.35">
      <c r="A1130">
        <v>1129</v>
      </c>
      <c r="B1130">
        <v>116233</v>
      </c>
      <c r="C1130">
        <v>0.47292485926595773</v>
      </c>
      <c r="D1130">
        <v>0.24164596420377524</v>
      </c>
      <c r="E1130">
        <v>0.52874621213932171</v>
      </c>
      <c r="F1130">
        <v>0</v>
      </c>
      <c r="G1130">
        <v>1</v>
      </c>
      <c r="H1130">
        <v>-0.33333333333333331</v>
      </c>
      <c r="I1130">
        <v>1</v>
      </c>
      <c r="J1130">
        <v>0.25918847002653905</v>
      </c>
    </row>
    <row r="1131" spans="1:10" x14ac:dyDescent="0.35">
      <c r="A1131">
        <v>1130</v>
      </c>
      <c r="B1131">
        <v>146095</v>
      </c>
      <c r="C1131">
        <v>0.96350625405599966</v>
      </c>
      <c r="D1131">
        <v>0.59299731555512658</v>
      </c>
      <c r="E1131">
        <v>-1.5544480116812232</v>
      </c>
      <c r="F1131">
        <v>1</v>
      </c>
      <c r="G1131">
        <v>0</v>
      </c>
      <c r="H1131">
        <v>-0.5</v>
      </c>
      <c r="I1131">
        <v>1</v>
      </c>
      <c r="J1131">
        <v>-1.0998725106633449</v>
      </c>
    </row>
    <row r="1132" spans="1:10" x14ac:dyDescent="0.35">
      <c r="A1132">
        <v>1131</v>
      </c>
      <c r="B1132">
        <v>187325</v>
      </c>
      <c r="C1132">
        <v>-1.088015942338721</v>
      </c>
      <c r="D1132">
        <v>-0.65024592768811662</v>
      </c>
      <c r="E1132">
        <v>0.52874621213932171</v>
      </c>
      <c r="F1132">
        <v>0</v>
      </c>
      <c r="G1132">
        <v>1</v>
      </c>
      <c r="H1132">
        <v>1</v>
      </c>
      <c r="I1132">
        <v>0</v>
      </c>
      <c r="J1132">
        <v>0.87730405624383501</v>
      </c>
    </row>
    <row r="1133" spans="1:10" x14ac:dyDescent="0.35">
      <c r="A1133">
        <v>1132</v>
      </c>
      <c r="B1133">
        <v>162290</v>
      </c>
      <c r="C1133">
        <v>-1.088015942338721</v>
      </c>
      <c r="D1133">
        <v>-0.65024592768811662</v>
      </c>
      <c r="E1133">
        <v>1.5703433240495941</v>
      </c>
      <c r="F1133">
        <v>0</v>
      </c>
      <c r="G1133">
        <v>1</v>
      </c>
      <c r="H1133">
        <v>0.5</v>
      </c>
      <c r="I1133">
        <v>0</v>
      </c>
      <c r="J1133">
        <v>1.1298916053617793</v>
      </c>
    </row>
    <row r="1134" spans="1:10" x14ac:dyDescent="0.35">
      <c r="A1134">
        <v>1133</v>
      </c>
      <c r="B1134">
        <v>153627</v>
      </c>
      <c r="C1134">
        <v>0.7851130195868935</v>
      </c>
      <c r="D1134">
        <v>0.45786218041999144</v>
      </c>
      <c r="E1134">
        <v>-0.51285089977095066</v>
      </c>
      <c r="F1134">
        <v>0</v>
      </c>
      <c r="G1134">
        <v>1</v>
      </c>
      <c r="H1134">
        <v>0.5</v>
      </c>
      <c r="I1134">
        <v>1</v>
      </c>
      <c r="J1134">
        <v>-0.34028421515925433</v>
      </c>
    </row>
    <row r="1135" spans="1:10" x14ac:dyDescent="0.35">
      <c r="A1135">
        <v>1134</v>
      </c>
      <c r="B1135">
        <v>146295</v>
      </c>
      <c r="C1135">
        <v>-1.2218108681905506</v>
      </c>
      <c r="D1135">
        <v>-0.65024592768811662</v>
      </c>
      <c r="E1135">
        <v>0.52874621213932171</v>
      </c>
      <c r="F1135">
        <v>0</v>
      </c>
      <c r="G1135">
        <v>0</v>
      </c>
      <c r="H1135">
        <v>-0.16666666666666666</v>
      </c>
      <c r="I1135">
        <v>1</v>
      </c>
      <c r="J1135">
        <v>-0.27144312206372956</v>
      </c>
    </row>
    <row r="1136" spans="1:10" x14ac:dyDescent="0.35">
      <c r="A1136">
        <v>1135</v>
      </c>
      <c r="B1136">
        <v>115871</v>
      </c>
      <c r="C1136">
        <v>-1.1326142509559975</v>
      </c>
      <c r="D1136">
        <v>-0.65024592768811662</v>
      </c>
      <c r="E1136">
        <v>0.52874621213932171</v>
      </c>
      <c r="F1136">
        <v>1</v>
      </c>
      <c r="G1136">
        <v>0</v>
      </c>
      <c r="H1136">
        <v>1</v>
      </c>
      <c r="I1136">
        <v>1</v>
      </c>
      <c r="J1136">
        <v>-0.64483717189975887</v>
      </c>
    </row>
    <row r="1137" spans="1:10" x14ac:dyDescent="0.35">
      <c r="A1137">
        <v>1136</v>
      </c>
      <c r="B1137">
        <v>145726</v>
      </c>
      <c r="C1137">
        <v>-0.86502439925233832</v>
      </c>
      <c r="D1137">
        <v>-0.4880837655259545</v>
      </c>
      <c r="E1137">
        <v>-0.51285089977095066</v>
      </c>
      <c r="F1137">
        <v>1</v>
      </c>
      <c r="G1137">
        <v>0</v>
      </c>
      <c r="H1137">
        <v>0.5</v>
      </c>
      <c r="I1137">
        <v>1</v>
      </c>
      <c r="J1137">
        <v>7.6362363606743297E-2</v>
      </c>
    </row>
    <row r="1138" spans="1:10" x14ac:dyDescent="0.35">
      <c r="A1138">
        <v>1137</v>
      </c>
      <c r="B1138">
        <v>118394</v>
      </c>
      <c r="C1138">
        <v>0.33912993341412812</v>
      </c>
      <c r="D1138">
        <v>0.24164596420377524</v>
      </c>
      <c r="E1138">
        <v>-0.51285089977095066</v>
      </c>
      <c r="F1138">
        <v>0</v>
      </c>
      <c r="G1138">
        <v>1</v>
      </c>
      <c r="H1138">
        <v>-0.33333333333333331</v>
      </c>
      <c r="I1138">
        <v>1</v>
      </c>
      <c r="J1138">
        <v>8.6214563107260153E-2</v>
      </c>
    </row>
    <row r="1139" spans="1:10" x14ac:dyDescent="0.35">
      <c r="A1139">
        <v>1138</v>
      </c>
      <c r="B1139">
        <v>152631</v>
      </c>
      <c r="C1139">
        <v>-0.68663116478323216</v>
      </c>
      <c r="D1139">
        <v>-0.40700268444487342</v>
      </c>
      <c r="E1139">
        <v>1.5703433240495941</v>
      </c>
      <c r="F1139">
        <v>0</v>
      </c>
      <c r="G1139">
        <v>0</v>
      </c>
      <c r="H1139">
        <v>0.33333333333333331</v>
      </c>
      <c r="I1139">
        <v>1</v>
      </c>
      <c r="J1139">
        <v>-0.57070710041654726</v>
      </c>
    </row>
    <row r="1140" spans="1:10" x14ac:dyDescent="0.35">
      <c r="A1140">
        <v>1139</v>
      </c>
      <c r="B1140">
        <v>196789</v>
      </c>
      <c r="C1140">
        <v>-0.90962270786961485</v>
      </c>
      <c r="D1140">
        <v>-0.4880837655259545</v>
      </c>
      <c r="E1140">
        <v>0.52874621213932171</v>
      </c>
      <c r="F1140">
        <v>1</v>
      </c>
      <c r="G1140">
        <v>0</v>
      </c>
      <c r="H1140">
        <v>0.83333333333333337</v>
      </c>
      <c r="I1140">
        <v>1</v>
      </c>
      <c r="J1140">
        <v>-0.50280335834187717</v>
      </c>
    </row>
    <row r="1141" spans="1:10" x14ac:dyDescent="0.35">
      <c r="A1141">
        <v>1140</v>
      </c>
      <c r="B1141">
        <v>178418</v>
      </c>
      <c r="C1141">
        <v>1.0527028712905526</v>
      </c>
      <c r="D1141">
        <v>0.64705136960918064</v>
      </c>
      <c r="E1141">
        <v>0.52874621213932171</v>
      </c>
      <c r="F1141">
        <v>0</v>
      </c>
      <c r="G1141">
        <v>0</v>
      </c>
      <c r="H1141">
        <v>-1.1666666666666667</v>
      </c>
      <c r="I1141">
        <v>1</v>
      </c>
      <c r="J1141">
        <v>-0.66071653895685856</v>
      </c>
    </row>
    <row r="1142" spans="1:10" x14ac:dyDescent="0.35">
      <c r="A1142">
        <v>1141</v>
      </c>
      <c r="B1142">
        <v>118599</v>
      </c>
      <c r="C1142">
        <v>-0.99881932510416793</v>
      </c>
      <c r="D1142">
        <v>-0.59619187363406256</v>
      </c>
      <c r="E1142">
        <v>1.5703433240495941</v>
      </c>
      <c r="F1142">
        <v>1</v>
      </c>
      <c r="G1142">
        <v>1</v>
      </c>
      <c r="H1142">
        <v>1</v>
      </c>
      <c r="I1142">
        <v>0</v>
      </c>
      <c r="J1142">
        <v>0.83858660277922059</v>
      </c>
    </row>
    <row r="1143" spans="1:10" x14ac:dyDescent="0.35">
      <c r="A1143">
        <v>1142</v>
      </c>
      <c r="B1143">
        <v>138451</v>
      </c>
      <c r="C1143">
        <v>0.96350625405599966</v>
      </c>
      <c r="D1143">
        <v>0.3407458539785041</v>
      </c>
      <c r="E1143">
        <v>-1.5544480116812232</v>
      </c>
      <c r="F1143">
        <v>1</v>
      </c>
      <c r="G1143">
        <v>0</v>
      </c>
      <c r="H1143">
        <v>0</v>
      </c>
      <c r="I1143">
        <v>1</v>
      </c>
      <c r="J1143">
        <v>-0.89594955306208712</v>
      </c>
    </row>
    <row r="1144" spans="1:10" x14ac:dyDescent="0.35">
      <c r="A1144">
        <v>1143</v>
      </c>
      <c r="B1144">
        <v>107236</v>
      </c>
      <c r="C1144">
        <v>-1.2218108681905506</v>
      </c>
      <c r="D1144">
        <v>-0.65024592768811662</v>
      </c>
      <c r="E1144">
        <v>0.52874621213932171</v>
      </c>
      <c r="F1144">
        <v>1</v>
      </c>
      <c r="G1144">
        <v>0</v>
      </c>
      <c r="H1144">
        <v>0.83333333333333337</v>
      </c>
      <c r="I1144">
        <v>1</v>
      </c>
      <c r="J1144">
        <v>-0.15674694765077299</v>
      </c>
    </row>
    <row r="1145" spans="1:10" x14ac:dyDescent="0.35">
      <c r="A1145">
        <v>1144</v>
      </c>
      <c r="B1145">
        <v>107217</v>
      </c>
      <c r="C1145">
        <v>1.1418994885251057</v>
      </c>
      <c r="D1145">
        <v>0.75515947771728875</v>
      </c>
      <c r="E1145">
        <v>-1.5544480116812232</v>
      </c>
      <c r="F1145">
        <v>1</v>
      </c>
      <c r="G1145">
        <v>0</v>
      </c>
      <c r="H1145">
        <v>-0.5</v>
      </c>
      <c r="I1145">
        <v>1</v>
      </c>
      <c r="J1145">
        <v>-1.0145009603294828</v>
      </c>
    </row>
    <row r="1146" spans="1:10" x14ac:dyDescent="0.35">
      <c r="A1146">
        <v>1145</v>
      </c>
      <c r="B1146">
        <v>184220</v>
      </c>
      <c r="C1146">
        <v>1.1418994885251057</v>
      </c>
      <c r="D1146">
        <v>0.75515947771728875</v>
      </c>
      <c r="E1146">
        <v>0.52874621213932171</v>
      </c>
      <c r="F1146">
        <v>0</v>
      </c>
      <c r="G1146">
        <v>0</v>
      </c>
      <c r="H1146">
        <v>-1</v>
      </c>
      <c r="I1146">
        <v>1</v>
      </c>
      <c r="J1146">
        <v>-0.86326577215321798</v>
      </c>
    </row>
    <row r="1147" spans="1:10" x14ac:dyDescent="0.35">
      <c r="A1147">
        <v>1146</v>
      </c>
      <c r="B1147">
        <v>159350</v>
      </c>
      <c r="C1147">
        <v>-0.86502439925233832</v>
      </c>
      <c r="D1147">
        <v>-0.4880837655259545</v>
      </c>
      <c r="E1147">
        <v>0.52874621213932171</v>
      </c>
      <c r="F1147">
        <v>1</v>
      </c>
      <c r="G1147">
        <v>0</v>
      </c>
      <c r="H1147">
        <v>-0.5</v>
      </c>
      <c r="I1147">
        <v>0</v>
      </c>
      <c r="J1147">
        <v>1.1180118009180224</v>
      </c>
    </row>
    <row r="1148" spans="1:10" x14ac:dyDescent="0.35">
      <c r="A1148">
        <v>1147</v>
      </c>
      <c r="B1148">
        <v>133084</v>
      </c>
      <c r="C1148">
        <v>-1.1326142509559975</v>
      </c>
      <c r="D1148">
        <v>-0.65024592768811662</v>
      </c>
      <c r="E1148">
        <v>0.52874621213932171</v>
      </c>
      <c r="F1148">
        <v>1</v>
      </c>
      <c r="G1148">
        <v>0</v>
      </c>
      <c r="H1148">
        <v>0.33333333333333331</v>
      </c>
      <c r="I1148">
        <v>1</v>
      </c>
      <c r="J1148">
        <v>0.28955961936353319</v>
      </c>
    </row>
    <row r="1149" spans="1:10" x14ac:dyDescent="0.35">
      <c r="A1149">
        <v>1148</v>
      </c>
      <c r="B1149">
        <v>188288</v>
      </c>
      <c r="C1149">
        <v>-1.088015942338721</v>
      </c>
      <c r="D1149">
        <v>-0.65024592768811662</v>
      </c>
      <c r="E1149">
        <v>0.52874621213932171</v>
      </c>
      <c r="F1149">
        <v>1</v>
      </c>
      <c r="G1149">
        <v>0</v>
      </c>
      <c r="H1149">
        <v>0.33333333333333331</v>
      </c>
      <c r="I1149">
        <v>1</v>
      </c>
      <c r="J1149">
        <v>0.44566895889938429</v>
      </c>
    </row>
    <row r="1150" spans="1:10" x14ac:dyDescent="0.35">
      <c r="A1150">
        <v>1149</v>
      </c>
      <c r="B1150">
        <v>111946</v>
      </c>
      <c r="C1150">
        <v>-1.1326142509559975</v>
      </c>
      <c r="D1150">
        <v>-0.62321890066108965</v>
      </c>
      <c r="E1150">
        <v>1.5703433240495941</v>
      </c>
      <c r="F1150">
        <v>1</v>
      </c>
      <c r="G1150">
        <v>1</v>
      </c>
      <c r="H1150">
        <v>1</v>
      </c>
      <c r="I1150">
        <v>0</v>
      </c>
      <c r="J1150">
        <v>1.5378290187892005</v>
      </c>
    </row>
    <row r="1151" spans="1:10" x14ac:dyDescent="0.35">
      <c r="A1151">
        <v>1150</v>
      </c>
      <c r="B1151">
        <v>142870</v>
      </c>
      <c r="C1151">
        <v>0.74051471096961696</v>
      </c>
      <c r="D1151">
        <v>0.45786218041999144</v>
      </c>
      <c r="E1151">
        <v>-0.51285089977095066</v>
      </c>
      <c r="F1151">
        <v>0</v>
      </c>
      <c r="G1151">
        <v>1</v>
      </c>
      <c r="H1151">
        <v>-1.1666666666666667</v>
      </c>
      <c r="I1151">
        <v>1</v>
      </c>
      <c r="J1151">
        <v>-0.22468669887927475</v>
      </c>
    </row>
    <row r="1152" spans="1:10" x14ac:dyDescent="0.35">
      <c r="A1152">
        <v>1151</v>
      </c>
      <c r="B1152">
        <v>194534</v>
      </c>
      <c r="C1152">
        <v>-0.82042609063506178</v>
      </c>
      <c r="D1152">
        <v>-0.43402971147190045</v>
      </c>
      <c r="E1152">
        <v>-1.5544480116812232</v>
      </c>
      <c r="F1152">
        <v>0</v>
      </c>
      <c r="G1152">
        <v>1</v>
      </c>
      <c r="H1152">
        <v>0.83333333333333337</v>
      </c>
      <c r="I1152">
        <v>1</v>
      </c>
      <c r="J1152">
        <v>-0.17934896710450252</v>
      </c>
    </row>
    <row r="1153" spans="1:10" x14ac:dyDescent="0.35">
      <c r="A1153">
        <v>1152</v>
      </c>
      <c r="B1153">
        <v>108631</v>
      </c>
      <c r="C1153">
        <v>0.56212147650051081</v>
      </c>
      <c r="D1153">
        <v>0.29570001825782927</v>
      </c>
      <c r="E1153">
        <v>0.52874621213932171</v>
      </c>
      <c r="F1153">
        <v>1</v>
      </c>
      <c r="G1153">
        <v>1</v>
      </c>
      <c r="H1153">
        <v>0.16666666666666666</v>
      </c>
      <c r="I1153">
        <v>1</v>
      </c>
      <c r="J1153">
        <v>0.49769249403674132</v>
      </c>
    </row>
    <row r="1154" spans="1:10" x14ac:dyDescent="0.35">
      <c r="A1154">
        <v>1153</v>
      </c>
      <c r="B1154">
        <v>166431</v>
      </c>
      <c r="C1154">
        <v>0.60671978511778735</v>
      </c>
      <c r="D1154">
        <v>0.37678109933891035</v>
      </c>
      <c r="E1154">
        <v>-1.5544480116812232</v>
      </c>
      <c r="F1154">
        <v>0</v>
      </c>
      <c r="G1154">
        <v>0</v>
      </c>
      <c r="H1154">
        <v>-1.1666666666666667</v>
      </c>
      <c r="I1154">
        <v>0</v>
      </c>
      <c r="J1154">
        <v>0.87554247966453769</v>
      </c>
    </row>
    <row r="1155" spans="1:10" x14ac:dyDescent="0.35">
      <c r="A1155">
        <v>1154</v>
      </c>
      <c r="B1155">
        <v>135757</v>
      </c>
      <c r="C1155">
        <v>-0.46363962169684947</v>
      </c>
      <c r="D1155">
        <v>-0.32592160336379233</v>
      </c>
      <c r="E1155">
        <v>-1.5544480116812232</v>
      </c>
      <c r="F1155">
        <v>1</v>
      </c>
      <c r="G1155">
        <v>1</v>
      </c>
      <c r="H1155">
        <v>0.16666666666666666</v>
      </c>
      <c r="I1155">
        <v>1</v>
      </c>
      <c r="J1155">
        <v>0.37434806889911643</v>
      </c>
    </row>
    <row r="1156" spans="1:10" x14ac:dyDescent="0.35">
      <c r="A1156">
        <v>1155</v>
      </c>
      <c r="B1156">
        <v>194456</v>
      </c>
      <c r="C1156">
        <v>1.1864977971423822</v>
      </c>
      <c r="D1156">
        <v>0.78218650474431572</v>
      </c>
      <c r="E1156">
        <v>-1.5544480116812232</v>
      </c>
      <c r="F1156">
        <v>0</v>
      </c>
      <c r="G1156">
        <v>1</v>
      </c>
      <c r="H1156">
        <v>0</v>
      </c>
      <c r="I1156">
        <v>1</v>
      </c>
      <c r="J1156">
        <v>-0.74694900814358056</v>
      </c>
    </row>
    <row r="1157" spans="1:10" x14ac:dyDescent="0.35">
      <c r="A1157">
        <v>1156</v>
      </c>
      <c r="B1157">
        <v>145898</v>
      </c>
      <c r="C1157">
        <v>-0.95422101648689139</v>
      </c>
      <c r="D1157">
        <v>-0.51511079255298153</v>
      </c>
      <c r="E1157">
        <v>-0.51285089977095066</v>
      </c>
      <c r="F1157">
        <v>1</v>
      </c>
      <c r="G1157">
        <v>1</v>
      </c>
      <c r="H1157">
        <v>0</v>
      </c>
      <c r="I1157">
        <v>0</v>
      </c>
      <c r="J1157">
        <v>3.0544870410367566</v>
      </c>
    </row>
    <row r="1158" spans="1:10" x14ac:dyDescent="0.35">
      <c r="A1158">
        <v>1157</v>
      </c>
      <c r="B1158">
        <v>123681</v>
      </c>
      <c r="C1158">
        <v>0.96350625405599966</v>
      </c>
      <c r="D1158">
        <v>0.53894326150107252</v>
      </c>
      <c r="E1158">
        <v>-0.51285089977095066</v>
      </c>
      <c r="F1158">
        <v>0</v>
      </c>
      <c r="G1158">
        <v>1</v>
      </c>
      <c r="H1158">
        <v>-0.66666666666666663</v>
      </c>
      <c r="I1158">
        <v>1</v>
      </c>
      <c r="J1158">
        <v>-1.0982531945250933</v>
      </c>
    </row>
    <row r="1159" spans="1:10" x14ac:dyDescent="0.35">
      <c r="A1159">
        <v>1158</v>
      </c>
      <c r="B1159">
        <v>198225</v>
      </c>
      <c r="C1159">
        <v>-1.1772125595732741</v>
      </c>
      <c r="D1159">
        <v>-0.65024592768811662</v>
      </c>
      <c r="E1159">
        <v>-0.51285089977095066</v>
      </c>
      <c r="F1159">
        <v>1</v>
      </c>
      <c r="G1159">
        <v>0</v>
      </c>
      <c r="H1159">
        <v>0.5</v>
      </c>
      <c r="I1159">
        <v>1</v>
      </c>
      <c r="J1159">
        <v>-0.5584854757121871</v>
      </c>
    </row>
    <row r="1160" spans="1:10" x14ac:dyDescent="0.35">
      <c r="A1160">
        <v>1159</v>
      </c>
      <c r="B1160">
        <v>190491</v>
      </c>
      <c r="C1160">
        <v>0.7851130195868935</v>
      </c>
      <c r="D1160">
        <v>0.53894326150107252</v>
      </c>
      <c r="E1160">
        <v>1.5703433240495941</v>
      </c>
      <c r="F1160">
        <v>1</v>
      </c>
      <c r="G1160">
        <v>1</v>
      </c>
      <c r="H1160">
        <v>-0.83333333333333337</v>
      </c>
      <c r="I1160">
        <v>1</v>
      </c>
      <c r="J1160">
        <v>-0.54872028317997579</v>
      </c>
    </row>
    <row r="1161" spans="1:10" x14ac:dyDescent="0.35">
      <c r="A1161">
        <v>1160</v>
      </c>
      <c r="B1161">
        <v>188060</v>
      </c>
      <c r="C1161">
        <v>-0.28524638722774337</v>
      </c>
      <c r="D1161">
        <v>-0.19078646822865719</v>
      </c>
      <c r="E1161">
        <v>0.52874621213932171</v>
      </c>
      <c r="F1161">
        <v>0</v>
      </c>
      <c r="G1161">
        <v>0</v>
      </c>
      <c r="H1161">
        <v>0</v>
      </c>
      <c r="I1161">
        <v>1</v>
      </c>
      <c r="J1161">
        <v>-0.10475251396503241</v>
      </c>
    </row>
    <row r="1162" spans="1:10" x14ac:dyDescent="0.35">
      <c r="A1162">
        <v>1161</v>
      </c>
      <c r="B1162">
        <v>109367</v>
      </c>
      <c r="C1162">
        <v>-1.1772125595732741</v>
      </c>
      <c r="D1162">
        <v>-0.65024592768811662</v>
      </c>
      <c r="E1162">
        <v>0.52874621213932171</v>
      </c>
      <c r="F1162">
        <v>0</v>
      </c>
      <c r="G1162">
        <v>1</v>
      </c>
      <c r="H1162">
        <v>0.5</v>
      </c>
      <c r="I1162">
        <v>1</v>
      </c>
      <c r="J1162">
        <v>5.7705680508409662E-3</v>
      </c>
    </row>
    <row r="1163" spans="1:10" x14ac:dyDescent="0.35">
      <c r="A1163">
        <v>1162</v>
      </c>
      <c r="B1163">
        <v>176764</v>
      </c>
      <c r="C1163">
        <v>-0.64203285616595562</v>
      </c>
      <c r="D1163">
        <v>-0.43402971147190045</v>
      </c>
      <c r="E1163">
        <v>0.52874621213932171</v>
      </c>
      <c r="F1163">
        <v>0</v>
      </c>
      <c r="G1163">
        <v>0</v>
      </c>
      <c r="H1163">
        <v>-0.33333333333333331</v>
      </c>
      <c r="I1163">
        <v>1</v>
      </c>
      <c r="J1163">
        <v>-0.30562913840740663</v>
      </c>
    </row>
    <row r="1164" spans="1:10" x14ac:dyDescent="0.35">
      <c r="A1164">
        <v>1163</v>
      </c>
      <c r="B1164">
        <v>104920</v>
      </c>
      <c r="C1164">
        <v>-0.95422101648689139</v>
      </c>
      <c r="D1164">
        <v>-0.54213781958000851</v>
      </c>
      <c r="E1164">
        <v>0.52874621213932171</v>
      </c>
      <c r="F1164">
        <v>0</v>
      </c>
      <c r="G1164">
        <v>1</v>
      </c>
      <c r="H1164">
        <v>0.33333333333333331</v>
      </c>
      <c r="I1164">
        <v>1</v>
      </c>
      <c r="J1164">
        <v>-0.28324090654104378</v>
      </c>
    </row>
    <row r="1165" spans="1:10" x14ac:dyDescent="0.35">
      <c r="A1165">
        <v>1164</v>
      </c>
      <c r="B1165">
        <v>155472</v>
      </c>
      <c r="C1165">
        <v>0.51752316788323427</v>
      </c>
      <c r="D1165">
        <v>0.18021530679677991</v>
      </c>
      <c r="E1165">
        <v>0.52874621213932171</v>
      </c>
      <c r="F1165">
        <v>0</v>
      </c>
      <c r="G1165">
        <v>0</v>
      </c>
      <c r="H1165">
        <v>0.66666666666666663</v>
      </c>
      <c r="I1165">
        <v>1</v>
      </c>
      <c r="J1165">
        <v>-7.4025953612967224E-2</v>
      </c>
    </row>
    <row r="1166" spans="1:10" x14ac:dyDescent="0.35">
      <c r="A1166">
        <v>1165</v>
      </c>
      <c r="B1166">
        <v>170960</v>
      </c>
      <c r="C1166">
        <v>-0.37444300446229639</v>
      </c>
      <c r="D1166">
        <v>-0.27186754930973828</v>
      </c>
      <c r="E1166">
        <v>-0.51285089977095066</v>
      </c>
      <c r="F1166">
        <v>0</v>
      </c>
      <c r="G1166">
        <v>0</v>
      </c>
      <c r="H1166">
        <v>0.16666666666666666</v>
      </c>
      <c r="I1166">
        <v>1</v>
      </c>
      <c r="J1166">
        <v>-7.6841142304095084E-2</v>
      </c>
    </row>
    <row r="1167" spans="1:10" x14ac:dyDescent="0.35">
      <c r="A1167">
        <v>1166</v>
      </c>
      <c r="B1167">
        <v>138558</v>
      </c>
      <c r="C1167">
        <v>-0.90962270786961485</v>
      </c>
      <c r="D1167">
        <v>-0.51511079255298153</v>
      </c>
      <c r="E1167">
        <v>-0.51285089977095066</v>
      </c>
      <c r="F1167">
        <v>0</v>
      </c>
      <c r="G1167">
        <v>1</v>
      </c>
      <c r="H1167">
        <v>0.83333333333333337</v>
      </c>
      <c r="I1167">
        <v>1</v>
      </c>
      <c r="J1167">
        <v>-9.795168641219193E-2</v>
      </c>
    </row>
    <row r="1168" spans="1:10" x14ac:dyDescent="0.35">
      <c r="A1168">
        <v>1167</v>
      </c>
      <c r="B1168">
        <v>160360</v>
      </c>
      <c r="C1168">
        <v>-0.86502439925233832</v>
      </c>
      <c r="D1168">
        <v>-0.46105673849892748</v>
      </c>
      <c r="E1168">
        <v>0.52874621213932171</v>
      </c>
      <c r="F1168">
        <v>0</v>
      </c>
      <c r="G1168">
        <v>0</v>
      </c>
      <c r="H1168">
        <v>0.66666666666666663</v>
      </c>
      <c r="I1168">
        <v>1</v>
      </c>
      <c r="J1168">
        <v>1.6163838311628233E-2</v>
      </c>
    </row>
    <row r="1169" spans="1:10" x14ac:dyDescent="0.35">
      <c r="A1169">
        <v>1168</v>
      </c>
      <c r="B1169">
        <v>197031</v>
      </c>
      <c r="C1169">
        <v>-1.1326142509559975</v>
      </c>
      <c r="D1169">
        <v>-0.41374771777559927</v>
      </c>
      <c r="E1169">
        <v>-0.51285089977095066</v>
      </c>
      <c r="F1169">
        <v>1</v>
      </c>
      <c r="G1169">
        <v>1</v>
      </c>
      <c r="H1169">
        <v>-1.1666666666666667</v>
      </c>
      <c r="I1169">
        <v>0</v>
      </c>
      <c r="J1169">
        <v>3.1164727854731642</v>
      </c>
    </row>
    <row r="1170" spans="1:10" x14ac:dyDescent="0.35">
      <c r="A1170">
        <v>1169</v>
      </c>
      <c r="B1170">
        <v>141504</v>
      </c>
      <c r="C1170">
        <v>0.24993331617957507</v>
      </c>
      <c r="D1170">
        <v>0.10651082906864011</v>
      </c>
      <c r="E1170">
        <v>-0.51285089977095066</v>
      </c>
      <c r="F1170">
        <v>1</v>
      </c>
      <c r="G1170">
        <v>0</v>
      </c>
      <c r="H1170">
        <v>0.83333333333333337</v>
      </c>
      <c r="I1170">
        <v>1</v>
      </c>
      <c r="J1170">
        <v>9.6237598107315275E-2</v>
      </c>
    </row>
    <row r="1171" spans="1:10" x14ac:dyDescent="0.35">
      <c r="A1171">
        <v>1170</v>
      </c>
      <c r="B1171">
        <v>110298</v>
      </c>
      <c r="C1171">
        <v>1.1864977971423822</v>
      </c>
      <c r="D1171">
        <v>0.78218650474431572</v>
      </c>
      <c r="E1171">
        <v>-0.51285089977095066</v>
      </c>
      <c r="F1171">
        <v>1</v>
      </c>
      <c r="G1171">
        <v>1</v>
      </c>
      <c r="H1171">
        <v>-0.33333333333333331</v>
      </c>
      <c r="I1171">
        <v>1</v>
      </c>
      <c r="J1171">
        <v>-0.26115386587202394</v>
      </c>
    </row>
    <row r="1172" spans="1:10" x14ac:dyDescent="0.35">
      <c r="A1172">
        <v>1171</v>
      </c>
      <c r="B1172">
        <v>114991</v>
      </c>
      <c r="C1172">
        <v>-0.32984469584501991</v>
      </c>
      <c r="D1172">
        <v>-0.13673241417460313</v>
      </c>
      <c r="E1172">
        <v>-0.51285089977095066</v>
      </c>
      <c r="F1172">
        <v>0</v>
      </c>
      <c r="G1172">
        <v>0</v>
      </c>
      <c r="H1172">
        <v>-0.5</v>
      </c>
      <c r="I1172">
        <v>1</v>
      </c>
      <c r="J1172">
        <v>2.080182202272406E-2</v>
      </c>
    </row>
    <row r="1173" spans="1:10" x14ac:dyDescent="0.35">
      <c r="A1173">
        <v>1172</v>
      </c>
      <c r="B1173">
        <v>142047</v>
      </c>
      <c r="C1173">
        <v>1.1418994885251057</v>
      </c>
      <c r="D1173">
        <v>0.75515947771728875</v>
      </c>
      <c r="E1173">
        <v>0.52874621213932171</v>
      </c>
      <c r="F1173">
        <v>0</v>
      </c>
      <c r="G1173">
        <v>1</v>
      </c>
      <c r="H1173">
        <v>0.16666666666666666</v>
      </c>
      <c r="I1173">
        <v>1</v>
      </c>
      <c r="J1173">
        <v>-0.22147877166870614</v>
      </c>
    </row>
    <row r="1174" spans="1:10" x14ac:dyDescent="0.35">
      <c r="A1174">
        <v>1173</v>
      </c>
      <c r="B1174">
        <v>177622</v>
      </c>
      <c r="C1174">
        <v>-0.86502439925233832</v>
      </c>
      <c r="D1174">
        <v>-0.4880837655259545</v>
      </c>
      <c r="E1174">
        <v>-0.51285089977095066</v>
      </c>
      <c r="F1174">
        <v>0</v>
      </c>
      <c r="G1174">
        <v>0</v>
      </c>
      <c r="H1174">
        <v>0.5</v>
      </c>
      <c r="I1174">
        <v>1</v>
      </c>
      <c r="J1174">
        <v>-0.14280472888470064</v>
      </c>
    </row>
    <row r="1175" spans="1:10" x14ac:dyDescent="0.35">
      <c r="A1175">
        <v>1174</v>
      </c>
      <c r="B1175">
        <v>185788</v>
      </c>
      <c r="C1175">
        <v>-0.19604976999319029</v>
      </c>
      <c r="D1175">
        <v>-8.2678360120549091E-2</v>
      </c>
      <c r="E1175">
        <v>1.5703433240495941</v>
      </c>
      <c r="F1175">
        <v>0</v>
      </c>
      <c r="G1175">
        <v>0</v>
      </c>
      <c r="H1175">
        <v>-1.5</v>
      </c>
      <c r="I1175">
        <v>1</v>
      </c>
      <c r="J1175">
        <v>0.44225904674829075</v>
      </c>
    </row>
    <row r="1176" spans="1:10" x14ac:dyDescent="0.35">
      <c r="A1176">
        <v>1175</v>
      </c>
      <c r="B1176">
        <v>139939</v>
      </c>
      <c r="C1176">
        <v>-0.86502439925233832</v>
      </c>
      <c r="D1176">
        <v>-0.51511079255298153</v>
      </c>
      <c r="E1176">
        <v>0.52874621213932171</v>
      </c>
      <c r="F1176">
        <v>1</v>
      </c>
      <c r="G1176">
        <v>0</v>
      </c>
      <c r="H1176">
        <v>0.33333333333333331</v>
      </c>
      <c r="I1176">
        <v>0</v>
      </c>
      <c r="J1176">
        <v>0.7548606130786899</v>
      </c>
    </row>
    <row r="1177" spans="1:10" x14ac:dyDescent="0.35">
      <c r="A1177">
        <v>1176</v>
      </c>
      <c r="B1177">
        <v>167523</v>
      </c>
      <c r="C1177">
        <v>-1.1772125595732741</v>
      </c>
      <c r="D1177">
        <v>-0.65024592768811662</v>
      </c>
      <c r="E1177">
        <v>0.52874621213932171</v>
      </c>
      <c r="F1177">
        <v>1</v>
      </c>
      <c r="G1177">
        <v>0</v>
      </c>
      <c r="H1177">
        <v>0.83333333333333337</v>
      </c>
      <c r="I1177">
        <v>1</v>
      </c>
      <c r="J1177">
        <v>-0.63937043780871849</v>
      </c>
    </row>
    <row r="1178" spans="1:10" x14ac:dyDescent="0.35">
      <c r="A1178">
        <v>1177</v>
      </c>
      <c r="B1178">
        <v>184023</v>
      </c>
      <c r="C1178">
        <v>-0.90962270786961485</v>
      </c>
      <c r="D1178">
        <v>-0.54213781958000851</v>
      </c>
      <c r="E1178">
        <v>1.5703433240495941</v>
      </c>
      <c r="F1178">
        <v>0</v>
      </c>
      <c r="G1178">
        <v>1</v>
      </c>
      <c r="H1178">
        <v>0.33333333333333331</v>
      </c>
      <c r="I1178">
        <v>1</v>
      </c>
      <c r="J1178">
        <v>-0.3608681861957983</v>
      </c>
    </row>
    <row r="1179" spans="1:10" x14ac:dyDescent="0.35">
      <c r="A1179">
        <v>1178</v>
      </c>
      <c r="B1179">
        <v>100927</v>
      </c>
      <c r="C1179">
        <v>0.42832655064868119</v>
      </c>
      <c r="D1179">
        <v>0.14810919736043512</v>
      </c>
      <c r="E1179">
        <v>1.5703433240495941</v>
      </c>
      <c r="F1179">
        <v>0</v>
      </c>
      <c r="G1179">
        <v>1</v>
      </c>
      <c r="H1179">
        <v>0</v>
      </c>
      <c r="I1179">
        <v>1</v>
      </c>
      <c r="J1179">
        <v>0.15418569335158361</v>
      </c>
    </row>
    <row r="1180" spans="1:10" x14ac:dyDescent="0.35">
      <c r="A1180">
        <v>1179</v>
      </c>
      <c r="B1180">
        <v>154729</v>
      </c>
      <c r="C1180">
        <v>-0.15145146137591375</v>
      </c>
      <c r="D1180">
        <v>-5.5651333093522062E-2</v>
      </c>
      <c r="E1180">
        <v>0.52874621213932171</v>
      </c>
      <c r="F1180">
        <v>1</v>
      </c>
      <c r="G1180">
        <v>1</v>
      </c>
      <c r="H1180">
        <v>-0.33333333333333331</v>
      </c>
      <c r="I1180">
        <v>1</v>
      </c>
      <c r="J1180">
        <v>0.16806219272217487</v>
      </c>
    </row>
    <row r="1181" spans="1:10" x14ac:dyDescent="0.35">
      <c r="A1181">
        <v>1180</v>
      </c>
      <c r="B1181">
        <v>129017</v>
      </c>
      <c r="C1181">
        <v>0.42832655064868119</v>
      </c>
      <c r="D1181">
        <v>0.21461893717674821</v>
      </c>
      <c r="E1181">
        <v>-0.51285089977095066</v>
      </c>
      <c r="F1181">
        <v>1</v>
      </c>
      <c r="G1181">
        <v>1</v>
      </c>
      <c r="H1181">
        <v>-0.16666666666666666</v>
      </c>
      <c r="I1181">
        <v>1</v>
      </c>
      <c r="J1181">
        <v>8.6833034303381587E-2</v>
      </c>
    </row>
    <row r="1182" spans="1:10" x14ac:dyDescent="0.35">
      <c r="A1182">
        <v>1181</v>
      </c>
      <c r="B1182">
        <v>108545</v>
      </c>
      <c r="C1182">
        <v>-0.77582778201778524</v>
      </c>
      <c r="D1182">
        <v>-0.43402971147190045</v>
      </c>
      <c r="E1182">
        <v>-1.5544480116812232</v>
      </c>
      <c r="F1182">
        <v>1</v>
      </c>
      <c r="G1182">
        <v>1</v>
      </c>
      <c r="H1182">
        <v>-0.16666666666666666</v>
      </c>
      <c r="I1182">
        <v>1</v>
      </c>
      <c r="J1182">
        <v>0.30428286459891235</v>
      </c>
    </row>
    <row r="1183" spans="1:10" x14ac:dyDescent="0.35">
      <c r="A1183">
        <v>1182</v>
      </c>
      <c r="B1183">
        <v>117351</v>
      </c>
      <c r="C1183">
        <v>0.11613839032774546</v>
      </c>
      <c r="D1183">
        <v>2.5429747987559023E-2</v>
      </c>
      <c r="E1183">
        <v>-0.51285089977095066</v>
      </c>
      <c r="F1183">
        <v>0</v>
      </c>
      <c r="G1183">
        <v>0</v>
      </c>
      <c r="H1183">
        <v>-0.66666666666666663</v>
      </c>
      <c r="I1183">
        <v>0</v>
      </c>
      <c r="J1183">
        <v>1.0183883229018769</v>
      </c>
    </row>
    <row r="1184" spans="1:10" x14ac:dyDescent="0.35">
      <c r="A1184">
        <v>1183</v>
      </c>
      <c r="B1184">
        <v>199463</v>
      </c>
      <c r="C1184">
        <v>1.1418994885251057</v>
      </c>
      <c r="D1184">
        <v>0.70110542366323469</v>
      </c>
      <c r="E1184">
        <v>-0.51285089977095066</v>
      </c>
      <c r="F1184">
        <v>1</v>
      </c>
      <c r="G1184">
        <v>0</v>
      </c>
      <c r="H1184">
        <v>-1</v>
      </c>
      <c r="I1184">
        <v>1</v>
      </c>
      <c r="J1184">
        <v>-0.43749599475848766</v>
      </c>
    </row>
    <row r="1185" spans="1:10" x14ac:dyDescent="0.35">
      <c r="A1185">
        <v>1184</v>
      </c>
      <c r="B1185">
        <v>142525</v>
      </c>
      <c r="C1185">
        <v>-1.2218108681905506</v>
      </c>
      <c r="D1185">
        <v>-0.65024592768811662</v>
      </c>
      <c r="E1185">
        <v>1.5703433240495941</v>
      </c>
      <c r="F1185">
        <v>1</v>
      </c>
      <c r="G1185">
        <v>0</v>
      </c>
      <c r="H1185">
        <v>0.66666666666666663</v>
      </c>
      <c r="I1185">
        <v>1</v>
      </c>
      <c r="J1185">
        <v>-0.55126425647969968</v>
      </c>
    </row>
    <row r="1186" spans="1:10" x14ac:dyDescent="0.35">
      <c r="A1186">
        <v>1185</v>
      </c>
      <c r="B1186">
        <v>127374</v>
      </c>
      <c r="C1186">
        <v>-0.28524638722774337</v>
      </c>
      <c r="D1186">
        <v>-0.19078646822865719</v>
      </c>
      <c r="E1186">
        <v>1.5703433240495941</v>
      </c>
      <c r="F1186">
        <v>0</v>
      </c>
      <c r="G1186">
        <v>0</v>
      </c>
      <c r="H1186">
        <v>-1</v>
      </c>
      <c r="I1186">
        <v>1</v>
      </c>
      <c r="J1186">
        <v>0.3445917865091005</v>
      </c>
    </row>
    <row r="1187" spans="1:10" x14ac:dyDescent="0.35">
      <c r="A1187">
        <v>1186</v>
      </c>
      <c r="B1187">
        <v>136482</v>
      </c>
      <c r="C1187">
        <v>-0.90962270786961485</v>
      </c>
      <c r="D1187">
        <v>-0.4880837655259545</v>
      </c>
      <c r="E1187">
        <v>-0.51285089977095066</v>
      </c>
      <c r="F1187">
        <v>1</v>
      </c>
      <c r="G1187">
        <v>1</v>
      </c>
      <c r="H1187">
        <v>0.83333333333333337</v>
      </c>
      <c r="I1187">
        <v>0</v>
      </c>
      <c r="J1187">
        <v>0.79000342838667448</v>
      </c>
    </row>
    <row r="1188" spans="1:10" x14ac:dyDescent="0.35">
      <c r="A1188">
        <v>1187</v>
      </c>
      <c r="B1188">
        <v>185046</v>
      </c>
      <c r="C1188">
        <v>-0.77582778201778524</v>
      </c>
      <c r="D1188">
        <v>-0.46105673849892748</v>
      </c>
      <c r="E1188">
        <v>-0.51285089977095066</v>
      </c>
      <c r="F1188">
        <v>1</v>
      </c>
      <c r="G1188">
        <v>1</v>
      </c>
      <c r="H1188">
        <v>-1.1666666666666667</v>
      </c>
      <c r="I1188">
        <v>0</v>
      </c>
      <c r="J1188">
        <v>0.63461649342388138</v>
      </c>
    </row>
    <row r="1189" spans="1:10" x14ac:dyDescent="0.35">
      <c r="A1189">
        <v>1188</v>
      </c>
      <c r="B1189">
        <v>169461</v>
      </c>
      <c r="C1189">
        <v>-1.7569905715978691</v>
      </c>
      <c r="D1189">
        <v>-0.63849048383001306</v>
      </c>
      <c r="E1189">
        <v>1.5703433240495941</v>
      </c>
      <c r="F1189">
        <v>0</v>
      </c>
      <c r="G1189">
        <v>0</v>
      </c>
      <c r="H1189">
        <v>0.66666666666666663</v>
      </c>
      <c r="I1189">
        <v>1</v>
      </c>
      <c r="J1189">
        <v>-0.7799468474268102</v>
      </c>
    </row>
    <row r="1190" spans="1:10" x14ac:dyDescent="0.35">
      <c r="A1190">
        <v>1189</v>
      </c>
      <c r="B1190">
        <v>120708</v>
      </c>
      <c r="C1190">
        <v>0.74051471096961696</v>
      </c>
      <c r="D1190">
        <v>0.26048058038764221</v>
      </c>
      <c r="E1190">
        <v>-0.51285089977095066</v>
      </c>
      <c r="F1190">
        <v>0</v>
      </c>
      <c r="G1190">
        <v>1</v>
      </c>
      <c r="H1190">
        <v>-1.3333333333333333</v>
      </c>
      <c r="I1190">
        <v>1</v>
      </c>
      <c r="J1190">
        <v>-0.94075966920763965</v>
      </c>
    </row>
    <row r="1191" spans="1:10" x14ac:dyDescent="0.35">
      <c r="A1191">
        <v>1190</v>
      </c>
      <c r="B1191">
        <v>195625</v>
      </c>
      <c r="C1191">
        <v>0.47292485926595773</v>
      </c>
      <c r="D1191">
        <v>0.29570001825782927</v>
      </c>
      <c r="E1191">
        <v>-1.5544480116812232</v>
      </c>
      <c r="F1191">
        <v>0</v>
      </c>
      <c r="G1191">
        <v>0</v>
      </c>
      <c r="H1191">
        <v>-0.16666666666666666</v>
      </c>
      <c r="I1191">
        <v>1</v>
      </c>
      <c r="J1191">
        <v>-0.18443798012830798</v>
      </c>
    </row>
    <row r="1192" spans="1:10" x14ac:dyDescent="0.35">
      <c r="A1192">
        <v>1191</v>
      </c>
      <c r="B1192">
        <v>184217</v>
      </c>
      <c r="C1192">
        <v>-0.90962270786961485</v>
      </c>
      <c r="D1192">
        <v>-0.54213781958000851</v>
      </c>
      <c r="E1192">
        <v>-0.51285089977095066</v>
      </c>
      <c r="F1192">
        <v>0</v>
      </c>
      <c r="G1192">
        <v>1</v>
      </c>
      <c r="H1192">
        <v>1</v>
      </c>
      <c r="I1192">
        <v>1</v>
      </c>
      <c r="J1192">
        <v>0.23853185825418949</v>
      </c>
    </row>
    <row r="1193" spans="1:10" x14ac:dyDescent="0.35">
      <c r="A1193">
        <v>1192</v>
      </c>
      <c r="B1193">
        <v>118706</v>
      </c>
      <c r="C1193">
        <v>-1.7123922629805925</v>
      </c>
      <c r="D1193">
        <v>0.45786218041999144</v>
      </c>
      <c r="E1193">
        <v>-0.51285089977095066</v>
      </c>
      <c r="F1193">
        <v>1</v>
      </c>
      <c r="G1193">
        <v>1</v>
      </c>
      <c r="H1193">
        <v>0.16666666666666666</v>
      </c>
      <c r="I1193">
        <v>1</v>
      </c>
      <c r="J1193">
        <v>-3.8995475787761989E-2</v>
      </c>
    </row>
    <row r="1194" spans="1:10" x14ac:dyDescent="0.35">
      <c r="A1194">
        <v>1193</v>
      </c>
      <c r="B1194">
        <v>119248</v>
      </c>
      <c r="C1194">
        <v>-0.95422101648689139</v>
      </c>
      <c r="D1194">
        <v>-0.56916484660703559</v>
      </c>
      <c r="E1194">
        <v>-1.5544480116812232</v>
      </c>
      <c r="F1194">
        <v>0</v>
      </c>
      <c r="G1194">
        <v>0</v>
      </c>
      <c r="H1194">
        <v>1</v>
      </c>
      <c r="I1194">
        <v>1</v>
      </c>
      <c r="J1194">
        <v>-0.67685374886063809</v>
      </c>
    </row>
    <row r="1195" spans="1:10" x14ac:dyDescent="0.35">
      <c r="A1195">
        <v>1194</v>
      </c>
      <c r="B1195">
        <v>175602</v>
      </c>
      <c r="C1195">
        <v>0.42832655064868119</v>
      </c>
      <c r="D1195">
        <v>0.24164596420377524</v>
      </c>
      <c r="E1195">
        <v>0.52874621213932171</v>
      </c>
      <c r="F1195">
        <v>0</v>
      </c>
      <c r="G1195">
        <v>0</v>
      </c>
      <c r="H1195">
        <v>0.83333333333333337</v>
      </c>
      <c r="I1195">
        <v>1</v>
      </c>
      <c r="J1195">
        <v>-0.71939352634687526</v>
      </c>
    </row>
    <row r="1196" spans="1:10" x14ac:dyDescent="0.35">
      <c r="A1196">
        <v>1195</v>
      </c>
      <c r="B1196">
        <v>191371</v>
      </c>
      <c r="C1196">
        <v>-0.82042609063506178</v>
      </c>
      <c r="D1196">
        <v>-0.43402971147190045</v>
      </c>
      <c r="E1196">
        <v>1.5703433240495941</v>
      </c>
      <c r="F1196">
        <v>1</v>
      </c>
      <c r="G1196">
        <v>0</v>
      </c>
      <c r="H1196">
        <v>0.33333333333333331</v>
      </c>
      <c r="I1196">
        <v>1</v>
      </c>
      <c r="J1196">
        <v>-0.12347883286915201</v>
      </c>
    </row>
    <row r="1197" spans="1:10" x14ac:dyDescent="0.35">
      <c r="A1197">
        <v>1196</v>
      </c>
      <c r="B1197">
        <v>173574</v>
      </c>
      <c r="C1197">
        <v>0.7851130195868935</v>
      </c>
      <c r="D1197">
        <v>0.51191623447404555</v>
      </c>
      <c r="E1197">
        <v>-0.51285089977095066</v>
      </c>
      <c r="F1197">
        <v>1</v>
      </c>
      <c r="G1197">
        <v>1</v>
      </c>
      <c r="H1197">
        <v>-1.3333333333333333</v>
      </c>
      <c r="I1197">
        <v>1</v>
      </c>
      <c r="J1197">
        <v>0.17641151238723296</v>
      </c>
    </row>
    <row r="1198" spans="1:10" x14ac:dyDescent="0.35">
      <c r="A1198">
        <v>1197</v>
      </c>
      <c r="B1198">
        <v>139123</v>
      </c>
      <c r="C1198">
        <v>0.7851130195868935</v>
      </c>
      <c r="D1198">
        <v>0.45786218041999144</v>
      </c>
      <c r="E1198">
        <v>0.52874621213932171</v>
      </c>
      <c r="F1198">
        <v>0</v>
      </c>
      <c r="G1198">
        <v>0</v>
      </c>
      <c r="H1198">
        <v>0.5</v>
      </c>
      <c r="I1198">
        <v>1</v>
      </c>
      <c r="J1198">
        <v>-0.58898817067199738</v>
      </c>
    </row>
    <row r="1199" spans="1:10" x14ac:dyDescent="0.35">
      <c r="A1199">
        <v>1198</v>
      </c>
      <c r="B1199">
        <v>191645</v>
      </c>
      <c r="C1199">
        <v>-0.68663116478323216</v>
      </c>
      <c r="D1199">
        <v>-0.37997565741784639</v>
      </c>
      <c r="E1199">
        <v>-0.51285089977095066</v>
      </c>
      <c r="F1199">
        <v>0</v>
      </c>
      <c r="G1199">
        <v>0</v>
      </c>
      <c r="H1199">
        <v>-0.16666666666666666</v>
      </c>
      <c r="I1199">
        <v>1</v>
      </c>
      <c r="J1199">
        <v>-0.18688359349164541</v>
      </c>
    </row>
    <row r="1200" spans="1:10" x14ac:dyDescent="0.35">
      <c r="A1200">
        <v>1199</v>
      </c>
      <c r="B1200">
        <v>179247</v>
      </c>
      <c r="C1200">
        <v>0.51752316788323427</v>
      </c>
      <c r="D1200">
        <v>0.37678109933891035</v>
      </c>
      <c r="E1200">
        <v>-0.51285089977095066</v>
      </c>
      <c r="F1200">
        <v>1</v>
      </c>
      <c r="G1200">
        <v>0</v>
      </c>
      <c r="H1200">
        <v>0.83333333333333337</v>
      </c>
      <c r="I1200">
        <v>1</v>
      </c>
      <c r="J1200">
        <v>-0.54193201443135497</v>
      </c>
    </row>
    <row r="1201" spans="1:10" x14ac:dyDescent="0.35">
      <c r="A1201">
        <v>1200</v>
      </c>
      <c r="B1201">
        <v>153709</v>
      </c>
      <c r="C1201">
        <v>0.69591640235234042</v>
      </c>
      <c r="D1201">
        <v>0.40380812636593738</v>
      </c>
      <c r="E1201">
        <v>0.52874621213932171</v>
      </c>
      <c r="F1201">
        <v>1</v>
      </c>
      <c r="G1201">
        <v>0</v>
      </c>
      <c r="H1201">
        <v>0.83333333333333337</v>
      </c>
      <c r="I1201">
        <v>1</v>
      </c>
      <c r="J1201">
        <v>-0.46300303485439831</v>
      </c>
    </row>
    <row r="1202" spans="1:10" x14ac:dyDescent="0.35">
      <c r="A1202">
        <v>1201</v>
      </c>
      <c r="B1202">
        <v>125031</v>
      </c>
      <c r="C1202">
        <v>7.1540081710468925E-2</v>
      </c>
      <c r="D1202">
        <v>0.10651082906864011</v>
      </c>
      <c r="E1202">
        <v>0.52874621213932171</v>
      </c>
      <c r="F1202">
        <v>1</v>
      </c>
      <c r="G1202">
        <v>0</v>
      </c>
      <c r="H1202">
        <v>0</v>
      </c>
      <c r="I1202">
        <v>1</v>
      </c>
      <c r="J1202">
        <v>-0.1196940716092799</v>
      </c>
    </row>
    <row r="1203" spans="1:10" x14ac:dyDescent="0.35">
      <c r="A1203">
        <v>1202</v>
      </c>
      <c r="B1203">
        <v>198979</v>
      </c>
      <c r="C1203">
        <v>0.74051471096961696</v>
      </c>
      <c r="D1203">
        <v>0.26048058038764221</v>
      </c>
      <c r="E1203">
        <v>0.52874621213932171</v>
      </c>
      <c r="F1203">
        <v>1</v>
      </c>
      <c r="G1203">
        <v>0</v>
      </c>
      <c r="H1203">
        <v>0.16666666666666666</v>
      </c>
      <c r="I1203">
        <v>1</v>
      </c>
      <c r="J1203">
        <v>-1.1149200158059285</v>
      </c>
    </row>
    <row r="1204" spans="1:10" x14ac:dyDescent="0.35">
      <c r="A1204">
        <v>1203</v>
      </c>
      <c r="B1204">
        <v>140560</v>
      </c>
      <c r="C1204">
        <v>-0.90962270786961485</v>
      </c>
      <c r="D1204">
        <v>-0.54213781958000851</v>
      </c>
      <c r="E1204">
        <v>0.52874621213932171</v>
      </c>
      <c r="F1204">
        <v>1</v>
      </c>
      <c r="G1204">
        <v>0</v>
      </c>
      <c r="H1204">
        <v>0.33333333333333331</v>
      </c>
      <c r="I1204">
        <v>0</v>
      </c>
      <c r="J1204">
        <v>0.75831167746605854</v>
      </c>
    </row>
    <row r="1205" spans="1:10" x14ac:dyDescent="0.35">
      <c r="A1205">
        <v>1204</v>
      </c>
      <c r="B1205">
        <v>194417</v>
      </c>
      <c r="C1205">
        <v>-1.088015942338721</v>
      </c>
      <c r="D1205">
        <v>-0.62321890066108965</v>
      </c>
      <c r="E1205">
        <v>-0.51285089977095066</v>
      </c>
      <c r="F1205">
        <v>0</v>
      </c>
      <c r="G1205">
        <v>1</v>
      </c>
      <c r="H1205">
        <v>0.5</v>
      </c>
      <c r="I1205">
        <v>1</v>
      </c>
      <c r="J1205">
        <v>0.2562091364648531</v>
      </c>
    </row>
    <row r="1206" spans="1:10" x14ac:dyDescent="0.35">
      <c r="A1206">
        <v>1205</v>
      </c>
      <c r="B1206">
        <v>194310</v>
      </c>
      <c r="C1206">
        <v>-0.77582778201778524</v>
      </c>
      <c r="D1206">
        <v>-0.4880837655259545</v>
      </c>
      <c r="E1206">
        <v>1.5703433240495941</v>
      </c>
      <c r="F1206">
        <v>1</v>
      </c>
      <c r="G1206">
        <v>1</v>
      </c>
      <c r="H1206">
        <v>-0.33333333333333331</v>
      </c>
      <c r="I1206">
        <v>0</v>
      </c>
      <c r="J1206">
        <v>0.56120081753420981</v>
      </c>
    </row>
    <row r="1207" spans="1:10" x14ac:dyDescent="0.35">
      <c r="A1207">
        <v>1206</v>
      </c>
      <c r="B1207">
        <v>188417</v>
      </c>
      <c r="C1207">
        <v>-0.7312294734005087</v>
      </c>
      <c r="D1207">
        <v>-0.40700268444487342</v>
      </c>
      <c r="E1207">
        <v>0.52874621213932171</v>
      </c>
      <c r="F1207">
        <v>1</v>
      </c>
      <c r="G1207">
        <v>0</v>
      </c>
      <c r="H1207">
        <v>0</v>
      </c>
      <c r="I1207">
        <v>1</v>
      </c>
      <c r="J1207">
        <v>5.09116784502942E-2</v>
      </c>
    </row>
    <row r="1208" spans="1:10" x14ac:dyDescent="0.35">
      <c r="A1208">
        <v>1207</v>
      </c>
      <c r="B1208">
        <v>146423</v>
      </c>
      <c r="C1208">
        <v>0.69591640235234042</v>
      </c>
      <c r="D1208">
        <v>0.48488920744701847</v>
      </c>
      <c r="E1208">
        <v>0.52874621213932171</v>
      </c>
      <c r="F1208">
        <v>1</v>
      </c>
      <c r="G1208">
        <v>0</v>
      </c>
      <c r="H1208">
        <v>0.5</v>
      </c>
      <c r="I1208">
        <v>1</v>
      </c>
      <c r="J1208">
        <v>0.13219355194878787</v>
      </c>
    </row>
    <row r="1209" spans="1:10" x14ac:dyDescent="0.35">
      <c r="A1209">
        <v>1208</v>
      </c>
      <c r="B1209">
        <v>129830</v>
      </c>
      <c r="C1209">
        <v>-0.37444300446229639</v>
      </c>
      <c r="D1209">
        <v>-0.24484052228271125</v>
      </c>
      <c r="E1209">
        <v>0.52874621213932171</v>
      </c>
      <c r="F1209">
        <v>1</v>
      </c>
      <c r="G1209">
        <v>1</v>
      </c>
      <c r="H1209">
        <v>-1.1666666666666667</v>
      </c>
      <c r="I1209">
        <v>0</v>
      </c>
      <c r="J1209">
        <v>0.85627683567810109</v>
      </c>
    </row>
    <row r="1210" spans="1:10" x14ac:dyDescent="0.35">
      <c r="A1210">
        <v>1209</v>
      </c>
      <c r="B1210">
        <v>136045</v>
      </c>
      <c r="C1210">
        <v>-0.68663116478323216</v>
      </c>
      <c r="D1210">
        <v>-0.35294863039081936</v>
      </c>
      <c r="E1210">
        <v>-1.5544480116812232</v>
      </c>
      <c r="F1210">
        <v>0</v>
      </c>
      <c r="G1210">
        <v>0</v>
      </c>
      <c r="H1210">
        <v>-0.16666666666666666</v>
      </c>
      <c r="I1210">
        <v>1</v>
      </c>
      <c r="J1210">
        <v>-0.26770733298030636</v>
      </c>
    </row>
    <row r="1211" spans="1:10" x14ac:dyDescent="0.35">
      <c r="A1211">
        <v>1210</v>
      </c>
      <c r="B1211">
        <v>168611</v>
      </c>
      <c r="C1211">
        <v>2.6941773093192397E-2</v>
      </c>
      <c r="D1211">
        <v>7.948380204161308E-2</v>
      </c>
      <c r="E1211">
        <v>-0.51285089977095066</v>
      </c>
      <c r="F1211">
        <v>1</v>
      </c>
      <c r="G1211">
        <v>1</v>
      </c>
      <c r="H1211">
        <v>-1.1666666666666667</v>
      </c>
      <c r="I1211">
        <v>0</v>
      </c>
      <c r="J1211">
        <v>1.3321363537574693</v>
      </c>
    </row>
    <row r="1212" spans="1:10" x14ac:dyDescent="0.35">
      <c r="A1212">
        <v>1211</v>
      </c>
      <c r="B1212">
        <v>120085</v>
      </c>
      <c r="C1212">
        <v>0.87430963682144658</v>
      </c>
      <c r="D1212">
        <v>0.48488920744701847</v>
      </c>
      <c r="E1212">
        <v>0.52874621213932171</v>
      </c>
      <c r="F1212">
        <v>1</v>
      </c>
      <c r="G1212">
        <v>1</v>
      </c>
      <c r="H1212">
        <v>0</v>
      </c>
      <c r="I1212">
        <v>1</v>
      </c>
      <c r="J1212">
        <v>-7.6500472948358517E-2</v>
      </c>
    </row>
    <row r="1213" spans="1:10" x14ac:dyDescent="0.35">
      <c r="A1213">
        <v>1212</v>
      </c>
      <c r="B1213">
        <v>192924</v>
      </c>
      <c r="C1213">
        <v>0.16073669894502199</v>
      </c>
      <c r="D1213">
        <v>0.10651082906864011</v>
      </c>
      <c r="E1213">
        <v>0.52874621213932171</v>
      </c>
      <c r="F1213">
        <v>0</v>
      </c>
      <c r="G1213">
        <v>0</v>
      </c>
      <c r="H1213">
        <v>-0.66666666666666663</v>
      </c>
      <c r="I1213">
        <v>0</v>
      </c>
      <c r="J1213">
        <v>0.57078250665779129</v>
      </c>
    </row>
    <row r="1214" spans="1:10" x14ac:dyDescent="0.35">
      <c r="A1214">
        <v>1213</v>
      </c>
      <c r="B1214">
        <v>180874</v>
      </c>
      <c r="C1214">
        <v>0.24993331617957507</v>
      </c>
      <c r="D1214">
        <v>0.18759191014972118</v>
      </c>
      <c r="E1214">
        <v>-1.5544480116812232</v>
      </c>
      <c r="F1214">
        <v>1</v>
      </c>
      <c r="G1214">
        <v>1</v>
      </c>
      <c r="H1214">
        <v>0.5</v>
      </c>
      <c r="I1214">
        <v>1</v>
      </c>
      <c r="J1214">
        <v>-0.72131612391209421</v>
      </c>
    </row>
    <row r="1215" spans="1:10" x14ac:dyDescent="0.35">
      <c r="A1215">
        <v>1214</v>
      </c>
      <c r="B1215">
        <v>192644</v>
      </c>
      <c r="C1215">
        <v>0.38372824203140465</v>
      </c>
      <c r="D1215">
        <v>0.29570001825782927</v>
      </c>
      <c r="E1215">
        <v>-0.51285089977095066</v>
      </c>
      <c r="F1215">
        <v>1</v>
      </c>
      <c r="G1215">
        <v>1</v>
      </c>
      <c r="H1215">
        <v>-0.66666666666666663</v>
      </c>
      <c r="I1215">
        <v>0</v>
      </c>
      <c r="J1215">
        <v>1.7497731217458397</v>
      </c>
    </row>
    <row r="1216" spans="1:10" x14ac:dyDescent="0.35">
      <c r="A1216">
        <v>1215</v>
      </c>
      <c r="B1216">
        <v>112584</v>
      </c>
      <c r="C1216">
        <v>-1.1772125595732741</v>
      </c>
      <c r="D1216">
        <v>-0.65024592768811662</v>
      </c>
      <c r="E1216">
        <v>-1.5544480116812232</v>
      </c>
      <c r="F1216">
        <v>0</v>
      </c>
      <c r="G1216">
        <v>1</v>
      </c>
      <c r="H1216">
        <v>0.5</v>
      </c>
      <c r="I1216">
        <v>1</v>
      </c>
      <c r="J1216">
        <v>-0.45903304458626976</v>
      </c>
    </row>
    <row r="1217" spans="1:10" x14ac:dyDescent="0.35">
      <c r="A1217">
        <v>1216</v>
      </c>
      <c r="B1217">
        <v>156402</v>
      </c>
      <c r="C1217">
        <v>-0.99881932510416793</v>
      </c>
      <c r="D1217">
        <v>-0.56916484660703559</v>
      </c>
      <c r="E1217">
        <v>-0.51285089977095066</v>
      </c>
      <c r="F1217">
        <v>0</v>
      </c>
      <c r="G1217">
        <v>1</v>
      </c>
      <c r="H1217">
        <v>-1</v>
      </c>
      <c r="I1217">
        <v>0</v>
      </c>
      <c r="J1217">
        <v>0.64567811361265215</v>
      </c>
    </row>
    <row r="1218" spans="1:10" x14ac:dyDescent="0.35">
      <c r="A1218">
        <v>1217</v>
      </c>
      <c r="B1218">
        <v>142531</v>
      </c>
      <c r="C1218">
        <v>-0.95422101648689139</v>
      </c>
      <c r="D1218">
        <v>-0.51511079255298153</v>
      </c>
      <c r="E1218">
        <v>1.5703433240495941</v>
      </c>
      <c r="F1218">
        <v>0</v>
      </c>
      <c r="G1218">
        <v>1</v>
      </c>
      <c r="H1218">
        <v>0.66666666666666663</v>
      </c>
      <c r="I1218">
        <v>1</v>
      </c>
      <c r="J1218">
        <v>0.32869855707186157</v>
      </c>
    </row>
    <row r="1219" spans="1:10" x14ac:dyDescent="0.35">
      <c r="A1219">
        <v>1218</v>
      </c>
      <c r="B1219">
        <v>170000</v>
      </c>
      <c r="C1219">
        <v>0.60671978511778735</v>
      </c>
      <c r="D1219">
        <v>0.21232141623312489</v>
      </c>
      <c r="E1219">
        <v>1.5703433240495941</v>
      </c>
      <c r="F1219">
        <v>0</v>
      </c>
      <c r="G1219">
        <v>1</v>
      </c>
      <c r="H1219">
        <v>0.66666666666666663</v>
      </c>
      <c r="I1219">
        <v>1</v>
      </c>
      <c r="J1219">
        <v>6.3531166572393091E-2</v>
      </c>
    </row>
    <row r="1220" spans="1:10" x14ac:dyDescent="0.35">
      <c r="A1220">
        <v>1219</v>
      </c>
      <c r="B1220">
        <v>142220</v>
      </c>
      <c r="C1220">
        <v>1.0527028712905526</v>
      </c>
      <c r="D1220">
        <v>0.70110542366323469</v>
      </c>
      <c r="E1220">
        <v>-0.51285089977095066</v>
      </c>
      <c r="F1220">
        <v>0</v>
      </c>
      <c r="G1220">
        <v>0</v>
      </c>
      <c r="H1220">
        <v>-0.83333333333333337</v>
      </c>
      <c r="I1220">
        <v>1</v>
      </c>
      <c r="J1220">
        <v>-0.93043338820181698</v>
      </c>
    </row>
    <row r="1221" spans="1:10" x14ac:dyDescent="0.35">
      <c r="A1221">
        <v>1220</v>
      </c>
      <c r="B1221">
        <v>160895</v>
      </c>
      <c r="C1221">
        <v>-0.19604976999319029</v>
      </c>
      <c r="D1221">
        <v>-5.5651333093522062E-2</v>
      </c>
      <c r="E1221">
        <v>1.5703433240495941</v>
      </c>
      <c r="F1221">
        <v>0</v>
      </c>
      <c r="G1221">
        <v>0</v>
      </c>
      <c r="H1221">
        <v>-1</v>
      </c>
      <c r="I1221">
        <v>1</v>
      </c>
      <c r="J1221">
        <v>-0.13494137179091711</v>
      </c>
    </row>
    <row r="1222" spans="1:10" x14ac:dyDescent="0.35">
      <c r="A1222">
        <v>1221</v>
      </c>
      <c r="B1222">
        <v>193118</v>
      </c>
      <c r="C1222">
        <v>-0.90962270786961485</v>
      </c>
      <c r="D1222">
        <v>-0.4880837655259545</v>
      </c>
      <c r="E1222">
        <v>-0.51285089977095066</v>
      </c>
      <c r="F1222">
        <v>0</v>
      </c>
      <c r="G1222">
        <v>0</v>
      </c>
      <c r="H1222">
        <v>0</v>
      </c>
      <c r="I1222">
        <v>1</v>
      </c>
      <c r="J1222">
        <v>-0.29149939299054545</v>
      </c>
    </row>
    <row r="1223" spans="1:10" x14ac:dyDescent="0.35">
      <c r="A1223">
        <v>1222</v>
      </c>
      <c r="B1223">
        <v>182583</v>
      </c>
      <c r="C1223">
        <v>-1.1326142509559975</v>
      </c>
      <c r="D1223">
        <v>-0.65024592768811662</v>
      </c>
      <c r="E1223">
        <v>-0.51285089977095066</v>
      </c>
      <c r="F1223">
        <v>1</v>
      </c>
      <c r="G1223">
        <v>0</v>
      </c>
      <c r="H1223">
        <v>0.5</v>
      </c>
      <c r="I1223">
        <v>0</v>
      </c>
      <c r="J1223">
        <v>1.0430679336202355</v>
      </c>
    </row>
    <row r="1224" spans="1:10" x14ac:dyDescent="0.35">
      <c r="A1224">
        <v>1223</v>
      </c>
      <c r="B1224">
        <v>106467</v>
      </c>
      <c r="C1224">
        <v>-1.7656535524084138E-2</v>
      </c>
      <c r="D1224">
        <v>5.2456775014586052E-2</v>
      </c>
      <c r="E1224">
        <v>0.52874621213932171</v>
      </c>
      <c r="F1224">
        <v>0</v>
      </c>
      <c r="G1224">
        <v>1</v>
      </c>
      <c r="H1224">
        <v>-0.16666666666666666</v>
      </c>
      <c r="I1224">
        <v>1</v>
      </c>
      <c r="J1224">
        <v>-0.13750868519887197</v>
      </c>
    </row>
    <row r="1225" spans="1:10" x14ac:dyDescent="0.35">
      <c r="A1225">
        <v>1224</v>
      </c>
      <c r="B1225">
        <v>153728</v>
      </c>
      <c r="C1225">
        <v>-1.0434176337214445</v>
      </c>
      <c r="D1225">
        <v>-0.59619187363406256</v>
      </c>
      <c r="E1225">
        <v>-0.51285089977095066</v>
      </c>
      <c r="F1225">
        <v>0</v>
      </c>
      <c r="G1225">
        <v>1</v>
      </c>
      <c r="H1225">
        <v>0.33333333333333331</v>
      </c>
      <c r="I1225">
        <v>1</v>
      </c>
      <c r="J1225">
        <v>-0.22051296246037674</v>
      </c>
    </row>
    <row r="1226" spans="1:10" x14ac:dyDescent="0.35">
      <c r="A1226">
        <v>1225</v>
      </c>
      <c r="B1226">
        <v>123218</v>
      </c>
      <c r="C1226">
        <v>-1.1772125595732741</v>
      </c>
      <c r="D1226">
        <v>-0.65024592768811662</v>
      </c>
      <c r="E1226">
        <v>0.52874621213932171</v>
      </c>
      <c r="F1226">
        <v>1</v>
      </c>
      <c r="G1226">
        <v>0</v>
      </c>
      <c r="H1226">
        <v>0.83333333333333337</v>
      </c>
      <c r="I1226">
        <v>0</v>
      </c>
      <c r="J1226">
        <v>0.76585252737694753</v>
      </c>
    </row>
    <row r="1227" spans="1:10" x14ac:dyDescent="0.35">
      <c r="A1227">
        <v>1226</v>
      </c>
      <c r="B1227">
        <v>103819</v>
      </c>
      <c r="C1227">
        <v>0.38372824203140465</v>
      </c>
      <c r="D1227">
        <v>0.26867299123080224</v>
      </c>
      <c r="E1227">
        <v>-0.51285089977095066</v>
      </c>
      <c r="F1227">
        <v>1</v>
      </c>
      <c r="G1227">
        <v>0</v>
      </c>
      <c r="H1227">
        <v>-1</v>
      </c>
      <c r="I1227">
        <v>0</v>
      </c>
      <c r="J1227">
        <v>1.4158375785462138</v>
      </c>
    </row>
    <row r="1228" spans="1:10" x14ac:dyDescent="0.35">
      <c r="A1228">
        <v>1227</v>
      </c>
      <c r="B1228">
        <v>114952</v>
      </c>
      <c r="C1228">
        <v>-0.19604976999319029</v>
      </c>
      <c r="D1228">
        <v>-0.13673241417460313</v>
      </c>
      <c r="E1228">
        <v>-0.51285089977095066</v>
      </c>
      <c r="F1228">
        <v>0</v>
      </c>
      <c r="G1228">
        <v>0</v>
      </c>
      <c r="H1228">
        <v>0.16666666666666666</v>
      </c>
      <c r="I1228">
        <v>1</v>
      </c>
      <c r="J1228">
        <v>-0.14705542098556118</v>
      </c>
    </row>
    <row r="1229" spans="1:10" x14ac:dyDescent="0.35">
      <c r="A1229">
        <v>1228</v>
      </c>
      <c r="B1229">
        <v>142309</v>
      </c>
      <c r="C1229">
        <v>-0.19604976999319029</v>
      </c>
      <c r="D1229">
        <v>-8.2678360120549091E-2</v>
      </c>
      <c r="E1229">
        <v>-0.51285089977095066</v>
      </c>
      <c r="F1229">
        <v>0</v>
      </c>
      <c r="G1229">
        <v>0</v>
      </c>
      <c r="H1229">
        <v>-1</v>
      </c>
      <c r="I1229">
        <v>0</v>
      </c>
      <c r="J1229">
        <v>1.0527488028609262</v>
      </c>
    </row>
    <row r="1230" spans="1:10" x14ac:dyDescent="0.35">
      <c r="A1230">
        <v>1229</v>
      </c>
      <c r="B1230">
        <v>169958</v>
      </c>
      <c r="C1230">
        <v>0.82971132820417004</v>
      </c>
      <c r="D1230">
        <v>0.51191623447404555</v>
      </c>
      <c r="E1230">
        <v>1.5703433240495941</v>
      </c>
      <c r="F1230">
        <v>0</v>
      </c>
      <c r="G1230">
        <v>1</v>
      </c>
      <c r="H1230">
        <v>0.66666666666666663</v>
      </c>
      <c r="I1230">
        <v>1</v>
      </c>
      <c r="J1230">
        <v>-0.53001819919557291</v>
      </c>
    </row>
    <row r="1231" spans="1:10" x14ac:dyDescent="0.35">
      <c r="A1231">
        <v>1230</v>
      </c>
      <c r="B1231">
        <v>189437</v>
      </c>
      <c r="C1231">
        <v>-0.99881932510416793</v>
      </c>
      <c r="D1231">
        <v>-0.59619187363406256</v>
      </c>
      <c r="E1231">
        <v>0.52874621213932171</v>
      </c>
      <c r="F1231">
        <v>1</v>
      </c>
      <c r="G1231">
        <v>0</v>
      </c>
      <c r="H1231">
        <v>0.5</v>
      </c>
      <c r="I1231">
        <v>1</v>
      </c>
      <c r="J1231">
        <v>0.41502068546025589</v>
      </c>
    </row>
    <row r="1232" spans="1:10" x14ac:dyDescent="0.35">
      <c r="A1232">
        <v>1231</v>
      </c>
      <c r="B1232">
        <v>119928</v>
      </c>
      <c r="C1232">
        <v>-0.90962270786961485</v>
      </c>
      <c r="D1232">
        <v>-0.4880837655259545</v>
      </c>
      <c r="E1232">
        <v>0.52874621213932171</v>
      </c>
      <c r="F1232">
        <v>0</v>
      </c>
      <c r="G1232">
        <v>1</v>
      </c>
      <c r="H1232">
        <v>0.33333333333333331</v>
      </c>
      <c r="I1232">
        <v>1</v>
      </c>
      <c r="J1232">
        <v>0.16913075674752015</v>
      </c>
    </row>
    <row r="1233" spans="1:10" x14ac:dyDescent="0.35">
      <c r="A1233">
        <v>1232</v>
      </c>
      <c r="B1233">
        <v>107595</v>
      </c>
      <c r="C1233">
        <v>0.56212147650051081</v>
      </c>
      <c r="D1233">
        <v>0.40380812636593738</v>
      </c>
      <c r="E1233">
        <v>-0.51285089977095066</v>
      </c>
      <c r="F1233">
        <v>0</v>
      </c>
      <c r="G1233">
        <v>0</v>
      </c>
      <c r="H1233">
        <v>-0.16666666666666666</v>
      </c>
      <c r="I1233">
        <v>1</v>
      </c>
      <c r="J1233">
        <v>-0.23419800929896528</v>
      </c>
    </row>
    <row r="1234" spans="1:10" x14ac:dyDescent="0.35">
      <c r="A1234">
        <v>1233</v>
      </c>
      <c r="B1234">
        <v>113585</v>
      </c>
      <c r="C1234">
        <v>-0.7312294734005087</v>
      </c>
      <c r="D1234">
        <v>-0.43402971147190045</v>
      </c>
      <c r="E1234">
        <v>0.52874621213932171</v>
      </c>
      <c r="F1234">
        <v>0</v>
      </c>
      <c r="G1234">
        <v>0</v>
      </c>
      <c r="H1234">
        <v>0.16666666666666666</v>
      </c>
      <c r="I1234">
        <v>1</v>
      </c>
      <c r="J1234">
        <v>-8.1766255564468301E-2</v>
      </c>
    </row>
    <row r="1235" spans="1:10" x14ac:dyDescent="0.35">
      <c r="A1235">
        <v>1234</v>
      </c>
      <c r="B1235">
        <v>120095</v>
      </c>
      <c r="C1235">
        <v>0.69591640235234042</v>
      </c>
      <c r="D1235">
        <v>0.43083515339296441</v>
      </c>
      <c r="E1235">
        <v>-0.51285089977095066</v>
      </c>
      <c r="F1235">
        <v>0</v>
      </c>
      <c r="G1235">
        <v>1</v>
      </c>
      <c r="H1235">
        <v>-0.16666666666666666</v>
      </c>
      <c r="I1235">
        <v>1</v>
      </c>
      <c r="J1235">
        <v>0.22735267377735968</v>
      </c>
    </row>
    <row r="1236" spans="1:10" x14ac:dyDescent="0.35">
      <c r="A1236">
        <v>1235</v>
      </c>
      <c r="B1236">
        <v>110524</v>
      </c>
      <c r="C1236">
        <v>-0.86502439925233832</v>
      </c>
      <c r="D1236">
        <v>-0.46105673849892748</v>
      </c>
      <c r="E1236">
        <v>0.52874621213932171</v>
      </c>
      <c r="F1236">
        <v>0</v>
      </c>
      <c r="G1236">
        <v>0</v>
      </c>
      <c r="H1236">
        <v>0.66666666666666663</v>
      </c>
      <c r="I1236">
        <v>1</v>
      </c>
      <c r="J1236">
        <v>-0.21408861793754236</v>
      </c>
    </row>
    <row r="1237" spans="1:10" x14ac:dyDescent="0.35">
      <c r="A1237">
        <v>1236</v>
      </c>
      <c r="B1237">
        <v>144348</v>
      </c>
      <c r="C1237">
        <v>0.42832655064868119</v>
      </c>
      <c r="D1237">
        <v>0.14810919736043512</v>
      </c>
      <c r="E1237">
        <v>-0.51285089977095066</v>
      </c>
      <c r="F1237">
        <v>0</v>
      </c>
      <c r="G1237">
        <v>0</v>
      </c>
      <c r="H1237">
        <v>0.16666666666666666</v>
      </c>
      <c r="I1237">
        <v>1</v>
      </c>
      <c r="J1237">
        <v>5.2520180136352693E-2</v>
      </c>
    </row>
    <row r="1238" spans="1:10" x14ac:dyDescent="0.35">
      <c r="A1238">
        <v>1237</v>
      </c>
      <c r="B1238">
        <v>108466</v>
      </c>
      <c r="C1238">
        <v>0.82971132820417004</v>
      </c>
      <c r="D1238">
        <v>0.53894326150107252</v>
      </c>
      <c r="E1238">
        <v>0.52874621213932171</v>
      </c>
      <c r="F1238">
        <v>1</v>
      </c>
      <c r="G1238">
        <v>1</v>
      </c>
      <c r="H1238">
        <v>0.66666666666666663</v>
      </c>
      <c r="I1238">
        <v>1</v>
      </c>
      <c r="J1238">
        <v>0.27626166448841732</v>
      </c>
    </row>
    <row r="1239" spans="1:10" x14ac:dyDescent="0.35">
      <c r="A1239">
        <v>1238</v>
      </c>
      <c r="B1239">
        <v>174375</v>
      </c>
      <c r="C1239">
        <v>-0.90962270786961485</v>
      </c>
      <c r="D1239">
        <v>-0.4880837655259545</v>
      </c>
      <c r="E1239">
        <v>-0.51285089977095066</v>
      </c>
      <c r="F1239">
        <v>0</v>
      </c>
      <c r="G1239">
        <v>0</v>
      </c>
      <c r="H1239">
        <v>0.66666666666666663</v>
      </c>
      <c r="I1239">
        <v>1</v>
      </c>
      <c r="J1239">
        <v>8.357471011280837E-2</v>
      </c>
    </row>
    <row r="1240" spans="1:10" x14ac:dyDescent="0.35">
      <c r="A1240">
        <v>1239</v>
      </c>
      <c r="B1240">
        <v>189068</v>
      </c>
      <c r="C1240">
        <v>0.65131809373506389</v>
      </c>
      <c r="D1240">
        <v>0.22837447095129726</v>
      </c>
      <c r="E1240">
        <v>1.5703433240495941</v>
      </c>
      <c r="F1240">
        <v>0</v>
      </c>
      <c r="G1240">
        <v>1</v>
      </c>
      <c r="H1240">
        <v>0.33333333333333331</v>
      </c>
      <c r="I1240">
        <v>1</v>
      </c>
      <c r="J1240">
        <v>-0.47056707940035564</v>
      </c>
    </row>
    <row r="1241" spans="1:10" x14ac:dyDescent="0.35">
      <c r="A1241">
        <v>1240</v>
      </c>
      <c r="B1241">
        <v>124794</v>
      </c>
      <c r="C1241">
        <v>1.0973011799078292</v>
      </c>
      <c r="D1241">
        <v>0.70110542366323469</v>
      </c>
      <c r="E1241">
        <v>-0.51285089977095066</v>
      </c>
      <c r="F1241">
        <v>0</v>
      </c>
      <c r="G1241">
        <v>0</v>
      </c>
      <c r="H1241">
        <v>0.5</v>
      </c>
      <c r="I1241">
        <v>1</v>
      </c>
      <c r="J1241">
        <v>-1.0454797864887322</v>
      </c>
    </row>
    <row r="1242" spans="1:10" x14ac:dyDescent="0.35">
      <c r="A1242">
        <v>1241</v>
      </c>
      <c r="B1242">
        <v>166320</v>
      </c>
      <c r="C1242">
        <v>-1.2218108681905506</v>
      </c>
      <c r="D1242">
        <v>-0.65024592768811662</v>
      </c>
      <c r="E1242">
        <v>-0.51285089977095066</v>
      </c>
      <c r="F1242">
        <v>0</v>
      </c>
      <c r="G1242">
        <v>0</v>
      </c>
      <c r="H1242">
        <v>1</v>
      </c>
      <c r="I1242">
        <v>1</v>
      </c>
      <c r="J1242">
        <v>-0.42678580477230144</v>
      </c>
    </row>
    <row r="1243" spans="1:10" x14ac:dyDescent="0.35">
      <c r="A1243">
        <v>1242</v>
      </c>
      <c r="B1243">
        <v>182915</v>
      </c>
      <c r="C1243">
        <v>-0.50823793031412601</v>
      </c>
      <c r="D1243">
        <v>-0.27186754930973828</v>
      </c>
      <c r="E1243">
        <v>-1.5544480116812232</v>
      </c>
      <c r="F1243">
        <v>0</v>
      </c>
      <c r="G1243">
        <v>1</v>
      </c>
      <c r="H1243">
        <v>0.66666666666666663</v>
      </c>
      <c r="I1243">
        <v>1</v>
      </c>
      <c r="J1243">
        <v>-0.28248665433158504</v>
      </c>
    </row>
    <row r="1244" spans="1:10" x14ac:dyDescent="0.35">
      <c r="A1244">
        <v>1243</v>
      </c>
      <c r="B1244">
        <v>165056</v>
      </c>
      <c r="C1244">
        <v>-0.68663116478323216</v>
      </c>
      <c r="D1244">
        <v>-0.37997565741784639</v>
      </c>
      <c r="E1244">
        <v>0.52874621213932171</v>
      </c>
      <c r="F1244">
        <v>1</v>
      </c>
      <c r="G1244">
        <v>0</v>
      </c>
      <c r="H1244">
        <v>-0.33333333333333331</v>
      </c>
      <c r="I1244">
        <v>1</v>
      </c>
      <c r="J1244">
        <v>-3.4712714810065638E-2</v>
      </c>
    </row>
    <row r="1245" spans="1:10" x14ac:dyDescent="0.35">
      <c r="A1245">
        <v>1244</v>
      </c>
      <c r="B1245">
        <v>198230</v>
      </c>
      <c r="C1245">
        <v>-0.46363962169684947</v>
      </c>
      <c r="D1245">
        <v>-0.27186754930973828</v>
      </c>
      <c r="E1245">
        <v>0.52874621213932171</v>
      </c>
      <c r="F1245">
        <v>0</v>
      </c>
      <c r="G1245">
        <v>1</v>
      </c>
      <c r="H1245">
        <v>-1.3333333333333333</v>
      </c>
      <c r="I1245">
        <v>0</v>
      </c>
      <c r="J1245">
        <v>1.7802587402778194</v>
      </c>
    </row>
    <row r="1246" spans="1:10" x14ac:dyDescent="0.35">
      <c r="A1246">
        <v>1245</v>
      </c>
      <c r="B1246">
        <v>137341</v>
      </c>
      <c r="C1246">
        <v>0.29453162479685158</v>
      </c>
      <c r="D1246">
        <v>9.9950033205917874E-2</v>
      </c>
      <c r="E1246">
        <v>-1.5544480116812232</v>
      </c>
      <c r="F1246">
        <v>0</v>
      </c>
      <c r="G1246">
        <v>0</v>
      </c>
      <c r="H1246">
        <v>0.33333333333333331</v>
      </c>
      <c r="I1246">
        <v>1</v>
      </c>
      <c r="J1246">
        <v>-0.46966037624114498</v>
      </c>
    </row>
    <row r="1247" spans="1:10" x14ac:dyDescent="0.35">
      <c r="A1247">
        <v>1246</v>
      </c>
      <c r="B1247">
        <v>131977</v>
      </c>
      <c r="C1247">
        <v>0.7851130195868935</v>
      </c>
      <c r="D1247">
        <v>0.48488920744701847</v>
      </c>
      <c r="E1247">
        <v>-1.5544480116812232</v>
      </c>
      <c r="F1247">
        <v>1</v>
      </c>
      <c r="G1247">
        <v>1</v>
      </c>
      <c r="H1247">
        <v>0.5</v>
      </c>
      <c r="I1247">
        <v>1</v>
      </c>
      <c r="J1247">
        <v>0.52975204202726733</v>
      </c>
    </row>
    <row r="1248" spans="1:10" x14ac:dyDescent="0.35">
      <c r="A1248">
        <v>1247</v>
      </c>
      <c r="B1248">
        <v>128059</v>
      </c>
      <c r="C1248">
        <v>3.3718149193889322</v>
      </c>
      <c r="D1248">
        <v>0.62002434258215366</v>
      </c>
      <c r="E1248">
        <v>-0.51285089977095066</v>
      </c>
      <c r="F1248">
        <v>0</v>
      </c>
      <c r="G1248">
        <v>0</v>
      </c>
      <c r="H1248">
        <v>0</v>
      </c>
      <c r="I1248">
        <v>1</v>
      </c>
      <c r="J1248">
        <v>-1.0482716598475275</v>
      </c>
    </row>
    <row r="1249" spans="1:10" x14ac:dyDescent="0.35">
      <c r="A1249">
        <v>1248</v>
      </c>
      <c r="B1249">
        <v>117569</v>
      </c>
      <c r="C1249">
        <v>-0.82042609063506178</v>
      </c>
      <c r="D1249">
        <v>-0.4880837655259545</v>
      </c>
      <c r="E1249">
        <v>1.5703433240495941</v>
      </c>
      <c r="F1249">
        <v>1</v>
      </c>
      <c r="G1249">
        <v>0</v>
      </c>
      <c r="H1249">
        <v>-0.33333333333333331</v>
      </c>
      <c r="I1249">
        <v>0</v>
      </c>
      <c r="J1249">
        <v>1.2450568163162163</v>
      </c>
    </row>
    <row r="1250" spans="1:10" x14ac:dyDescent="0.35">
      <c r="A1250">
        <v>1249</v>
      </c>
      <c r="B1250">
        <v>197010</v>
      </c>
      <c r="C1250">
        <v>-0.32984469584501991</v>
      </c>
      <c r="D1250">
        <v>-0.12479273284849586</v>
      </c>
      <c r="E1250">
        <v>0.52874621213932171</v>
      </c>
      <c r="F1250">
        <v>0</v>
      </c>
      <c r="G1250">
        <v>0</v>
      </c>
      <c r="H1250">
        <v>0.16666666666666666</v>
      </c>
      <c r="I1250">
        <v>1</v>
      </c>
      <c r="J1250">
        <v>-9.6893891946930863E-2</v>
      </c>
    </row>
    <row r="1251" spans="1:10" x14ac:dyDescent="0.35">
      <c r="A1251">
        <v>1250</v>
      </c>
      <c r="B1251">
        <v>108874</v>
      </c>
      <c r="C1251">
        <v>0.87430963682144658</v>
      </c>
      <c r="D1251">
        <v>0.30863974454215909</v>
      </c>
      <c r="E1251">
        <v>-1.5544480116812232</v>
      </c>
      <c r="F1251">
        <v>0</v>
      </c>
      <c r="G1251">
        <v>1</v>
      </c>
      <c r="H1251">
        <v>-1.5</v>
      </c>
      <c r="I1251">
        <v>1</v>
      </c>
      <c r="J1251">
        <v>-6.5642620125193285E-2</v>
      </c>
    </row>
    <row r="1252" spans="1:10" x14ac:dyDescent="0.35">
      <c r="A1252">
        <v>1251</v>
      </c>
      <c r="B1252">
        <v>134422</v>
      </c>
      <c r="C1252">
        <v>7.1540081710468925E-2</v>
      </c>
      <c r="D1252">
        <v>7.948380204161308E-2</v>
      </c>
      <c r="E1252">
        <v>-1.5544480116812232</v>
      </c>
      <c r="F1252">
        <v>1</v>
      </c>
      <c r="G1252">
        <v>0</v>
      </c>
      <c r="H1252">
        <v>-0.33333333333333331</v>
      </c>
      <c r="I1252">
        <v>1</v>
      </c>
      <c r="J1252">
        <v>-5.6582248476321657E-2</v>
      </c>
    </row>
    <row r="1253" spans="1:10" x14ac:dyDescent="0.35">
      <c r="A1253">
        <v>1252</v>
      </c>
      <c r="B1253">
        <v>176542</v>
      </c>
      <c r="C1253">
        <v>-1.088015942338721</v>
      </c>
      <c r="D1253">
        <v>-0.62321890066108965</v>
      </c>
      <c r="E1253">
        <v>1.5703433240495941</v>
      </c>
      <c r="F1253">
        <v>1</v>
      </c>
      <c r="G1253">
        <v>0</v>
      </c>
      <c r="H1253">
        <v>-1.5</v>
      </c>
      <c r="I1253">
        <v>0</v>
      </c>
      <c r="J1253">
        <v>0.69857822608408227</v>
      </c>
    </row>
    <row r="1254" spans="1:10" x14ac:dyDescent="0.35">
      <c r="A1254">
        <v>1253</v>
      </c>
      <c r="B1254">
        <v>102026</v>
      </c>
      <c r="C1254">
        <v>0.96350625405599966</v>
      </c>
      <c r="D1254">
        <v>0.53894326150107252</v>
      </c>
      <c r="E1254">
        <v>0.52874621213932171</v>
      </c>
      <c r="F1254">
        <v>0</v>
      </c>
      <c r="G1254">
        <v>0</v>
      </c>
      <c r="H1254">
        <v>-0.83333333333333337</v>
      </c>
      <c r="I1254">
        <v>1</v>
      </c>
      <c r="J1254">
        <v>0.37062774884084165</v>
      </c>
    </row>
    <row r="1255" spans="1:10" x14ac:dyDescent="0.35">
      <c r="A1255">
        <v>1254</v>
      </c>
      <c r="B1255">
        <v>178623</v>
      </c>
      <c r="C1255">
        <v>-0.68663116478323216</v>
      </c>
      <c r="D1255">
        <v>-0.46105673849892748</v>
      </c>
      <c r="E1255">
        <v>0.52874621213932171</v>
      </c>
      <c r="F1255">
        <v>1</v>
      </c>
      <c r="G1255">
        <v>0</v>
      </c>
      <c r="H1255">
        <v>-0.33333333333333331</v>
      </c>
      <c r="I1255">
        <v>1</v>
      </c>
      <c r="J1255">
        <v>5.3017542651415984E-3</v>
      </c>
    </row>
    <row r="1256" spans="1:10" x14ac:dyDescent="0.35">
      <c r="A1256">
        <v>1255</v>
      </c>
      <c r="B1256">
        <v>196869</v>
      </c>
      <c r="C1256">
        <v>3.3718149193889322</v>
      </c>
      <c r="D1256">
        <v>7.948380204161308E-2</v>
      </c>
      <c r="E1256">
        <v>-0.51285089977095066</v>
      </c>
      <c r="F1256">
        <v>0</v>
      </c>
      <c r="G1256">
        <v>0</v>
      </c>
      <c r="H1256">
        <v>-1.5</v>
      </c>
      <c r="I1256">
        <v>1</v>
      </c>
      <c r="J1256">
        <v>9.6793638965246037E-2</v>
      </c>
    </row>
    <row r="1257" spans="1:10" x14ac:dyDescent="0.35">
      <c r="A1257">
        <v>1256</v>
      </c>
      <c r="B1257">
        <v>100377</v>
      </c>
      <c r="C1257">
        <v>-1.2218108681905506</v>
      </c>
      <c r="D1257">
        <v>-0.65024592768811662</v>
      </c>
      <c r="E1257">
        <v>0.52874621213932171</v>
      </c>
      <c r="F1257">
        <v>1</v>
      </c>
      <c r="G1257">
        <v>0</v>
      </c>
      <c r="H1257">
        <v>0.66666666666666663</v>
      </c>
      <c r="I1257">
        <v>1</v>
      </c>
      <c r="J1257">
        <v>0.28416620261003966</v>
      </c>
    </row>
    <row r="1258" spans="1:10" x14ac:dyDescent="0.35">
      <c r="A1258">
        <v>1257</v>
      </c>
      <c r="B1258">
        <v>103771</v>
      </c>
      <c r="C1258">
        <v>-1.1326142509559975</v>
      </c>
      <c r="D1258">
        <v>-0.65024592768811662</v>
      </c>
      <c r="E1258">
        <v>-0.51285089977095066</v>
      </c>
      <c r="F1258">
        <v>1</v>
      </c>
      <c r="G1258">
        <v>1</v>
      </c>
      <c r="H1258">
        <v>0.66666666666666663</v>
      </c>
      <c r="I1258">
        <v>1</v>
      </c>
      <c r="J1258">
        <v>0.40606439531333838</v>
      </c>
    </row>
    <row r="1259" spans="1:10" x14ac:dyDescent="0.35">
      <c r="A1259">
        <v>1258</v>
      </c>
      <c r="B1259">
        <v>121672</v>
      </c>
      <c r="C1259">
        <v>0.29453162479685158</v>
      </c>
      <c r="D1259">
        <v>0.16056488312269415</v>
      </c>
      <c r="E1259">
        <v>-0.51285089977095066</v>
      </c>
      <c r="F1259">
        <v>0</v>
      </c>
      <c r="G1259">
        <v>0</v>
      </c>
      <c r="H1259">
        <v>-1</v>
      </c>
      <c r="I1259">
        <v>1</v>
      </c>
      <c r="J1259">
        <v>-5.7060843059201706E-2</v>
      </c>
    </row>
    <row r="1260" spans="1:10" x14ac:dyDescent="0.35">
      <c r="A1260">
        <v>1259</v>
      </c>
      <c r="B1260">
        <v>134521</v>
      </c>
      <c r="C1260">
        <v>7.1540081710468925E-2</v>
      </c>
      <c r="D1260">
        <v>5.2456775014586052E-2</v>
      </c>
      <c r="E1260">
        <v>1.5703433240495941</v>
      </c>
      <c r="F1260">
        <v>0</v>
      </c>
      <c r="G1260">
        <v>1</v>
      </c>
      <c r="H1260">
        <v>0.66666666666666663</v>
      </c>
      <c r="I1260">
        <v>1</v>
      </c>
      <c r="J1260">
        <v>-0.71096628534596917</v>
      </c>
    </row>
    <row r="1261" spans="1:10" x14ac:dyDescent="0.35">
      <c r="A1261">
        <v>1260</v>
      </c>
      <c r="B1261">
        <v>184960</v>
      </c>
      <c r="C1261">
        <v>-0.82042609063506178</v>
      </c>
      <c r="D1261">
        <v>-0.43402971147190045</v>
      </c>
      <c r="E1261">
        <v>-0.51285089977095066</v>
      </c>
      <c r="F1261">
        <v>1</v>
      </c>
      <c r="G1261">
        <v>1</v>
      </c>
      <c r="H1261">
        <v>-0.5</v>
      </c>
      <c r="I1261">
        <v>0</v>
      </c>
      <c r="J1261">
        <v>1.8559029771316986</v>
      </c>
    </row>
    <row r="1262" spans="1:10" x14ac:dyDescent="0.35">
      <c r="A1262">
        <v>1261</v>
      </c>
      <c r="B1262">
        <v>105133</v>
      </c>
      <c r="C1262">
        <v>-1.088015942338721</v>
      </c>
      <c r="D1262">
        <v>-0.59619187363406256</v>
      </c>
      <c r="E1262">
        <v>1.5703433240495941</v>
      </c>
      <c r="F1262">
        <v>0</v>
      </c>
      <c r="G1262">
        <v>1</v>
      </c>
      <c r="H1262">
        <v>-0.5</v>
      </c>
      <c r="I1262">
        <v>0</v>
      </c>
      <c r="J1262">
        <v>1.4539628126592123</v>
      </c>
    </row>
    <row r="1263" spans="1:10" x14ac:dyDescent="0.35">
      <c r="A1263">
        <v>1262</v>
      </c>
      <c r="B1263">
        <v>154426</v>
      </c>
      <c r="C1263">
        <v>1.1864977971423822</v>
      </c>
      <c r="D1263">
        <v>0.78218650474431572</v>
      </c>
      <c r="E1263">
        <v>-1.5544480116812232</v>
      </c>
      <c r="F1263">
        <v>1</v>
      </c>
      <c r="G1263">
        <v>1</v>
      </c>
      <c r="H1263">
        <v>0.33333333333333331</v>
      </c>
      <c r="I1263">
        <v>1</v>
      </c>
      <c r="J1263">
        <v>-0.97251619872151673</v>
      </c>
    </row>
    <row r="1264" spans="1:10" x14ac:dyDescent="0.35">
      <c r="A1264">
        <v>1263</v>
      </c>
      <c r="B1264">
        <v>187973</v>
      </c>
      <c r="C1264">
        <v>0.87430963682144658</v>
      </c>
      <c r="D1264">
        <v>0.59299731555512658</v>
      </c>
      <c r="E1264">
        <v>0.52874621213932171</v>
      </c>
      <c r="F1264">
        <v>0</v>
      </c>
      <c r="G1264">
        <v>0</v>
      </c>
      <c r="H1264">
        <v>0.5</v>
      </c>
      <c r="I1264">
        <v>1</v>
      </c>
      <c r="J1264">
        <v>-0.82225823318394553</v>
      </c>
    </row>
    <row r="1265" spans="1:10" x14ac:dyDescent="0.35">
      <c r="A1265">
        <v>1264</v>
      </c>
      <c r="B1265">
        <v>149317</v>
      </c>
      <c r="C1265">
        <v>-0.37444300446229639</v>
      </c>
      <c r="D1265">
        <v>-0.27186754930973828</v>
      </c>
      <c r="E1265">
        <v>1.5703433240495941</v>
      </c>
      <c r="F1265">
        <v>0</v>
      </c>
      <c r="G1265">
        <v>1</v>
      </c>
      <c r="H1265">
        <v>0.66666666666666663</v>
      </c>
      <c r="I1265">
        <v>1</v>
      </c>
      <c r="J1265">
        <v>-0.3194956971118727</v>
      </c>
    </row>
    <row r="1266" spans="1:10" x14ac:dyDescent="0.35">
      <c r="A1266">
        <v>1265</v>
      </c>
      <c r="B1266">
        <v>111196</v>
      </c>
      <c r="C1266">
        <v>-0.64203285616595562</v>
      </c>
      <c r="D1266">
        <v>-0.40700268444487342</v>
      </c>
      <c r="E1266">
        <v>-0.51285089977095066</v>
      </c>
      <c r="F1266">
        <v>0</v>
      </c>
      <c r="G1266">
        <v>0</v>
      </c>
      <c r="H1266">
        <v>-0.16666666666666666</v>
      </c>
      <c r="I1266">
        <v>1</v>
      </c>
      <c r="J1266">
        <v>-0.10730188644058015</v>
      </c>
    </row>
    <row r="1267" spans="1:10" x14ac:dyDescent="0.35">
      <c r="A1267">
        <v>1266</v>
      </c>
      <c r="B1267">
        <v>118235</v>
      </c>
      <c r="C1267">
        <v>0.82971132820417004</v>
      </c>
      <c r="D1267">
        <v>0.53894326150107252</v>
      </c>
      <c r="E1267">
        <v>-1.5544480116812232</v>
      </c>
      <c r="F1267">
        <v>1</v>
      </c>
      <c r="G1267">
        <v>1</v>
      </c>
      <c r="H1267">
        <v>1</v>
      </c>
      <c r="I1267">
        <v>1</v>
      </c>
      <c r="J1267">
        <v>-0.70814526295371072</v>
      </c>
    </row>
    <row r="1268" spans="1:10" x14ac:dyDescent="0.35">
      <c r="A1268">
        <v>1267</v>
      </c>
      <c r="B1268">
        <v>112510</v>
      </c>
      <c r="C1268">
        <v>0.74051471096961696</v>
      </c>
      <c r="D1268">
        <v>0.51191623447404555</v>
      </c>
      <c r="E1268">
        <v>-0.51285089977095066</v>
      </c>
      <c r="F1268">
        <v>0</v>
      </c>
      <c r="G1268">
        <v>1</v>
      </c>
      <c r="H1268">
        <v>-0.66666666666666663</v>
      </c>
      <c r="I1268">
        <v>1</v>
      </c>
      <c r="J1268">
        <v>-0.14546318198682834</v>
      </c>
    </row>
    <row r="1269" spans="1:10" x14ac:dyDescent="0.35">
      <c r="A1269">
        <v>1268</v>
      </c>
      <c r="B1269">
        <v>194456</v>
      </c>
      <c r="C1269">
        <v>0.87430963682144658</v>
      </c>
      <c r="D1269">
        <v>0.48488920744701847</v>
      </c>
      <c r="E1269">
        <v>0.52874621213932171</v>
      </c>
      <c r="F1269">
        <v>0</v>
      </c>
      <c r="G1269">
        <v>1</v>
      </c>
      <c r="H1269">
        <v>1</v>
      </c>
      <c r="I1269">
        <v>1</v>
      </c>
      <c r="J1269">
        <v>-0.49137563410289614</v>
      </c>
    </row>
    <row r="1270" spans="1:10" x14ac:dyDescent="0.35">
      <c r="A1270">
        <v>1269</v>
      </c>
      <c r="B1270">
        <v>132670</v>
      </c>
      <c r="C1270">
        <v>1.0973011799078292</v>
      </c>
      <c r="D1270">
        <v>0.62002434258215366</v>
      </c>
      <c r="E1270">
        <v>-1.5544480116812232</v>
      </c>
      <c r="F1270">
        <v>1</v>
      </c>
      <c r="G1270">
        <v>1</v>
      </c>
      <c r="H1270">
        <v>-0.83333333333333337</v>
      </c>
      <c r="I1270">
        <v>1</v>
      </c>
      <c r="J1270">
        <v>-0.47375651030441124</v>
      </c>
    </row>
    <row r="1271" spans="1:10" x14ac:dyDescent="0.35">
      <c r="A1271">
        <v>1270</v>
      </c>
      <c r="B1271">
        <v>119398</v>
      </c>
      <c r="C1271">
        <v>1.1864977971423822</v>
      </c>
      <c r="D1271">
        <v>0.70110542366323469</v>
      </c>
      <c r="E1271">
        <v>0.52874621213932171</v>
      </c>
      <c r="F1271">
        <v>0</v>
      </c>
      <c r="G1271">
        <v>1</v>
      </c>
      <c r="H1271">
        <v>-0.66666666666666663</v>
      </c>
      <c r="I1271">
        <v>1</v>
      </c>
      <c r="J1271">
        <v>-1.0640205086102561</v>
      </c>
    </row>
    <row r="1272" spans="1:10" x14ac:dyDescent="0.35">
      <c r="A1272">
        <v>1271</v>
      </c>
      <c r="B1272">
        <v>135938</v>
      </c>
      <c r="C1272">
        <v>-0.19604976999319029</v>
      </c>
      <c r="D1272">
        <v>-8.2678360120549091E-2</v>
      </c>
      <c r="E1272">
        <v>1.5703433240495941</v>
      </c>
      <c r="F1272">
        <v>0</v>
      </c>
      <c r="G1272">
        <v>1</v>
      </c>
      <c r="H1272">
        <v>-1.3333333333333333</v>
      </c>
      <c r="I1272">
        <v>0</v>
      </c>
      <c r="J1272">
        <v>1.406993768703384</v>
      </c>
    </row>
    <row r="1273" spans="1:10" x14ac:dyDescent="0.35">
      <c r="A1273">
        <v>1272</v>
      </c>
      <c r="B1273">
        <v>102090</v>
      </c>
      <c r="C1273">
        <v>-1.8461871888324222</v>
      </c>
      <c r="D1273">
        <v>-0.16375944120163016</v>
      </c>
      <c r="E1273">
        <v>-1.5544480116812232</v>
      </c>
      <c r="F1273">
        <v>0</v>
      </c>
      <c r="G1273">
        <v>1</v>
      </c>
      <c r="H1273">
        <v>-1</v>
      </c>
      <c r="I1273">
        <v>0</v>
      </c>
      <c r="J1273">
        <v>1.6484222283404573</v>
      </c>
    </row>
    <row r="1274" spans="1:10" x14ac:dyDescent="0.35">
      <c r="A1274">
        <v>1273</v>
      </c>
      <c r="B1274">
        <v>193615</v>
      </c>
      <c r="C1274">
        <v>0.96350625405599966</v>
      </c>
      <c r="D1274">
        <v>0.56597028852809961</v>
      </c>
      <c r="E1274">
        <v>0.52874621213932171</v>
      </c>
      <c r="F1274">
        <v>1</v>
      </c>
      <c r="G1274">
        <v>1</v>
      </c>
      <c r="H1274">
        <v>0.16666666666666666</v>
      </c>
      <c r="I1274">
        <v>1</v>
      </c>
      <c r="J1274">
        <v>-1.1775787309889454</v>
      </c>
    </row>
    <row r="1275" spans="1:10" x14ac:dyDescent="0.35">
      <c r="A1275">
        <v>1274</v>
      </c>
      <c r="B1275">
        <v>182618</v>
      </c>
      <c r="C1275">
        <v>-1.0434176337214445</v>
      </c>
      <c r="D1275">
        <v>-0.59619187363406256</v>
      </c>
      <c r="E1275">
        <v>-0.51285089977095066</v>
      </c>
      <c r="F1275">
        <v>0</v>
      </c>
      <c r="G1275">
        <v>1</v>
      </c>
      <c r="H1275">
        <v>0.16666666666666666</v>
      </c>
      <c r="I1275">
        <v>1</v>
      </c>
      <c r="J1275">
        <v>0.45493759697449038</v>
      </c>
    </row>
    <row r="1276" spans="1:10" x14ac:dyDescent="0.35">
      <c r="A1276">
        <v>1275</v>
      </c>
      <c r="B1276">
        <v>136504</v>
      </c>
      <c r="C1276">
        <v>-1.1772125595732741</v>
      </c>
      <c r="D1276">
        <v>-0.65024592768811662</v>
      </c>
      <c r="E1276">
        <v>-0.51285089977095066</v>
      </c>
      <c r="F1276">
        <v>0</v>
      </c>
      <c r="G1276">
        <v>0</v>
      </c>
      <c r="H1276">
        <v>1</v>
      </c>
      <c r="I1276">
        <v>1</v>
      </c>
      <c r="J1276">
        <v>-0.97740727402729777</v>
      </c>
    </row>
    <row r="1277" spans="1:10" x14ac:dyDescent="0.35">
      <c r="A1277">
        <v>1276</v>
      </c>
      <c r="B1277">
        <v>171147</v>
      </c>
      <c r="C1277">
        <v>-0.99881932510416793</v>
      </c>
      <c r="D1277">
        <v>-0.59619187363406256</v>
      </c>
      <c r="E1277">
        <v>1.5703433240495941</v>
      </c>
      <c r="F1277">
        <v>1</v>
      </c>
      <c r="G1277">
        <v>0</v>
      </c>
      <c r="H1277">
        <v>0</v>
      </c>
      <c r="I1277">
        <v>0</v>
      </c>
      <c r="J1277">
        <v>1.0962822938842067</v>
      </c>
    </row>
    <row r="1278" spans="1:10" x14ac:dyDescent="0.35">
      <c r="A1278">
        <v>1277</v>
      </c>
      <c r="B1278">
        <v>139101</v>
      </c>
      <c r="C1278">
        <v>0.47292485926595773</v>
      </c>
      <c r="D1278">
        <v>0.34975407231188332</v>
      </c>
      <c r="E1278">
        <v>-1.5544480116812232</v>
      </c>
      <c r="F1278">
        <v>1</v>
      </c>
      <c r="G1278">
        <v>1</v>
      </c>
      <c r="H1278">
        <v>0.66666666666666663</v>
      </c>
      <c r="I1278">
        <v>1</v>
      </c>
      <c r="J1278">
        <v>0.17174663280981725</v>
      </c>
    </row>
    <row r="1279" spans="1:10" x14ac:dyDescent="0.35">
      <c r="A1279">
        <v>1278</v>
      </c>
      <c r="B1279">
        <v>138591</v>
      </c>
      <c r="C1279">
        <v>1.0527028712905526</v>
      </c>
      <c r="D1279">
        <v>0.37285196341484905</v>
      </c>
      <c r="E1279">
        <v>-0.51285089977095066</v>
      </c>
      <c r="F1279">
        <v>0</v>
      </c>
      <c r="G1279">
        <v>0</v>
      </c>
      <c r="H1279">
        <v>-1.1666666666666667</v>
      </c>
      <c r="I1279">
        <v>1</v>
      </c>
      <c r="J1279">
        <v>-0.51321493549099673</v>
      </c>
    </row>
    <row r="1280" spans="1:10" x14ac:dyDescent="0.35">
      <c r="A1280">
        <v>1279</v>
      </c>
      <c r="B1280">
        <v>125611</v>
      </c>
      <c r="C1280">
        <v>-1.088015942338721</v>
      </c>
      <c r="D1280">
        <v>-0.62321890066108965</v>
      </c>
      <c r="E1280">
        <v>-0.51285089977095066</v>
      </c>
      <c r="F1280">
        <v>0</v>
      </c>
      <c r="G1280">
        <v>0</v>
      </c>
      <c r="H1280">
        <v>0.83333333333333337</v>
      </c>
      <c r="I1280">
        <v>1</v>
      </c>
      <c r="J1280">
        <v>-0.30081072668126346</v>
      </c>
    </row>
    <row r="1281" spans="1:10" x14ac:dyDescent="0.35">
      <c r="A1281">
        <v>1280</v>
      </c>
      <c r="B1281">
        <v>181119</v>
      </c>
      <c r="C1281">
        <v>0.82971132820417004</v>
      </c>
      <c r="D1281">
        <v>0.29258668982398683</v>
      </c>
      <c r="E1281">
        <v>0.52874621213932171</v>
      </c>
      <c r="F1281">
        <v>1</v>
      </c>
      <c r="G1281">
        <v>1</v>
      </c>
      <c r="H1281">
        <v>1</v>
      </c>
      <c r="I1281">
        <v>1</v>
      </c>
      <c r="J1281">
        <v>-0.29491111749479221</v>
      </c>
    </row>
    <row r="1282" spans="1:10" x14ac:dyDescent="0.35">
      <c r="A1282">
        <v>1281</v>
      </c>
      <c r="B1282">
        <v>180064</v>
      </c>
      <c r="C1282">
        <v>0.51752316788323427</v>
      </c>
      <c r="D1282">
        <v>0.37678109933891035</v>
      </c>
      <c r="E1282">
        <v>-1.5544480116812232</v>
      </c>
      <c r="F1282">
        <v>1</v>
      </c>
      <c r="G1282">
        <v>0</v>
      </c>
      <c r="H1282">
        <v>-0.5</v>
      </c>
      <c r="I1282">
        <v>1</v>
      </c>
      <c r="J1282">
        <v>-3.9394594669203489E-3</v>
      </c>
    </row>
    <row r="1283" spans="1:10" x14ac:dyDescent="0.35">
      <c r="A1283">
        <v>1282</v>
      </c>
      <c r="B1283">
        <v>186068</v>
      </c>
      <c r="C1283">
        <v>0.65131809373506389</v>
      </c>
      <c r="D1283">
        <v>0.43083515339296441</v>
      </c>
      <c r="E1283">
        <v>-0.51285089977095066</v>
      </c>
      <c r="F1283">
        <v>0</v>
      </c>
      <c r="G1283">
        <v>0</v>
      </c>
      <c r="H1283">
        <v>-0.33333333333333331</v>
      </c>
      <c r="I1283">
        <v>1</v>
      </c>
      <c r="J1283">
        <v>-0.12934856929317479</v>
      </c>
    </row>
    <row r="1284" spans="1:10" x14ac:dyDescent="0.35">
      <c r="A1284">
        <v>1283</v>
      </c>
      <c r="B1284">
        <v>163886</v>
      </c>
      <c r="C1284">
        <v>1.0081045626732761</v>
      </c>
      <c r="D1284">
        <v>0.35679890869667635</v>
      </c>
      <c r="E1284">
        <v>0.52874621213932171</v>
      </c>
      <c r="F1284">
        <v>1</v>
      </c>
      <c r="G1284">
        <v>0</v>
      </c>
      <c r="H1284">
        <v>0.66666666666666663</v>
      </c>
      <c r="I1284">
        <v>1</v>
      </c>
      <c r="J1284">
        <v>-1.124932512411847</v>
      </c>
    </row>
    <row r="1285" spans="1:10" x14ac:dyDescent="0.35">
      <c r="A1285">
        <v>1284</v>
      </c>
      <c r="B1285">
        <v>160459</v>
      </c>
      <c r="C1285">
        <v>-0.90962270786961485</v>
      </c>
      <c r="D1285">
        <v>-0.4880837655259545</v>
      </c>
      <c r="E1285">
        <v>-0.51285089977095066</v>
      </c>
      <c r="F1285">
        <v>1</v>
      </c>
      <c r="G1285">
        <v>1</v>
      </c>
      <c r="H1285">
        <v>-0.33333333333333331</v>
      </c>
      <c r="I1285">
        <v>0</v>
      </c>
      <c r="J1285">
        <v>2.7600580462278796</v>
      </c>
    </row>
    <row r="1286" spans="1:10" x14ac:dyDescent="0.35">
      <c r="A1286">
        <v>1285</v>
      </c>
      <c r="B1286">
        <v>131676</v>
      </c>
      <c r="C1286">
        <v>-1.8015888802151456</v>
      </c>
      <c r="D1286">
        <v>0.13353785609566712</v>
      </c>
      <c r="E1286">
        <v>-1.5544480116812232</v>
      </c>
      <c r="F1286">
        <v>0</v>
      </c>
      <c r="G1286">
        <v>1</v>
      </c>
      <c r="H1286">
        <v>-0.66666666666666663</v>
      </c>
      <c r="I1286">
        <v>1</v>
      </c>
      <c r="J1286">
        <v>0.3099412504898818</v>
      </c>
    </row>
    <row r="1287" spans="1:10" x14ac:dyDescent="0.35">
      <c r="A1287">
        <v>1286</v>
      </c>
      <c r="B1287">
        <v>151703</v>
      </c>
      <c r="C1287">
        <v>-0.82042609063506178</v>
      </c>
      <c r="D1287">
        <v>-0.43402971147190045</v>
      </c>
      <c r="E1287">
        <v>0.52874621213932171</v>
      </c>
      <c r="F1287">
        <v>1</v>
      </c>
      <c r="G1287">
        <v>0</v>
      </c>
      <c r="H1287">
        <v>-0.5</v>
      </c>
      <c r="I1287">
        <v>0</v>
      </c>
      <c r="J1287">
        <v>1.0798707689499136</v>
      </c>
    </row>
    <row r="1288" spans="1:10" x14ac:dyDescent="0.35">
      <c r="A1288">
        <v>1287</v>
      </c>
      <c r="B1288">
        <v>137964</v>
      </c>
      <c r="C1288">
        <v>0.60671978511778735</v>
      </c>
      <c r="D1288">
        <v>0.3227270452848563</v>
      </c>
      <c r="E1288">
        <v>-0.51285089977095066</v>
      </c>
      <c r="F1288">
        <v>0</v>
      </c>
      <c r="G1288">
        <v>0</v>
      </c>
      <c r="H1288">
        <v>-0.83333333333333337</v>
      </c>
      <c r="I1288">
        <v>1</v>
      </c>
      <c r="J1288">
        <v>0.17234829768843415</v>
      </c>
    </row>
    <row r="1289" spans="1:10" x14ac:dyDescent="0.35">
      <c r="A1289">
        <v>1288</v>
      </c>
      <c r="B1289">
        <v>122791</v>
      </c>
      <c r="C1289">
        <v>-6.2254844141360677E-2</v>
      </c>
      <c r="D1289">
        <v>-2.862430606649503E-2</v>
      </c>
      <c r="E1289">
        <v>-0.51285089977095066</v>
      </c>
      <c r="F1289">
        <v>0</v>
      </c>
      <c r="G1289">
        <v>0</v>
      </c>
      <c r="H1289">
        <v>-1</v>
      </c>
      <c r="I1289">
        <v>0</v>
      </c>
      <c r="J1289">
        <v>0.99590955975253781</v>
      </c>
    </row>
    <row r="1290" spans="1:10" x14ac:dyDescent="0.35">
      <c r="A1290">
        <v>1289</v>
      </c>
      <c r="B1290">
        <v>183757</v>
      </c>
      <c r="C1290">
        <v>1.1864977971423822</v>
      </c>
      <c r="D1290">
        <v>0.78218650474431572</v>
      </c>
      <c r="E1290">
        <v>1.5703433240495941</v>
      </c>
      <c r="F1290">
        <v>0</v>
      </c>
      <c r="G1290">
        <v>1</v>
      </c>
      <c r="H1290">
        <v>0.5</v>
      </c>
      <c r="I1290">
        <v>1</v>
      </c>
      <c r="J1290">
        <v>-1.1838990474257527</v>
      </c>
    </row>
    <row r="1291" spans="1:10" x14ac:dyDescent="0.35">
      <c r="A1291">
        <v>1290</v>
      </c>
      <c r="B1291">
        <v>100693</v>
      </c>
      <c r="C1291">
        <v>-1.088015942338721</v>
      </c>
      <c r="D1291">
        <v>-0.59619187363406256</v>
      </c>
      <c r="E1291">
        <v>0.52874621213932171</v>
      </c>
      <c r="F1291">
        <v>1</v>
      </c>
      <c r="G1291">
        <v>1</v>
      </c>
      <c r="H1291">
        <v>0.33333333333333331</v>
      </c>
      <c r="I1291">
        <v>0</v>
      </c>
      <c r="J1291">
        <v>1.0665339625117456</v>
      </c>
    </row>
    <row r="1292" spans="1:10" x14ac:dyDescent="0.35">
      <c r="A1292">
        <v>1291</v>
      </c>
      <c r="B1292">
        <v>150485</v>
      </c>
      <c r="C1292">
        <v>0.82971132820417004</v>
      </c>
      <c r="D1292">
        <v>0.53894326150107252</v>
      </c>
      <c r="E1292">
        <v>-1.5544480116812232</v>
      </c>
      <c r="F1292">
        <v>1</v>
      </c>
      <c r="G1292">
        <v>0</v>
      </c>
      <c r="H1292">
        <v>1</v>
      </c>
      <c r="I1292">
        <v>1</v>
      </c>
      <c r="J1292">
        <v>-1.1314478997603967</v>
      </c>
    </row>
    <row r="1293" spans="1:10" x14ac:dyDescent="0.35">
      <c r="A1293">
        <v>1292</v>
      </c>
      <c r="B1293">
        <v>135158</v>
      </c>
      <c r="C1293">
        <v>0.29453162479685158</v>
      </c>
      <c r="D1293">
        <v>0.16056488312269415</v>
      </c>
      <c r="E1293">
        <v>0.52874621213932171</v>
      </c>
      <c r="F1293">
        <v>1</v>
      </c>
      <c r="G1293">
        <v>1</v>
      </c>
      <c r="H1293">
        <v>0</v>
      </c>
      <c r="I1293">
        <v>1</v>
      </c>
      <c r="J1293">
        <v>9.380449429947034E-2</v>
      </c>
    </row>
    <row r="1294" spans="1:10" x14ac:dyDescent="0.35">
      <c r="A1294">
        <v>1293</v>
      </c>
      <c r="B1294">
        <v>135275</v>
      </c>
      <c r="C1294">
        <v>0.16073669894502199</v>
      </c>
      <c r="D1294">
        <v>7.948380204161308E-2</v>
      </c>
      <c r="E1294">
        <v>-0.51285089977095066</v>
      </c>
      <c r="F1294">
        <v>1</v>
      </c>
      <c r="G1294">
        <v>0</v>
      </c>
      <c r="H1294">
        <v>-0.5</v>
      </c>
      <c r="I1294">
        <v>1</v>
      </c>
      <c r="J1294">
        <v>-4.0524308187000764E-2</v>
      </c>
    </row>
    <row r="1295" spans="1:10" x14ac:dyDescent="0.35">
      <c r="A1295">
        <v>1294</v>
      </c>
      <c r="B1295">
        <v>154403</v>
      </c>
      <c r="C1295">
        <v>0.29453162479685158</v>
      </c>
      <c r="D1295">
        <v>9.9950033205917874E-2</v>
      </c>
      <c r="E1295">
        <v>-1.5544480116812232</v>
      </c>
      <c r="F1295">
        <v>0</v>
      </c>
      <c r="G1295">
        <v>1</v>
      </c>
      <c r="H1295">
        <v>-0.33333333333333331</v>
      </c>
      <c r="I1295">
        <v>1</v>
      </c>
      <c r="J1295">
        <v>0.28473007969810776</v>
      </c>
    </row>
    <row r="1296" spans="1:10" x14ac:dyDescent="0.35">
      <c r="A1296">
        <v>1295</v>
      </c>
      <c r="B1296">
        <v>194267</v>
      </c>
      <c r="C1296">
        <v>-0.19604976999319029</v>
      </c>
      <c r="D1296">
        <v>-7.6633568693978596E-2</v>
      </c>
      <c r="E1296">
        <v>1.5703433240495941</v>
      </c>
      <c r="F1296">
        <v>1</v>
      </c>
      <c r="G1296">
        <v>1</v>
      </c>
      <c r="H1296">
        <v>0</v>
      </c>
      <c r="I1296">
        <v>1</v>
      </c>
      <c r="J1296">
        <v>0.38017944397433912</v>
      </c>
    </row>
    <row r="1297" spans="1:10" x14ac:dyDescent="0.35">
      <c r="A1297">
        <v>1296</v>
      </c>
      <c r="B1297">
        <v>146253</v>
      </c>
      <c r="C1297">
        <v>-0.7312294734005087</v>
      </c>
      <c r="D1297">
        <v>-0.26927022531204753</v>
      </c>
      <c r="E1297">
        <v>0.52874621213932171</v>
      </c>
      <c r="F1297">
        <v>0</v>
      </c>
      <c r="G1297">
        <v>1</v>
      </c>
      <c r="H1297">
        <v>0.16666666666666666</v>
      </c>
      <c r="I1297">
        <v>1</v>
      </c>
      <c r="J1297">
        <v>0.43286996219808738</v>
      </c>
    </row>
    <row r="1298" spans="1:10" x14ac:dyDescent="0.35">
      <c r="A1298">
        <v>1297</v>
      </c>
      <c r="B1298">
        <v>179314</v>
      </c>
      <c r="C1298">
        <v>-1.0434176337214445</v>
      </c>
      <c r="D1298">
        <v>-0.62321890066108965</v>
      </c>
      <c r="E1298">
        <v>-0.51285089977095066</v>
      </c>
      <c r="F1298">
        <v>1</v>
      </c>
      <c r="G1298">
        <v>0</v>
      </c>
      <c r="H1298">
        <v>0.16666666666666666</v>
      </c>
      <c r="I1298">
        <v>1</v>
      </c>
      <c r="J1298">
        <v>-0.16231388850546202</v>
      </c>
    </row>
    <row r="1299" spans="1:10" x14ac:dyDescent="0.35">
      <c r="A1299">
        <v>1298</v>
      </c>
      <c r="B1299">
        <v>115108</v>
      </c>
      <c r="C1299">
        <v>1.0527028712905526</v>
      </c>
      <c r="D1299">
        <v>0.70110542366323469</v>
      </c>
      <c r="E1299">
        <v>-1.5544480116812232</v>
      </c>
      <c r="F1299">
        <v>1</v>
      </c>
      <c r="G1299">
        <v>1</v>
      </c>
      <c r="H1299">
        <v>0</v>
      </c>
      <c r="I1299">
        <v>1</v>
      </c>
      <c r="J1299">
        <v>-0.51803736970162617</v>
      </c>
    </row>
    <row r="1300" spans="1:10" x14ac:dyDescent="0.35">
      <c r="A1300">
        <v>1299</v>
      </c>
      <c r="B1300">
        <v>114414</v>
      </c>
      <c r="C1300">
        <v>0.42832655064868119</v>
      </c>
      <c r="D1300">
        <v>0.3227270452848563</v>
      </c>
      <c r="E1300">
        <v>-0.51285089977095066</v>
      </c>
      <c r="F1300">
        <v>1</v>
      </c>
      <c r="G1300">
        <v>0</v>
      </c>
      <c r="H1300">
        <v>0.83333333333333337</v>
      </c>
      <c r="I1300">
        <v>1</v>
      </c>
      <c r="J1300">
        <v>-0.63567671623021971</v>
      </c>
    </row>
    <row r="1301" spans="1:10" x14ac:dyDescent="0.35">
      <c r="A1301">
        <v>1300</v>
      </c>
      <c r="B1301">
        <v>188017</v>
      </c>
      <c r="C1301">
        <v>1.0973011799078292</v>
      </c>
      <c r="D1301">
        <v>0.72813245069026178</v>
      </c>
      <c r="E1301">
        <v>0.52874621213932171</v>
      </c>
      <c r="F1301">
        <v>1</v>
      </c>
      <c r="G1301">
        <v>0</v>
      </c>
      <c r="H1301">
        <v>-0.33333333333333331</v>
      </c>
      <c r="I1301">
        <v>1</v>
      </c>
      <c r="J1301">
        <v>-1.1105673460329639</v>
      </c>
    </row>
    <row r="1302" spans="1:10" x14ac:dyDescent="0.35">
      <c r="A1302">
        <v>1301</v>
      </c>
      <c r="B1302">
        <v>150503</v>
      </c>
      <c r="C1302">
        <v>0.56212147650051081</v>
      </c>
      <c r="D1302">
        <v>0.19626836151495239</v>
      </c>
      <c r="E1302">
        <v>0.52874621213932171</v>
      </c>
      <c r="F1302">
        <v>0</v>
      </c>
      <c r="G1302">
        <v>0</v>
      </c>
      <c r="H1302">
        <v>0.5</v>
      </c>
      <c r="I1302">
        <v>1</v>
      </c>
      <c r="J1302">
        <v>-0.22612829511420912</v>
      </c>
    </row>
    <row r="1303" spans="1:10" x14ac:dyDescent="0.35">
      <c r="A1303">
        <v>1302</v>
      </c>
      <c r="B1303">
        <v>113174</v>
      </c>
      <c r="C1303">
        <v>-0.7312294734005087</v>
      </c>
      <c r="D1303">
        <v>-0.4880837655259545</v>
      </c>
      <c r="E1303">
        <v>1.5703433240495941</v>
      </c>
      <c r="F1303">
        <v>1</v>
      </c>
      <c r="G1303">
        <v>1</v>
      </c>
      <c r="H1303">
        <v>-0.66666666666666663</v>
      </c>
      <c r="I1303">
        <v>0</v>
      </c>
      <c r="J1303">
        <v>1.8763095133392875</v>
      </c>
    </row>
    <row r="1304" spans="1:10" x14ac:dyDescent="0.35">
      <c r="A1304">
        <v>1303</v>
      </c>
      <c r="B1304">
        <v>158349</v>
      </c>
      <c r="C1304">
        <v>1.0973011799078292</v>
      </c>
      <c r="D1304">
        <v>0.67407839663620772</v>
      </c>
      <c r="E1304">
        <v>-0.51285089977095066</v>
      </c>
      <c r="F1304">
        <v>1</v>
      </c>
      <c r="G1304">
        <v>0</v>
      </c>
      <c r="H1304">
        <v>0.16666666666666666</v>
      </c>
      <c r="I1304">
        <v>1</v>
      </c>
      <c r="J1304">
        <v>-0.24500411155980648</v>
      </c>
    </row>
    <row r="1305" spans="1:10" x14ac:dyDescent="0.35">
      <c r="A1305">
        <v>1304</v>
      </c>
      <c r="B1305">
        <v>178976</v>
      </c>
      <c r="C1305">
        <v>1.0527028712905526</v>
      </c>
      <c r="D1305">
        <v>0.67407839663620772</v>
      </c>
      <c r="E1305">
        <v>-0.51285089977095066</v>
      </c>
      <c r="F1305">
        <v>0</v>
      </c>
      <c r="G1305">
        <v>1</v>
      </c>
      <c r="H1305">
        <v>-1</v>
      </c>
      <c r="I1305">
        <v>1</v>
      </c>
      <c r="J1305">
        <v>-0.38916277432423041</v>
      </c>
    </row>
    <row r="1306" spans="1:10" x14ac:dyDescent="0.35">
      <c r="A1306">
        <v>1305</v>
      </c>
      <c r="B1306">
        <v>187626</v>
      </c>
      <c r="C1306">
        <v>-0.99881932510416793</v>
      </c>
      <c r="D1306">
        <v>-0.54213781958000851</v>
      </c>
      <c r="E1306">
        <v>0.52874621213932171</v>
      </c>
      <c r="F1306">
        <v>0</v>
      </c>
      <c r="G1306">
        <v>0</v>
      </c>
      <c r="H1306">
        <v>-0.83333333333333337</v>
      </c>
      <c r="I1306">
        <v>0</v>
      </c>
      <c r="J1306">
        <v>0.70367712408506777</v>
      </c>
    </row>
    <row r="1307" spans="1:10" x14ac:dyDescent="0.35">
      <c r="A1307">
        <v>1306</v>
      </c>
      <c r="B1307">
        <v>160884</v>
      </c>
      <c r="C1307">
        <v>0.87430963682144658</v>
      </c>
      <c r="D1307">
        <v>0.30863974454215909</v>
      </c>
      <c r="E1307">
        <v>-1.5544480116812232</v>
      </c>
      <c r="F1307">
        <v>1</v>
      </c>
      <c r="G1307">
        <v>0</v>
      </c>
      <c r="H1307">
        <v>0.83333333333333337</v>
      </c>
      <c r="I1307">
        <v>1</v>
      </c>
      <c r="J1307">
        <v>-1.1343685438414273</v>
      </c>
    </row>
    <row r="1308" spans="1:10" x14ac:dyDescent="0.35">
      <c r="A1308">
        <v>1307</v>
      </c>
      <c r="B1308">
        <v>112697</v>
      </c>
      <c r="C1308">
        <v>0.7851130195868935</v>
      </c>
      <c r="D1308">
        <v>0.51191623447404555</v>
      </c>
      <c r="E1308">
        <v>-1.5544480116812232</v>
      </c>
      <c r="F1308">
        <v>0</v>
      </c>
      <c r="G1308">
        <v>0</v>
      </c>
      <c r="H1308">
        <v>0.66666666666666663</v>
      </c>
      <c r="I1308">
        <v>1</v>
      </c>
      <c r="J1308">
        <v>-1.1698138718795184</v>
      </c>
    </row>
    <row r="1309" spans="1:10" x14ac:dyDescent="0.35">
      <c r="A1309">
        <v>1308</v>
      </c>
      <c r="B1309">
        <v>140410</v>
      </c>
      <c r="C1309">
        <v>0.38372824203140465</v>
      </c>
      <c r="D1309">
        <v>0.26867299123080224</v>
      </c>
      <c r="E1309">
        <v>-0.51285089977095066</v>
      </c>
      <c r="F1309">
        <v>1</v>
      </c>
      <c r="G1309">
        <v>1</v>
      </c>
      <c r="H1309">
        <v>-1.1666666666666667</v>
      </c>
      <c r="I1309">
        <v>0</v>
      </c>
      <c r="J1309">
        <v>0.93574291240073248</v>
      </c>
    </row>
    <row r="1310" spans="1:10" x14ac:dyDescent="0.35">
      <c r="A1310">
        <v>1309</v>
      </c>
      <c r="B1310">
        <v>167587</v>
      </c>
      <c r="C1310">
        <v>1.0527028712905526</v>
      </c>
      <c r="D1310">
        <v>0.64705136960918064</v>
      </c>
      <c r="E1310">
        <v>0.52874621213932171</v>
      </c>
      <c r="F1310">
        <v>0</v>
      </c>
      <c r="G1310">
        <v>0</v>
      </c>
      <c r="H1310">
        <v>-0.5</v>
      </c>
      <c r="I1310">
        <v>1</v>
      </c>
      <c r="J1310">
        <v>-0.69908896341688864</v>
      </c>
    </row>
    <row r="1311" spans="1:10" x14ac:dyDescent="0.35">
      <c r="A1311">
        <v>1310</v>
      </c>
      <c r="B1311">
        <v>130887</v>
      </c>
      <c r="C1311">
        <v>-0.86502439925233832</v>
      </c>
      <c r="D1311">
        <v>-0.4880837655259545</v>
      </c>
      <c r="E1311">
        <v>-0.51285089977095066</v>
      </c>
      <c r="F1311">
        <v>1</v>
      </c>
      <c r="G1311">
        <v>1</v>
      </c>
      <c r="H1311">
        <v>0.5</v>
      </c>
      <c r="I1311">
        <v>0</v>
      </c>
      <c r="J1311">
        <v>1.9730929714561549</v>
      </c>
    </row>
    <row r="1312" spans="1:10" x14ac:dyDescent="0.35">
      <c r="A1312">
        <v>1311</v>
      </c>
      <c r="B1312">
        <v>141294</v>
      </c>
      <c r="C1312">
        <v>2.7028402901297843</v>
      </c>
      <c r="D1312">
        <v>-0.46105673849892748</v>
      </c>
      <c r="E1312">
        <v>1.5703433240495941</v>
      </c>
      <c r="F1312">
        <v>1</v>
      </c>
      <c r="G1312">
        <v>1</v>
      </c>
      <c r="H1312">
        <v>0.5</v>
      </c>
      <c r="I1312">
        <v>0</v>
      </c>
      <c r="J1312">
        <v>2.0620206461757782</v>
      </c>
    </row>
    <row r="1313" spans="1:10" x14ac:dyDescent="0.35">
      <c r="A1313">
        <v>1312</v>
      </c>
      <c r="B1313">
        <v>104078</v>
      </c>
      <c r="C1313">
        <v>0.69591640235234042</v>
      </c>
      <c r="D1313">
        <v>0.48488920744701847</v>
      </c>
      <c r="E1313">
        <v>-0.51285089977095066</v>
      </c>
      <c r="F1313">
        <v>1</v>
      </c>
      <c r="G1313">
        <v>0</v>
      </c>
      <c r="H1313">
        <v>-0.83333333333333337</v>
      </c>
      <c r="I1313">
        <v>1</v>
      </c>
      <c r="J1313">
        <v>5.1999044503096274E-2</v>
      </c>
    </row>
    <row r="1314" spans="1:10" x14ac:dyDescent="0.35">
      <c r="A1314">
        <v>1313</v>
      </c>
      <c r="B1314">
        <v>163950</v>
      </c>
      <c r="C1314">
        <v>1.0081045626732761</v>
      </c>
      <c r="D1314">
        <v>0.67407839663620772</v>
      </c>
      <c r="E1314">
        <v>-1.5544480116812232</v>
      </c>
      <c r="F1314">
        <v>0</v>
      </c>
      <c r="G1314">
        <v>1</v>
      </c>
      <c r="H1314">
        <v>-0.66666666666666663</v>
      </c>
      <c r="I1314">
        <v>1</v>
      </c>
      <c r="J1314">
        <v>-1.1565717101295399</v>
      </c>
    </row>
    <row r="1315" spans="1:10" x14ac:dyDescent="0.35">
      <c r="A1315">
        <v>1314</v>
      </c>
      <c r="B1315">
        <v>145495</v>
      </c>
      <c r="C1315">
        <v>3.0150284504507199</v>
      </c>
      <c r="D1315">
        <v>0.10651082906864011</v>
      </c>
      <c r="E1315">
        <v>-1.5544480116812232</v>
      </c>
      <c r="F1315">
        <v>1</v>
      </c>
      <c r="G1315">
        <v>0</v>
      </c>
      <c r="H1315">
        <v>-0.83333333333333337</v>
      </c>
      <c r="I1315">
        <v>0</v>
      </c>
      <c r="J1315">
        <v>1.0398995766252965</v>
      </c>
    </row>
    <row r="1316" spans="1:10" x14ac:dyDescent="0.35">
      <c r="A1316">
        <v>1315</v>
      </c>
      <c r="B1316">
        <v>154009</v>
      </c>
      <c r="C1316">
        <v>0.42832655064868119</v>
      </c>
      <c r="D1316">
        <v>0.29570001825782927</v>
      </c>
      <c r="E1316">
        <v>-1.5544480116812232</v>
      </c>
      <c r="F1316">
        <v>0</v>
      </c>
      <c r="G1316">
        <v>0</v>
      </c>
      <c r="H1316">
        <v>0.16666666666666666</v>
      </c>
      <c r="I1316">
        <v>1</v>
      </c>
      <c r="J1316">
        <v>-0.13524694271543503</v>
      </c>
    </row>
    <row r="1317" spans="1:10" x14ac:dyDescent="0.35">
      <c r="A1317">
        <v>1316</v>
      </c>
      <c r="B1317">
        <v>191011</v>
      </c>
      <c r="C1317">
        <v>-0.2406480786104668</v>
      </c>
      <c r="D1317">
        <v>-8.2678360120549091E-2</v>
      </c>
      <c r="E1317">
        <v>-1.5544480116812232</v>
      </c>
      <c r="F1317">
        <v>0</v>
      </c>
      <c r="G1317">
        <v>1</v>
      </c>
      <c r="H1317">
        <v>-1.5</v>
      </c>
      <c r="I1317">
        <v>0</v>
      </c>
      <c r="J1317">
        <v>1.8239631251414379</v>
      </c>
    </row>
    <row r="1318" spans="1:10" x14ac:dyDescent="0.35">
      <c r="A1318">
        <v>1317</v>
      </c>
      <c r="B1318">
        <v>128278</v>
      </c>
      <c r="C1318">
        <v>0.33912993341412812</v>
      </c>
      <c r="D1318">
        <v>0.24164596420377524</v>
      </c>
      <c r="E1318">
        <v>1.5703433240495941</v>
      </c>
      <c r="F1318">
        <v>0</v>
      </c>
      <c r="G1318">
        <v>1</v>
      </c>
      <c r="H1318">
        <v>0.16666666666666666</v>
      </c>
      <c r="I1318">
        <v>1</v>
      </c>
      <c r="J1318">
        <v>0.32610501606492864</v>
      </c>
    </row>
    <row r="1319" spans="1:10" x14ac:dyDescent="0.35">
      <c r="A1319">
        <v>1318</v>
      </c>
      <c r="B1319">
        <v>138395</v>
      </c>
      <c r="C1319">
        <v>-0.86502439925233832</v>
      </c>
      <c r="D1319">
        <v>-0.51511079255298153</v>
      </c>
      <c r="E1319">
        <v>-1.5544480116812232</v>
      </c>
      <c r="F1319">
        <v>1</v>
      </c>
      <c r="G1319">
        <v>0</v>
      </c>
      <c r="H1319">
        <v>0.66666666666666663</v>
      </c>
      <c r="I1319">
        <v>1</v>
      </c>
      <c r="J1319">
        <v>-0.32987539593884629</v>
      </c>
    </row>
    <row r="1320" spans="1:10" x14ac:dyDescent="0.35">
      <c r="A1320">
        <v>1319</v>
      </c>
      <c r="B1320">
        <v>124726</v>
      </c>
      <c r="C1320">
        <v>1.1864977971423822</v>
      </c>
      <c r="D1320">
        <v>0.67407839663620772</v>
      </c>
      <c r="E1320">
        <v>1.5703433240495941</v>
      </c>
      <c r="F1320">
        <v>1</v>
      </c>
      <c r="G1320">
        <v>0</v>
      </c>
      <c r="H1320">
        <v>0.16666666666666666</v>
      </c>
      <c r="I1320">
        <v>1</v>
      </c>
      <c r="J1320">
        <v>-1.1942352356464498</v>
      </c>
    </row>
    <row r="1321" spans="1:10" x14ac:dyDescent="0.35">
      <c r="A1321">
        <v>1320</v>
      </c>
      <c r="B1321">
        <v>170850</v>
      </c>
      <c r="C1321">
        <v>1.1864977971423822</v>
      </c>
      <c r="D1321">
        <v>0.78218650474431572</v>
      </c>
      <c r="E1321">
        <v>0.52874621213932171</v>
      </c>
      <c r="F1321">
        <v>1</v>
      </c>
      <c r="G1321">
        <v>1</v>
      </c>
      <c r="H1321">
        <v>-0.5</v>
      </c>
      <c r="I1321">
        <v>1</v>
      </c>
      <c r="J1321">
        <v>-0.21586465091239423</v>
      </c>
    </row>
    <row r="1322" spans="1:10" x14ac:dyDescent="0.35">
      <c r="A1322">
        <v>1321</v>
      </c>
      <c r="B1322">
        <v>170477</v>
      </c>
      <c r="C1322">
        <v>-0.7312294734005087</v>
      </c>
      <c r="D1322">
        <v>-0.4880837655259545</v>
      </c>
      <c r="E1322">
        <v>-1.5544480116812232</v>
      </c>
      <c r="F1322">
        <v>1</v>
      </c>
      <c r="G1322">
        <v>1</v>
      </c>
      <c r="H1322">
        <v>0.33333333333333331</v>
      </c>
      <c r="I1322">
        <v>0</v>
      </c>
      <c r="J1322">
        <v>0.7228438860986115</v>
      </c>
    </row>
    <row r="1323" spans="1:10" x14ac:dyDescent="0.35">
      <c r="A1323">
        <v>1322</v>
      </c>
      <c r="B1323">
        <v>118544</v>
      </c>
      <c r="C1323">
        <v>0.65131809373506389</v>
      </c>
      <c r="D1323">
        <v>0.45786218041999144</v>
      </c>
      <c r="E1323">
        <v>-0.51285089977095066</v>
      </c>
      <c r="F1323">
        <v>1</v>
      </c>
      <c r="G1323">
        <v>1</v>
      </c>
      <c r="H1323">
        <v>0.5</v>
      </c>
      <c r="I1323">
        <v>1</v>
      </c>
      <c r="J1323">
        <v>-0.24679619507362169</v>
      </c>
    </row>
    <row r="1324" spans="1:10" x14ac:dyDescent="0.35">
      <c r="A1324">
        <v>1323</v>
      </c>
      <c r="B1324">
        <v>113189</v>
      </c>
      <c r="C1324">
        <v>-0.99881932510416793</v>
      </c>
      <c r="D1324">
        <v>-0.59619187363406256</v>
      </c>
      <c r="E1324">
        <v>0.52874621213932171</v>
      </c>
      <c r="F1324">
        <v>0</v>
      </c>
      <c r="G1324">
        <v>1</v>
      </c>
      <c r="H1324">
        <v>-1.3333333333333333</v>
      </c>
      <c r="I1324">
        <v>0</v>
      </c>
      <c r="J1324">
        <v>1.4827544056811832</v>
      </c>
    </row>
    <row r="1325" spans="1:10" x14ac:dyDescent="0.35">
      <c r="A1325">
        <v>1324</v>
      </c>
      <c r="B1325">
        <v>190791</v>
      </c>
      <c r="C1325">
        <v>-0.82042609063506178</v>
      </c>
      <c r="D1325">
        <v>-0.43402971147190045</v>
      </c>
      <c r="E1325">
        <v>1.5703433240495941</v>
      </c>
      <c r="F1325">
        <v>1</v>
      </c>
      <c r="G1325">
        <v>0</v>
      </c>
      <c r="H1325">
        <v>0.5</v>
      </c>
      <c r="I1325">
        <v>1</v>
      </c>
      <c r="J1325">
        <v>-0.38940919184508455</v>
      </c>
    </row>
    <row r="1326" spans="1:10" x14ac:dyDescent="0.35">
      <c r="A1326">
        <v>1325</v>
      </c>
      <c r="B1326">
        <v>113169</v>
      </c>
      <c r="C1326">
        <v>-1.1326142509559975</v>
      </c>
      <c r="D1326">
        <v>-0.65024592768811662</v>
      </c>
      <c r="E1326">
        <v>-1.5544480116812232</v>
      </c>
      <c r="F1326">
        <v>0</v>
      </c>
      <c r="G1326">
        <v>1</v>
      </c>
      <c r="H1326">
        <v>0.33333333333333331</v>
      </c>
      <c r="I1326">
        <v>1</v>
      </c>
      <c r="J1326">
        <v>7.8944004227053013E-2</v>
      </c>
    </row>
    <row r="1327" spans="1:10" x14ac:dyDescent="0.35">
      <c r="A1327">
        <v>1326</v>
      </c>
      <c r="B1327">
        <v>102189</v>
      </c>
      <c r="C1327">
        <v>-1.0434176337214445</v>
      </c>
      <c r="D1327">
        <v>-0.59619187363406256</v>
      </c>
      <c r="E1327">
        <v>-1.5544480116812232</v>
      </c>
      <c r="F1327">
        <v>0</v>
      </c>
      <c r="G1327">
        <v>0</v>
      </c>
      <c r="H1327">
        <v>-0.16666666666666666</v>
      </c>
      <c r="I1327">
        <v>1</v>
      </c>
      <c r="J1327">
        <v>-7.1869102962462041E-3</v>
      </c>
    </row>
    <row r="1328" spans="1:10" x14ac:dyDescent="0.35">
      <c r="A1328">
        <v>1327</v>
      </c>
      <c r="B1328">
        <v>136845</v>
      </c>
      <c r="C1328">
        <v>-1.1326142509559975</v>
      </c>
      <c r="D1328">
        <v>-0.62321890066108965</v>
      </c>
      <c r="E1328">
        <v>1.5703433240495941</v>
      </c>
      <c r="F1328">
        <v>1</v>
      </c>
      <c r="G1328">
        <v>1</v>
      </c>
      <c r="H1328">
        <v>0.83333333333333337</v>
      </c>
      <c r="I1328">
        <v>0</v>
      </c>
      <c r="J1328">
        <v>2.3155815376630997</v>
      </c>
    </row>
    <row r="1329" spans="1:10" x14ac:dyDescent="0.35">
      <c r="A1329">
        <v>1328</v>
      </c>
      <c r="B1329">
        <v>173292</v>
      </c>
      <c r="C1329">
        <v>-1.8907854974496987</v>
      </c>
      <c r="D1329">
        <v>-0.62321890066108965</v>
      </c>
      <c r="E1329">
        <v>0.52874621213932171</v>
      </c>
      <c r="F1329">
        <v>0</v>
      </c>
      <c r="G1329">
        <v>1</v>
      </c>
      <c r="H1329">
        <v>1</v>
      </c>
      <c r="I1329">
        <v>0</v>
      </c>
      <c r="J1329">
        <v>0.5536115898411228</v>
      </c>
    </row>
    <row r="1330" spans="1:10" x14ac:dyDescent="0.35">
      <c r="A1330">
        <v>1329</v>
      </c>
      <c r="B1330">
        <v>109596</v>
      </c>
      <c r="C1330">
        <v>-0.37444300446229639</v>
      </c>
      <c r="D1330">
        <v>-0.16375944120163016</v>
      </c>
      <c r="E1330">
        <v>-0.51285089977095066</v>
      </c>
      <c r="F1330">
        <v>1</v>
      </c>
      <c r="G1330">
        <v>0</v>
      </c>
      <c r="H1330">
        <v>0.83333333333333337</v>
      </c>
      <c r="I1330">
        <v>1</v>
      </c>
      <c r="J1330">
        <v>-0.80658110299355112</v>
      </c>
    </row>
    <row r="1331" spans="1:10" x14ac:dyDescent="0.35">
      <c r="A1331">
        <v>1330</v>
      </c>
      <c r="B1331">
        <v>102665</v>
      </c>
      <c r="C1331">
        <v>-0.7312294734005087</v>
      </c>
      <c r="D1331">
        <v>-0.37997565741784639</v>
      </c>
      <c r="E1331">
        <v>1.5703433240495941</v>
      </c>
      <c r="F1331">
        <v>0</v>
      </c>
      <c r="G1331">
        <v>1</v>
      </c>
      <c r="H1331">
        <v>-1.5</v>
      </c>
      <c r="I1331">
        <v>0</v>
      </c>
      <c r="J1331">
        <v>0.83654620756274356</v>
      </c>
    </row>
    <row r="1332" spans="1:10" x14ac:dyDescent="0.35">
      <c r="A1332">
        <v>1331</v>
      </c>
      <c r="B1332">
        <v>194958</v>
      </c>
      <c r="C1332">
        <v>3.3718149193889322</v>
      </c>
      <c r="D1332">
        <v>0.40380812636593738</v>
      </c>
      <c r="E1332">
        <v>0.52874621213932171</v>
      </c>
      <c r="F1332">
        <v>1</v>
      </c>
      <c r="G1332">
        <v>0</v>
      </c>
      <c r="H1332">
        <v>-1.1666666666666667</v>
      </c>
      <c r="I1332">
        <v>0</v>
      </c>
      <c r="J1332">
        <v>1.3505619383408982</v>
      </c>
    </row>
    <row r="1333" spans="1:10" x14ac:dyDescent="0.35">
      <c r="A1333">
        <v>1332</v>
      </c>
      <c r="B1333">
        <v>114082</v>
      </c>
      <c r="C1333">
        <v>-0.10685315275863722</v>
      </c>
      <c r="D1333">
        <v>-4.4527459257633815E-2</v>
      </c>
      <c r="E1333">
        <v>-0.51285089977095066</v>
      </c>
      <c r="F1333">
        <v>1</v>
      </c>
      <c r="G1333">
        <v>1</v>
      </c>
      <c r="H1333">
        <v>0.66666666666666663</v>
      </c>
      <c r="I1333">
        <v>1</v>
      </c>
      <c r="J1333">
        <v>0.29477490233498438</v>
      </c>
    </row>
    <row r="1334" spans="1:10" x14ac:dyDescent="0.35">
      <c r="A1334">
        <v>1333</v>
      </c>
      <c r="B1334">
        <v>132733</v>
      </c>
      <c r="C1334">
        <v>0.7851130195868935</v>
      </c>
      <c r="D1334">
        <v>0.48488920744701847</v>
      </c>
      <c r="E1334">
        <v>0.52874621213932171</v>
      </c>
      <c r="F1334">
        <v>1</v>
      </c>
      <c r="G1334">
        <v>0</v>
      </c>
      <c r="H1334">
        <v>0.5</v>
      </c>
      <c r="I1334">
        <v>1</v>
      </c>
      <c r="J1334">
        <v>-0.6718018708923309</v>
      </c>
    </row>
    <row r="1335" spans="1:10" x14ac:dyDescent="0.35">
      <c r="A1335">
        <v>1334</v>
      </c>
      <c r="B1335">
        <v>163463</v>
      </c>
      <c r="C1335">
        <v>0.7851130195868935</v>
      </c>
      <c r="D1335">
        <v>0.51191623447404555</v>
      </c>
      <c r="E1335">
        <v>1.5703433240495941</v>
      </c>
      <c r="F1335">
        <v>0</v>
      </c>
      <c r="G1335">
        <v>0</v>
      </c>
      <c r="H1335">
        <v>-1.5</v>
      </c>
      <c r="I1335">
        <v>1</v>
      </c>
      <c r="J1335">
        <v>-0.8256138717225473</v>
      </c>
    </row>
    <row r="1336" spans="1:10" x14ac:dyDescent="0.35">
      <c r="A1336">
        <v>1335</v>
      </c>
      <c r="B1336">
        <v>198414</v>
      </c>
      <c r="C1336">
        <v>-1.2218108681905506</v>
      </c>
      <c r="D1336">
        <v>-0.65024592768811662</v>
      </c>
      <c r="E1336">
        <v>-1.5544480116812232</v>
      </c>
      <c r="F1336">
        <v>1</v>
      </c>
      <c r="G1336">
        <v>0</v>
      </c>
      <c r="H1336">
        <v>0</v>
      </c>
      <c r="I1336">
        <v>1</v>
      </c>
      <c r="J1336">
        <v>8.7356017521572987E-2</v>
      </c>
    </row>
    <row r="1337" spans="1:10" x14ac:dyDescent="0.35">
      <c r="A1337">
        <v>1336</v>
      </c>
      <c r="B1337">
        <v>115748</v>
      </c>
      <c r="C1337">
        <v>1.1864977971423822</v>
      </c>
      <c r="D1337">
        <v>0.78218650474431572</v>
      </c>
      <c r="E1337">
        <v>-0.51285089977095066</v>
      </c>
      <c r="F1337">
        <v>1</v>
      </c>
      <c r="G1337">
        <v>1</v>
      </c>
      <c r="H1337">
        <v>-0.5</v>
      </c>
      <c r="I1337">
        <v>1</v>
      </c>
      <c r="J1337">
        <v>0.16181466628269919</v>
      </c>
    </row>
    <row r="1338" spans="1:10" x14ac:dyDescent="0.35">
      <c r="A1338">
        <v>1337</v>
      </c>
      <c r="B1338">
        <v>105919</v>
      </c>
      <c r="C1338">
        <v>1.1864977971423822</v>
      </c>
      <c r="D1338">
        <v>0.72813245069026178</v>
      </c>
      <c r="E1338">
        <v>-0.51285089977095066</v>
      </c>
      <c r="F1338">
        <v>1</v>
      </c>
      <c r="G1338">
        <v>0</v>
      </c>
      <c r="H1338">
        <v>0.66666666666666663</v>
      </c>
      <c r="I1338">
        <v>1</v>
      </c>
      <c r="J1338">
        <v>-0.62665616710199457</v>
      </c>
    </row>
    <row r="1339" spans="1:10" x14ac:dyDescent="0.35">
      <c r="A1339">
        <v>1338</v>
      </c>
      <c r="B1339">
        <v>185675</v>
      </c>
      <c r="C1339">
        <v>3.2826183021543791</v>
      </c>
      <c r="D1339">
        <v>-0.54213781958000851</v>
      </c>
      <c r="E1339">
        <v>-1.5544480116812232</v>
      </c>
      <c r="F1339">
        <v>0</v>
      </c>
      <c r="G1339">
        <v>0</v>
      </c>
      <c r="H1339">
        <v>1</v>
      </c>
      <c r="I1339">
        <v>1</v>
      </c>
      <c r="J1339">
        <v>-0.31560476317333119</v>
      </c>
    </row>
    <row r="1340" spans="1:10" x14ac:dyDescent="0.35">
      <c r="A1340">
        <v>1339</v>
      </c>
      <c r="B1340">
        <v>107601</v>
      </c>
      <c r="C1340">
        <v>-0.90962270786961485</v>
      </c>
      <c r="D1340">
        <v>-0.54213781958000851</v>
      </c>
      <c r="E1340">
        <v>0.52874621213932171</v>
      </c>
      <c r="F1340">
        <v>0</v>
      </c>
      <c r="G1340">
        <v>1</v>
      </c>
      <c r="H1340">
        <v>-0.5</v>
      </c>
      <c r="I1340">
        <v>0</v>
      </c>
      <c r="J1340">
        <v>0.98833049510252025</v>
      </c>
    </row>
    <row r="1341" spans="1:10" x14ac:dyDescent="0.35">
      <c r="A1341">
        <v>1340</v>
      </c>
      <c r="B1341">
        <v>127397</v>
      </c>
      <c r="C1341">
        <v>2.7474385987470611</v>
      </c>
      <c r="D1341">
        <v>-8.2678360120549091E-2</v>
      </c>
      <c r="E1341">
        <v>1.5703433240495941</v>
      </c>
      <c r="F1341">
        <v>0</v>
      </c>
      <c r="G1341">
        <v>0</v>
      </c>
      <c r="H1341">
        <v>0.16666666666666666</v>
      </c>
      <c r="I1341">
        <v>1</v>
      </c>
      <c r="J1341">
        <v>-4.0478248504498729E-2</v>
      </c>
    </row>
    <row r="1342" spans="1:10" x14ac:dyDescent="0.35">
      <c r="A1342">
        <v>1341</v>
      </c>
      <c r="B1342">
        <v>118683</v>
      </c>
      <c r="C1342">
        <v>-0.50823793031412601</v>
      </c>
      <c r="D1342">
        <v>-0.35294863039081936</v>
      </c>
      <c r="E1342">
        <v>1.5703433240495941</v>
      </c>
      <c r="F1342">
        <v>0</v>
      </c>
      <c r="G1342">
        <v>0</v>
      </c>
      <c r="H1342">
        <v>-1</v>
      </c>
      <c r="I1342">
        <v>1</v>
      </c>
      <c r="J1342">
        <v>-8.5035992579268783E-3</v>
      </c>
    </row>
    <row r="1343" spans="1:10" x14ac:dyDescent="0.35">
      <c r="A1343">
        <v>1342</v>
      </c>
      <c r="B1343">
        <v>153650</v>
      </c>
      <c r="C1343">
        <v>0.56212147650051081</v>
      </c>
      <c r="D1343">
        <v>0.3227270452848563</v>
      </c>
      <c r="E1343">
        <v>-0.51285089977095066</v>
      </c>
      <c r="F1343">
        <v>0</v>
      </c>
      <c r="G1343">
        <v>1</v>
      </c>
      <c r="H1343">
        <v>-0.16666666666666666</v>
      </c>
      <c r="I1343">
        <v>1</v>
      </c>
      <c r="J1343">
        <v>0.23906769311710785</v>
      </c>
    </row>
    <row r="1344" spans="1:10" x14ac:dyDescent="0.35">
      <c r="A1344">
        <v>1343</v>
      </c>
      <c r="B1344">
        <v>180889</v>
      </c>
      <c r="C1344">
        <v>-0.41904131307957293</v>
      </c>
      <c r="D1344">
        <v>-0.27186754930973828</v>
      </c>
      <c r="E1344">
        <v>-1.5544480116812232</v>
      </c>
      <c r="F1344">
        <v>1</v>
      </c>
      <c r="G1344">
        <v>1</v>
      </c>
      <c r="H1344">
        <v>-0.5</v>
      </c>
      <c r="I1344">
        <v>1</v>
      </c>
      <c r="J1344">
        <v>0.14574317274370976</v>
      </c>
    </row>
    <row r="1345" spans="1:10" x14ac:dyDescent="0.35">
      <c r="A1345">
        <v>1344</v>
      </c>
      <c r="B1345">
        <v>177758</v>
      </c>
      <c r="C1345">
        <v>0.87430963682144658</v>
      </c>
      <c r="D1345">
        <v>0.53894326150107252</v>
      </c>
      <c r="E1345">
        <v>0.52874621213932171</v>
      </c>
      <c r="F1345">
        <v>0</v>
      </c>
      <c r="G1345">
        <v>1</v>
      </c>
      <c r="H1345">
        <v>0.16666666666666666</v>
      </c>
      <c r="I1345">
        <v>1</v>
      </c>
      <c r="J1345">
        <v>-1.1516475442252561</v>
      </c>
    </row>
    <row r="1346" spans="1:10" x14ac:dyDescent="0.35">
      <c r="A1346">
        <v>1345</v>
      </c>
      <c r="B1346">
        <v>144816</v>
      </c>
      <c r="C1346">
        <v>-0.46363962169684947</v>
      </c>
      <c r="D1346">
        <v>-0.21781349525568422</v>
      </c>
      <c r="E1346">
        <v>-0.51285089977095066</v>
      </c>
      <c r="F1346">
        <v>0</v>
      </c>
      <c r="G1346">
        <v>0</v>
      </c>
      <c r="H1346">
        <v>0</v>
      </c>
      <c r="I1346">
        <v>1</v>
      </c>
      <c r="J1346">
        <v>2.5785112425457585E-2</v>
      </c>
    </row>
    <row r="1347" spans="1:10" x14ac:dyDescent="0.35">
      <c r="A1347">
        <v>1346</v>
      </c>
      <c r="B1347">
        <v>186616</v>
      </c>
      <c r="C1347">
        <v>-0.50823793031412601</v>
      </c>
      <c r="D1347">
        <v>-0.35294863039081936</v>
      </c>
      <c r="E1347">
        <v>0.52874621213932171</v>
      </c>
      <c r="F1347">
        <v>0</v>
      </c>
      <c r="G1347">
        <v>1</v>
      </c>
      <c r="H1347">
        <v>-0.66666666666666663</v>
      </c>
      <c r="I1347">
        <v>0</v>
      </c>
      <c r="J1347">
        <v>1.1229359257943285</v>
      </c>
    </row>
    <row r="1348" spans="1:10" x14ac:dyDescent="0.35">
      <c r="A1348">
        <v>1347</v>
      </c>
      <c r="B1348">
        <v>122843</v>
      </c>
      <c r="C1348">
        <v>-1.1326142509559975</v>
      </c>
      <c r="D1348">
        <v>-0.62321890066108965</v>
      </c>
      <c r="E1348">
        <v>0.52874621213932171</v>
      </c>
      <c r="F1348">
        <v>1</v>
      </c>
      <c r="G1348">
        <v>0</v>
      </c>
      <c r="H1348">
        <v>1</v>
      </c>
      <c r="I1348">
        <v>1</v>
      </c>
      <c r="J1348">
        <v>-0.4248980165861575</v>
      </c>
    </row>
    <row r="1349" spans="1:10" x14ac:dyDescent="0.35">
      <c r="A1349">
        <v>1348</v>
      </c>
      <c r="B1349">
        <v>146508</v>
      </c>
      <c r="C1349">
        <v>-1.088015942338721</v>
      </c>
      <c r="D1349">
        <v>-0.39769466305742684</v>
      </c>
      <c r="E1349">
        <v>0.52874621213932171</v>
      </c>
      <c r="F1349">
        <v>0</v>
      </c>
      <c r="G1349">
        <v>0</v>
      </c>
      <c r="H1349">
        <v>-0.33333333333333331</v>
      </c>
      <c r="I1349">
        <v>1</v>
      </c>
      <c r="J1349">
        <v>-0.44021936374417375</v>
      </c>
    </row>
    <row r="1350" spans="1:10" x14ac:dyDescent="0.35">
      <c r="A1350">
        <v>1349</v>
      </c>
      <c r="B1350">
        <v>103785</v>
      </c>
      <c r="C1350">
        <v>0.96350625405599966</v>
      </c>
      <c r="D1350">
        <v>0.53894326150107252</v>
      </c>
      <c r="E1350">
        <v>0.52874621213932171</v>
      </c>
      <c r="F1350">
        <v>1</v>
      </c>
      <c r="G1350">
        <v>1</v>
      </c>
      <c r="H1350">
        <v>0</v>
      </c>
      <c r="I1350">
        <v>1</v>
      </c>
      <c r="J1350">
        <v>-0.20994262749375953</v>
      </c>
    </row>
    <row r="1351" spans="1:10" x14ac:dyDescent="0.35">
      <c r="A1351">
        <v>1350</v>
      </c>
      <c r="B1351">
        <v>149197</v>
      </c>
      <c r="C1351">
        <v>0.42832655064868119</v>
      </c>
      <c r="D1351">
        <v>0.26867299123080224</v>
      </c>
      <c r="E1351">
        <v>0.52874621213932171</v>
      </c>
      <c r="F1351">
        <v>0</v>
      </c>
      <c r="G1351">
        <v>0</v>
      </c>
      <c r="H1351">
        <v>0</v>
      </c>
      <c r="I1351">
        <v>1</v>
      </c>
      <c r="J1351">
        <v>-0.2036316974854803</v>
      </c>
    </row>
    <row r="1352" spans="1:10" x14ac:dyDescent="0.35">
      <c r="A1352">
        <v>1351</v>
      </c>
      <c r="B1352">
        <v>175335</v>
      </c>
      <c r="C1352">
        <v>-0.90962270786961485</v>
      </c>
      <c r="D1352">
        <v>-0.4880837655259545</v>
      </c>
      <c r="E1352">
        <v>-1.5544480116812232</v>
      </c>
      <c r="F1352">
        <v>1</v>
      </c>
      <c r="G1352">
        <v>1</v>
      </c>
      <c r="H1352">
        <v>0.66666666666666663</v>
      </c>
      <c r="I1352">
        <v>0</v>
      </c>
      <c r="J1352">
        <v>2.740953241385911</v>
      </c>
    </row>
    <row r="1353" spans="1:10" x14ac:dyDescent="0.35">
      <c r="A1353">
        <v>1352</v>
      </c>
      <c r="B1353">
        <v>180566</v>
      </c>
      <c r="C1353">
        <v>0.65131809373506389</v>
      </c>
      <c r="D1353">
        <v>0.40380812636593738</v>
      </c>
      <c r="E1353">
        <v>0.52874621213932171</v>
      </c>
      <c r="F1353">
        <v>0</v>
      </c>
      <c r="G1353">
        <v>0</v>
      </c>
      <c r="H1353">
        <v>0.16666666666666666</v>
      </c>
      <c r="I1353">
        <v>1</v>
      </c>
      <c r="J1353">
        <v>-9.1377894733116E-2</v>
      </c>
    </row>
    <row r="1354" spans="1:10" x14ac:dyDescent="0.35">
      <c r="A1354">
        <v>1353</v>
      </c>
      <c r="B1354">
        <v>122834</v>
      </c>
      <c r="C1354">
        <v>-6.2254844141360677E-2</v>
      </c>
      <c r="D1354">
        <v>2.5429747987559023E-2</v>
      </c>
      <c r="E1354">
        <v>-0.51285089977095066</v>
      </c>
      <c r="F1354">
        <v>0</v>
      </c>
      <c r="G1354">
        <v>1</v>
      </c>
      <c r="H1354">
        <v>-0.16666666666666666</v>
      </c>
      <c r="I1354">
        <v>1</v>
      </c>
      <c r="J1354">
        <v>9.5702601230428522E-2</v>
      </c>
    </row>
    <row r="1355" spans="1:10" x14ac:dyDescent="0.35">
      <c r="A1355">
        <v>1354</v>
      </c>
      <c r="B1355">
        <v>151554</v>
      </c>
      <c r="C1355">
        <v>-0.10685315275863722</v>
      </c>
      <c r="D1355">
        <v>-1.5972790394680049E-3</v>
      </c>
      <c r="E1355">
        <v>1.5703433240495941</v>
      </c>
      <c r="F1355">
        <v>0</v>
      </c>
      <c r="G1355">
        <v>1</v>
      </c>
      <c r="H1355">
        <v>0</v>
      </c>
      <c r="I1355">
        <v>1</v>
      </c>
      <c r="J1355">
        <v>0.25097899174294075</v>
      </c>
    </row>
    <row r="1356" spans="1:10" x14ac:dyDescent="0.35">
      <c r="A1356">
        <v>1355</v>
      </c>
      <c r="B1356">
        <v>128282</v>
      </c>
      <c r="C1356">
        <v>0.91890794543872312</v>
      </c>
      <c r="D1356">
        <v>0.51191623447404555</v>
      </c>
      <c r="E1356">
        <v>1.5703433240495941</v>
      </c>
      <c r="F1356">
        <v>1</v>
      </c>
      <c r="G1356">
        <v>1</v>
      </c>
      <c r="H1356">
        <v>-0.83333333333333337</v>
      </c>
      <c r="I1356">
        <v>1</v>
      </c>
      <c r="J1356">
        <v>0.10776012576692118</v>
      </c>
    </row>
    <row r="1357" spans="1:10" x14ac:dyDescent="0.35">
      <c r="A1357">
        <v>1356</v>
      </c>
      <c r="B1357">
        <v>122133</v>
      </c>
      <c r="C1357">
        <v>0.42832655064868119</v>
      </c>
      <c r="D1357">
        <v>0.3227270452848563</v>
      </c>
      <c r="E1357">
        <v>0.52874621213932171</v>
      </c>
      <c r="F1357">
        <v>1</v>
      </c>
      <c r="G1357">
        <v>1</v>
      </c>
      <c r="H1357">
        <v>0.16666666666666666</v>
      </c>
      <c r="I1357">
        <v>1</v>
      </c>
      <c r="J1357">
        <v>0.20706413032175489</v>
      </c>
    </row>
    <row r="1358" spans="1:10" x14ac:dyDescent="0.35">
      <c r="A1358">
        <v>1357</v>
      </c>
      <c r="B1358">
        <v>110661</v>
      </c>
      <c r="C1358">
        <v>0.87430963682144658</v>
      </c>
      <c r="D1358">
        <v>0.51191623447404555</v>
      </c>
      <c r="E1358">
        <v>-0.51285089977095066</v>
      </c>
      <c r="F1358">
        <v>0</v>
      </c>
      <c r="G1358">
        <v>1</v>
      </c>
      <c r="H1358">
        <v>1</v>
      </c>
      <c r="I1358">
        <v>1</v>
      </c>
      <c r="J1358">
        <v>-0.93801445121364124</v>
      </c>
    </row>
    <row r="1359" spans="1:10" x14ac:dyDescent="0.35">
      <c r="A1359">
        <v>1358</v>
      </c>
      <c r="B1359">
        <v>149411</v>
      </c>
      <c r="C1359">
        <v>-1.2218108681905506</v>
      </c>
      <c r="D1359">
        <v>-0.65024592768811662</v>
      </c>
      <c r="E1359">
        <v>-1.5544480116812232</v>
      </c>
      <c r="F1359">
        <v>1</v>
      </c>
      <c r="G1359">
        <v>1</v>
      </c>
      <c r="H1359">
        <v>0.66666666666666663</v>
      </c>
      <c r="I1359">
        <v>0</v>
      </c>
      <c r="J1359">
        <v>0.67664695762319493</v>
      </c>
    </row>
    <row r="1360" spans="1:10" x14ac:dyDescent="0.35">
      <c r="A1360">
        <v>1359</v>
      </c>
      <c r="B1360">
        <v>157451</v>
      </c>
      <c r="C1360">
        <v>-0.90962270786961485</v>
      </c>
      <c r="D1360">
        <v>-0.33348244418473721</v>
      </c>
      <c r="E1360">
        <v>-0.51285089977095066</v>
      </c>
      <c r="F1360">
        <v>0</v>
      </c>
      <c r="G1360">
        <v>1</v>
      </c>
      <c r="H1360">
        <v>1</v>
      </c>
      <c r="I1360">
        <v>1</v>
      </c>
      <c r="J1360">
        <v>-0.17371430697718007</v>
      </c>
    </row>
    <row r="1361" spans="1:10" x14ac:dyDescent="0.35">
      <c r="A1361">
        <v>1360</v>
      </c>
      <c r="B1361">
        <v>104756</v>
      </c>
      <c r="C1361">
        <v>-0.95422101648689139</v>
      </c>
      <c r="D1361">
        <v>-0.56916484660703559</v>
      </c>
      <c r="E1361">
        <v>-1.5544480116812232</v>
      </c>
      <c r="F1361">
        <v>1</v>
      </c>
      <c r="G1361">
        <v>1</v>
      </c>
      <c r="H1361">
        <v>0.33333333333333331</v>
      </c>
      <c r="I1361">
        <v>0</v>
      </c>
      <c r="J1361">
        <v>2.2354963013986779</v>
      </c>
    </row>
    <row r="1362" spans="1:10" x14ac:dyDescent="0.35">
      <c r="A1362">
        <v>1361</v>
      </c>
      <c r="B1362">
        <v>104141</v>
      </c>
      <c r="C1362">
        <v>0.91890794543872312</v>
      </c>
      <c r="D1362">
        <v>0.51191623447404555</v>
      </c>
      <c r="E1362">
        <v>0.52874621213932171</v>
      </c>
      <c r="F1362">
        <v>0</v>
      </c>
      <c r="G1362">
        <v>1</v>
      </c>
      <c r="H1362">
        <v>0.83333333333333337</v>
      </c>
      <c r="I1362">
        <v>1</v>
      </c>
      <c r="J1362">
        <v>-0.92713546121568724</v>
      </c>
    </row>
    <row r="1363" spans="1:10" x14ac:dyDescent="0.35">
      <c r="A1363">
        <v>1362</v>
      </c>
      <c r="B1363">
        <v>130933</v>
      </c>
      <c r="C1363">
        <v>1.0527028712905526</v>
      </c>
      <c r="D1363">
        <v>0.64705136960918064</v>
      </c>
      <c r="E1363">
        <v>1.5703433240495941</v>
      </c>
      <c r="F1363">
        <v>1</v>
      </c>
      <c r="G1363">
        <v>0</v>
      </c>
      <c r="H1363">
        <v>-0.33333333333333331</v>
      </c>
      <c r="I1363">
        <v>1</v>
      </c>
      <c r="J1363">
        <v>-0.6402860053599515</v>
      </c>
    </row>
    <row r="1364" spans="1:10" x14ac:dyDescent="0.35">
      <c r="A1364">
        <v>1363</v>
      </c>
      <c r="B1364">
        <v>169966</v>
      </c>
      <c r="C1364">
        <v>1.0527028712905526</v>
      </c>
      <c r="D1364">
        <v>0.67407839663620772</v>
      </c>
      <c r="E1364">
        <v>-0.51285089977095066</v>
      </c>
      <c r="F1364">
        <v>1</v>
      </c>
      <c r="G1364">
        <v>1</v>
      </c>
      <c r="H1364">
        <v>-1.5</v>
      </c>
      <c r="I1364">
        <v>1</v>
      </c>
      <c r="J1364">
        <v>-0.48186619324064944</v>
      </c>
    </row>
    <row r="1365" spans="1:10" x14ac:dyDescent="0.35">
      <c r="A1365">
        <v>1364</v>
      </c>
      <c r="B1365">
        <v>157740</v>
      </c>
      <c r="C1365">
        <v>3.3718149193889322</v>
      </c>
      <c r="D1365">
        <v>-0.46105673849892748</v>
      </c>
      <c r="E1365">
        <v>-0.51285089977095066</v>
      </c>
      <c r="F1365">
        <v>0</v>
      </c>
      <c r="G1365">
        <v>0</v>
      </c>
      <c r="H1365">
        <v>-0.5</v>
      </c>
      <c r="I1365">
        <v>1</v>
      </c>
      <c r="J1365">
        <v>0.44804743298855787</v>
      </c>
    </row>
    <row r="1366" spans="1:10" x14ac:dyDescent="0.35">
      <c r="A1366">
        <v>1365</v>
      </c>
      <c r="B1366">
        <v>190293</v>
      </c>
      <c r="C1366">
        <v>-0.55283623893140255</v>
      </c>
      <c r="D1366">
        <v>-0.35294863039081936</v>
      </c>
      <c r="E1366">
        <v>0.52874621213932171</v>
      </c>
      <c r="F1366">
        <v>0</v>
      </c>
      <c r="G1366">
        <v>0</v>
      </c>
      <c r="H1366">
        <v>-0.16666666666666666</v>
      </c>
      <c r="I1366">
        <v>1</v>
      </c>
      <c r="J1366">
        <v>-0.18010521350856837</v>
      </c>
    </row>
    <row r="1367" spans="1:10" x14ac:dyDescent="0.35">
      <c r="A1367">
        <v>1366</v>
      </c>
      <c r="B1367">
        <v>189401</v>
      </c>
      <c r="C1367">
        <v>0.11613839032774546</v>
      </c>
      <c r="D1367">
        <v>0.10651082906864011</v>
      </c>
      <c r="E1367">
        <v>0.52874621213932171</v>
      </c>
      <c r="F1367">
        <v>1</v>
      </c>
      <c r="G1367">
        <v>0</v>
      </c>
      <c r="H1367">
        <v>-0.16666666666666666</v>
      </c>
      <c r="I1367">
        <v>1</v>
      </c>
      <c r="J1367">
        <v>6.1769546426913853E-2</v>
      </c>
    </row>
    <row r="1368" spans="1:10" x14ac:dyDescent="0.35">
      <c r="A1368">
        <v>1367</v>
      </c>
      <c r="B1368">
        <v>178465</v>
      </c>
      <c r="C1368">
        <v>-0.77582778201778524</v>
      </c>
      <c r="D1368">
        <v>-0.40700268444487342</v>
      </c>
      <c r="E1368">
        <v>-0.51285089977095066</v>
      </c>
      <c r="F1368">
        <v>1</v>
      </c>
      <c r="G1368">
        <v>0</v>
      </c>
      <c r="H1368">
        <v>1</v>
      </c>
      <c r="I1368">
        <v>1</v>
      </c>
      <c r="J1368">
        <v>-0.7665227472412115</v>
      </c>
    </row>
    <row r="1369" spans="1:10" x14ac:dyDescent="0.35">
      <c r="A1369">
        <v>1368</v>
      </c>
      <c r="B1369">
        <v>192232</v>
      </c>
      <c r="C1369">
        <v>0.51752316788323427</v>
      </c>
      <c r="D1369">
        <v>0.26867299123080224</v>
      </c>
      <c r="E1369">
        <v>1.5703433240495941</v>
      </c>
      <c r="F1369">
        <v>0</v>
      </c>
      <c r="G1369">
        <v>1</v>
      </c>
      <c r="H1369">
        <v>0</v>
      </c>
      <c r="I1369">
        <v>1</v>
      </c>
      <c r="J1369">
        <v>-7.0666165300861603E-2</v>
      </c>
    </row>
    <row r="1370" spans="1:10" x14ac:dyDescent="0.35">
      <c r="A1370">
        <v>1369</v>
      </c>
      <c r="B1370">
        <v>171379</v>
      </c>
      <c r="C1370">
        <v>0.91890794543872312</v>
      </c>
      <c r="D1370">
        <v>0.62002434258215366</v>
      </c>
      <c r="E1370">
        <v>-0.51285089977095066</v>
      </c>
      <c r="F1370">
        <v>1</v>
      </c>
      <c r="G1370">
        <v>0</v>
      </c>
      <c r="H1370">
        <v>-1.1666666666666667</v>
      </c>
      <c r="I1370">
        <v>0</v>
      </c>
      <c r="J1370">
        <v>0.72690861765820136</v>
      </c>
    </row>
    <row r="1371" spans="1:10" x14ac:dyDescent="0.35">
      <c r="A1371">
        <v>1370</v>
      </c>
      <c r="B1371">
        <v>191575</v>
      </c>
      <c r="C1371">
        <v>2.6136436728952313</v>
      </c>
      <c r="D1371">
        <v>-0.43402971147190045</v>
      </c>
      <c r="E1371">
        <v>1.5703433240495941</v>
      </c>
      <c r="F1371">
        <v>1</v>
      </c>
      <c r="G1371">
        <v>0</v>
      </c>
      <c r="H1371">
        <v>-0.5</v>
      </c>
      <c r="I1371">
        <v>1</v>
      </c>
      <c r="J1371">
        <v>5.5992770005780811E-2</v>
      </c>
    </row>
    <row r="1372" spans="1:10" x14ac:dyDescent="0.35">
      <c r="A1372">
        <v>1371</v>
      </c>
      <c r="B1372">
        <v>197115</v>
      </c>
      <c r="C1372">
        <v>0.56212147650051081</v>
      </c>
      <c r="D1372">
        <v>0.29570001825782927</v>
      </c>
      <c r="E1372">
        <v>0.52874621213932171</v>
      </c>
      <c r="F1372">
        <v>0</v>
      </c>
      <c r="G1372">
        <v>0</v>
      </c>
      <c r="H1372">
        <v>0</v>
      </c>
      <c r="I1372">
        <v>1</v>
      </c>
      <c r="J1372">
        <v>-0.14134247811250175</v>
      </c>
    </row>
    <row r="1373" spans="1:10" x14ac:dyDescent="0.35">
      <c r="A1373">
        <v>1372</v>
      </c>
      <c r="B1373">
        <v>175033</v>
      </c>
      <c r="C1373">
        <v>-0.41904131307957293</v>
      </c>
      <c r="D1373">
        <v>-0.24484052228271125</v>
      </c>
      <c r="E1373">
        <v>1.5703433240495941</v>
      </c>
      <c r="F1373">
        <v>0</v>
      </c>
      <c r="G1373">
        <v>0</v>
      </c>
      <c r="H1373">
        <v>0.16666666666666666</v>
      </c>
      <c r="I1373">
        <v>1</v>
      </c>
      <c r="J1373">
        <v>-7.6238124979667643E-2</v>
      </c>
    </row>
    <row r="1374" spans="1:10" x14ac:dyDescent="0.35">
      <c r="A1374">
        <v>1373</v>
      </c>
      <c r="B1374">
        <v>196539</v>
      </c>
      <c r="C1374">
        <v>-0.32984469584501991</v>
      </c>
      <c r="D1374">
        <v>-0.21781349525568422</v>
      </c>
      <c r="E1374">
        <v>0.52874621213932171</v>
      </c>
      <c r="F1374">
        <v>0</v>
      </c>
      <c r="G1374">
        <v>1</v>
      </c>
      <c r="H1374">
        <v>-0.33333333333333331</v>
      </c>
      <c r="I1374">
        <v>1</v>
      </c>
      <c r="J1374">
        <v>0.40942813413102153</v>
      </c>
    </row>
    <row r="1375" spans="1:10" x14ac:dyDescent="0.35">
      <c r="A1375">
        <v>1374</v>
      </c>
      <c r="B1375">
        <v>166965</v>
      </c>
      <c r="C1375">
        <v>-0.64203285616595562</v>
      </c>
      <c r="D1375">
        <v>-0.32592160336379233</v>
      </c>
      <c r="E1375">
        <v>-0.51285089977095066</v>
      </c>
      <c r="F1375">
        <v>0</v>
      </c>
      <c r="G1375">
        <v>1</v>
      </c>
      <c r="H1375">
        <v>1</v>
      </c>
      <c r="I1375">
        <v>1</v>
      </c>
      <c r="J1375">
        <v>0.43628073430772146</v>
      </c>
    </row>
    <row r="1376" spans="1:10" x14ac:dyDescent="0.35">
      <c r="A1376">
        <v>1375</v>
      </c>
      <c r="B1376">
        <v>163177</v>
      </c>
      <c r="C1376">
        <v>-0.95422101648689139</v>
      </c>
      <c r="D1376">
        <v>-0.54213781958000851</v>
      </c>
      <c r="E1376">
        <v>1.5703433240495941</v>
      </c>
      <c r="F1376">
        <v>1</v>
      </c>
      <c r="G1376">
        <v>0</v>
      </c>
      <c r="H1376">
        <v>0.66666666666666663</v>
      </c>
      <c r="I1376">
        <v>1</v>
      </c>
      <c r="J1376">
        <v>0.33259222545126027</v>
      </c>
    </row>
    <row r="1377" spans="1:10" x14ac:dyDescent="0.35">
      <c r="A1377">
        <v>1376</v>
      </c>
      <c r="B1377">
        <v>189149</v>
      </c>
      <c r="C1377">
        <v>-1.0434176337214445</v>
      </c>
      <c r="D1377">
        <v>-0.62321890066108965</v>
      </c>
      <c r="E1377">
        <v>1.5703433240495941</v>
      </c>
      <c r="F1377">
        <v>1</v>
      </c>
      <c r="G1377">
        <v>0</v>
      </c>
      <c r="H1377">
        <v>1</v>
      </c>
      <c r="I1377">
        <v>1</v>
      </c>
      <c r="J1377">
        <v>-0.16291849277540793</v>
      </c>
    </row>
    <row r="1378" spans="1:10" x14ac:dyDescent="0.35">
      <c r="A1378">
        <v>1377</v>
      </c>
      <c r="B1378">
        <v>107878</v>
      </c>
      <c r="C1378">
        <v>0.38372824203140465</v>
      </c>
      <c r="D1378">
        <v>0.13205614264226276</v>
      </c>
      <c r="E1378">
        <v>-1.5544480116812232</v>
      </c>
      <c r="F1378">
        <v>1</v>
      </c>
      <c r="G1378">
        <v>0</v>
      </c>
      <c r="H1378">
        <v>1</v>
      </c>
      <c r="I1378">
        <v>1</v>
      </c>
      <c r="J1378">
        <v>-0.3313524895196881</v>
      </c>
    </row>
    <row r="1379" spans="1:10" x14ac:dyDescent="0.35">
      <c r="A1379">
        <v>1378</v>
      </c>
      <c r="B1379">
        <v>168118</v>
      </c>
      <c r="C1379">
        <v>-1.7656535524084138E-2</v>
      </c>
      <c r="D1379">
        <v>-5.5651333093522062E-2</v>
      </c>
      <c r="E1379">
        <v>-0.51285089977095066</v>
      </c>
      <c r="F1379">
        <v>0</v>
      </c>
      <c r="G1379">
        <v>0</v>
      </c>
      <c r="H1379">
        <v>-0.16666666666666666</v>
      </c>
      <c r="I1379">
        <v>1</v>
      </c>
      <c r="J1379">
        <v>-0.15739164114216353</v>
      </c>
    </row>
    <row r="1380" spans="1:10" x14ac:dyDescent="0.35">
      <c r="A1380">
        <v>1379</v>
      </c>
      <c r="B1380">
        <v>167941</v>
      </c>
      <c r="C1380">
        <v>0.60671978511778735</v>
      </c>
      <c r="D1380">
        <v>0.3227270452848563</v>
      </c>
      <c r="E1380">
        <v>-1.5544480116812232</v>
      </c>
      <c r="F1380">
        <v>1</v>
      </c>
      <c r="G1380">
        <v>1</v>
      </c>
      <c r="H1380">
        <v>0.33333333333333331</v>
      </c>
      <c r="I1380">
        <v>1</v>
      </c>
      <c r="J1380">
        <v>-0.14793721603284066</v>
      </c>
    </row>
    <row r="1381" spans="1:10" x14ac:dyDescent="0.35">
      <c r="A1381">
        <v>1380</v>
      </c>
      <c r="B1381">
        <v>162861</v>
      </c>
      <c r="C1381">
        <v>3.3718149193889322</v>
      </c>
      <c r="D1381">
        <v>0.70110542366323469</v>
      </c>
      <c r="E1381">
        <v>-0.51285089977095066</v>
      </c>
      <c r="F1381">
        <v>0</v>
      </c>
      <c r="G1381">
        <v>1</v>
      </c>
      <c r="H1381">
        <v>0.83333333333333337</v>
      </c>
      <c r="I1381">
        <v>1</v>
      </c>
      <c r="J1381">
        <v>-1.1315013185286387</v>
      </c>
    </row>
    <row r="1382" spans="1:10" x14ac:dyDescent="0.35">
      <c r="A1382">
        <v>1381</v>
      </c>
      <c r="B1382">
        <v>155076</v>
      </c>
      <c r="C1382">
        <v>0.74051471096961696</v>
      </c>
      <c r="D1382">
        <v>0.26048058038764221</v>
      </c>
      <c r="E1382">
        <v>0.52874621213932171</v>
      </c>
      <c r="F1382">
        <v>1</v>
      </c>
      <c r="G1382">
        <v>0</v>
      </c>
      <c r="H1382">
        <v>-1.3333333333333333</v>
      </c>
      <c r="I1382">
        <v>1</v>
      </c>
      <c r="J1382">
        <v>-0.1421410632683269</v>
      </c>
    </row>
    <row r="1383" spans="1:10" x14ac:dyDescent="0.35">
      <c r="A1383">
        <v>1382</v>
      </c>
      <c r="B1383">
        <v>104224</v>
      </c>
      <c r="C1383">
        <v>0.56212147650051081</v>
      </c>
      <c r="D1383">
        <v>0.37678109933891035</v>
      </c>
      <c r="E1383">
        <v>0.52874621213932171</v>
      </c>
      <c r="F1383">
        <v>0</v>
      </c>
      <c r="G1383">
        <v>1</v>
      </c>
      <c r="H1383">
        <v>-1.1666666666666667</v>
      </c>
      <c r="I1383">
        <v>0</v>
      </c>
      <c r="J1383">
        <v>0.74715989195023635</v>
      </c>
    </row>
    <row r="1384" spans="1:10" x14ac:dyDescent="0.35">
      <c r="A1384">
        <v>1383</v>
      </c>
      <c r="B1384">
        <v>133915</v>
      </c>
      <c r="C1384">
        <v>1.0973011799078292</v>
      </c>
      <c r="D1384">
        <v>0.38890501813302136</v>
      </c>
      <c r="E1384">
        <v>0.52874621213932171</v>
      </c>
      <c r="F1384">
        <v>1</v>
      </c>
      <c r="G1384">
        <v>1</v>
      </c>
      <c r="H1384">
        <v>-0.5</v>
      </c>
      <c r="I1384">
        <v>1</v>
      </c>
      <c r="J1384">
        <v>-1.1940901926523289</v>
      </c>
    </row>
    <row r="1385" spans="1:10" x14ac:dyDescent="0.35">
      <c r="A1385">
        <v>1384</v>
      </c>
      <c r="B1385">
        <v>125989</v>
      </c>
      <c r="C1385">
        <v>0.29453162479685158</v>
      </c>
      <c r="D1385">
        <v>0.18759191014972118</v>
      </c>
      <c r="E1385">
        <v>0.52874621213932171</v>
      </c>
      <c r="F1385">
        <v>1</v>
      </c>
      <c r="G1385">
        <v>0</v>
      </c>
      <c r="H1385">
        <v>-1.3333333333333333</v>
      </c>
      <c r="I1385">
        <v>0</v>
      </c>
      <c r="J1385">
        <v>0.8784916839915583</v>
      </c>
    </row>
    <row r="1386" spans="1:10" x14ac:dyDescent="0.35">
      <c r="A1386">
        <v>1385</v>
      </c>
      <c r="B1386">
        <v>196649</v>
      </c>
      <c r="C1386">
        <v>-1.088015942338721</v>
      </c>
      <c r="D1386">
        <v>-0.59619187363406256</v>
      </c>
      <c r="E1386">
        <v>0.52874621213932171</v>
      </c>
      <c r="F1386">
        <v>1</v>
      </c>
      <c r="G1386">
        <v>1</v>
      </c>
      <c r="H1386">
        <v>0.66666666666666663</v>
      </c>
      <c r="I1386">
        <v>1</v>
      </c>
      <c r="J1386">
        <v>0.47824941067531346</v>
      </c>
    </row>
    <row r="1387" spans="1:10" x14ac:dyDescent="0.35">
      <c r="A1387">
        <v>1386</v>
      </c>
      <c r="B1387">
        <v>199365</v>
      </c>
      <c r="C1387">
        <v>0.11613839032774546</v>
      </c>
      <c r="D1387">
        <v>2.5429747987559023E-2</v>
      </c>
      <c r="E1387">
        <v>-0.51285089977095066</v>
      </c>
      <c r="F1387">
        <v>1</v>
      </c>
      <c r="G1387">
        <v>0</v>
      </c>
      <c r="H1387">
        <v>0</v>
      </c>
      <c r="I1387">
        <v>1</v>
      </c>
      <c r="J1387">
        <v>0.26965468106153007</v>
      </c>
    </row>
    <row r="1388" spans="1:10" x14ac:dyDescent="0.35">
      <c r="A1388">
        <v>1387</v>
      </c>
      <c r="B1388">
        <v>177814</v>
      </c>
      <c r="C1388">
        <v>-0.86502439925233832</v>
      </c>
      <c r="D1388">
        <v>-0.51511079255298153</v>
      </c>
      <c r="E1388">
        <v>0.52874621213932171</v>
      </c>
      <c r="F1388">
        <v>1</v>
      </c>
      <c r="G1388">
        <v>1</v>
      </c>
      <c r="H1388">
        <v>1</v>
      </c>
      <c r="I1388">
        <v>0</v>
      </c>
      <c r="J1388">
        <v>0.82532656563552564</v>
      </c>
    </row>
    <row r="1389" spans="1:10" x14ac:dyDescent="0.35">
      <c r="A1389">
        <v>1388</v>
      </c>
      <c r="B1389">
        <v>185030</v>
      </c>
      <c r="C1389">
        <v>-1.088015942338721</v>
      </c>
      <c r="D1389">
        <v>-0.62321890066108965</v>
      </c>
      <c r="E1389">
        <v>0.52874621213932171</v>
      </c>
      <c r="F1389">
        <v>1</v>
      </c>
      <c r="G1389">
        <v>1</v>
      </c>
      <c r="H1389">
        <v>0.16666666666666666</v>
      </c>
      <c r="I1389">
        <v>0</v>
      </c>
      <c r="J1389">
        <v>2.1981410052146857</v>
      </c>
    </row>
    <row r="1390" spans="1:10" x14ac:dyDescent="0.35">
      <c r="A1390">
        <v>1389</v>
      </c>
      <c r="B1390">
        <v>160308</v>
      </c>
      <c r="C1390">
        <v>-1.1326142509559975</v>
      </c>
      <c r="D1390">
        <v>-0.65024592768811662</v>
      </c>
      <c r="E1390">
        <v>-0.51285089977095066</v>
      </c>
      <c r="F1390">
        <v>0</v>
      </c>
      <c r="G1390">
        <v>1</v>
      </c>
      <c r="H1390">
        <v>0.5</v>
      </c>
      <c r="I1390">
        <v>1</v>
      </c>
      <c r="J1390">
        <v>-9.1364475212683205E-2</v>
      </c>
    </row>
    <row r="1391" spans="1:10" x14ac:dyDescent="0.35">
      <c r="A1391">
        <v>1390</v>
      </c>
      <c r="B1391">
        <v>172164</v>
      </c>
      <c r="C1391">
        <v>-6.2254844141360677E-2</v>
      </c>
      <c r="D1391">
        <v>-2.862430606649503E-2</v>
      </c>
      <c r="E1391">
        <v>0.52874621213932171</v>
      </c>
      <c r="F1391">
        <v>0</v>
      </c>
      <c r="G1391">
        <v>1</v>
      </c>
      <c r="H1391">
        <v>-0.33333333333333331</v>
      </c>
      <c r="I1391">
        <v>1</v>
      </c>
      <c r="J1391">
        <v>0.19676610255293533</v>
      </c>
    </row>
    <row r="1392" spans="1:10" x14ac:dyDescent="0.35">
      <c r="A1392">
        <v>1391</v>
      </c>
      <c r="B1392">
        <v>188827</v>
      </c>
      <c r="C1392">
        <v>0.96350625405599966</v>
      </c>
      <c r="D1392">
        <v>0.59299731555512658</v>
      </c>
      <c r="E1392">
        <v>0.52874621213932171</v>
      </c>
      <c r="F1392">
        <v>0</v>
      </c>
      <c r="G1392">
        <v>1</v>
      </c>
      <c r="H1392">
        <v>-1.3333333333333333</v>
      </c>
      <c r="I1392">
        <v>1</v>
      </c>
      <c r="J1392">
        <v>-0.42689992127063475</v>
      </c>
    </row>
    <row r="1393" spans="1:10" x14ac:dyDescent="0.35">
      <c r="A1393">
        <v>1392</v>
      </c>
      <c r="B1393">
        <v>198874</v>
      </c>
      <c r="C1393">
        <v>0.11613839032774546</v>
      </c>
      <c r="D1393">
        <v>5.2456775014586052E-2</v>
      </c>
      <c r="E1393">
        <v>1.5703433240495941</v>
      </c>
      <c r="F1393">
        <v>1</v>
      </c>
      <c r="G1393">
        <v>1</v>
      </c>
      <c r="H1393">
        <v>-0.16666666666666666</v>
      </c>
      <c r="I1393">
        <v>1</v>
      </c>
      <c r="J1393">
        <v>0.43484603251572967</v>
      </c>
    </row>
    <row r="1394" spans="1:10" x14ac:dyDescent="0.35">
      <c r="A1394">
        <v>1393</v>
      </c>
      <c r="B1394">
        <v>196325</v>
      </c>
      <c r="C1394">
        <v>0.60671978511778735</v>
      </c>
      <c r="D1394">
        <v>0.43083515339296441</v>
      </c>
      <c r="E1394">
        <v>-0.51285089977095066</v>
      </c>
      <c r="F1394">
        <v>1</v>
      </c>
      <c r="G1394">
        <v>0</v>
      </c>
      <c r="H1394">
        <v>0.33333333333333331</v>
      </c>
      <c r="I1394">
        <v>1</v>
      </c>
      <c r="J1394">
        <v>-0.22252126796401769</v>
      </c>
    </row>
    <row r="1395" spans="1:10" x14ac:dyDescent="0.35">
      <c r="A1395">
        <v>1394</v>
      </c>
      <c r="B1395">
        <v>123153</v>
      </c>
      <c r="C1395">
        <v>-1.2218108681905506</v>
      </c>
      <c r="D1395">
        <v>-0.65024592768811662</v>
      </c>
      <c r="E1395">
        <v>-1.5544480116812232</v>
      </c>
      <c r="F1395">
        <v>0</v>
      </c>
      <c r="G1395">
        <v>0</v>
      </c>
      <c r="H1395">
        <v>0</v>
      </c>
      <c r="I1395">
        <v>1</v>
      </c>
      <c r="J1395">
        <v>2.7131276371406901E-2</v>
      </c>
    </row>
    <row r="1396" spans="1:10" x14ac:dyDescent="0.35">
      <c r="A1396">
        <v>1395</v>
      </c>
      <c r="B1396">
        <v>115611</v>
      </c>
      <c r="C1396">
        <v>-0.90962270786961485</v>
      </c>
      <c r="D1396">
        <v>-0.54213781958000851</v>
      </c>
      <c r="E1396">
        <v>-0.51285089977095066</v>
      </c>
      <c r="F1396">
        <v>1</v>
      </c>
      <c r="G1396">
        <v>0</v>
      </c>
      <c r="H1396">
        <v>0.33333333333333331</v>
      </c>
      <c r="I1396">
        <v>1</v>
      </c>
      <c r="J1396">
        <v>0.17833446151259535</v>
      </c>
    </row>
    <row r="1397" spans="1:10" x14ac:dyDescent="0.35">
      <c r="A1397">
        <v>1396</v>
      </c>
      <c r="B1397">
        <v>105405</v>
      </c>
      <c r="C1397">
        <v>-1.2218108681905506</v>
      </c>
      <c r="D1397">
        <v>-0.65024592768811662</v>
      </c>
      <c r="E1397">
        <v>-1.5544480116812232</v>
      </c>
      <c r="F1397">
        <v>1</v>
      </c>
      <c r="G1397">
        <v>1</v>
      </c>
      <c r="H1397">
        <v>-0.16666666666666666</v>
      </c>
      <c r="I1397">
        <v>0</v>
      </c>
      <c r="J1397">
        <v>1.8914048565737882</v>
      </c>
    </row>
    <row r="1398" spans="1:10" x14ac:dyDescent="0.35">
      <c r="A1398">
        <v>1397</v>
      </c>
      <c r="B1398">
        <v>141030</v>
      </c>
      <c r="C1398">
        <v>-1.1772125595732741</v>
      </c>
      <c r="D1398">
        <v>-0.42980077249377169</v>
      </c>
      <c r="E1398">
        <v>0.52874621213932171</v>
      </c>
      <c r="F1398">
        <v>1</v>
      </c>
      <c r="G1398">
        <v>0</v>
      </c>
      <c r="H1398">
        <v>1</v>
      </c>
      <c r="I1398">
        <v>0</v>
      </c>
      <c r="J1398">
        <v>0.60130300313822771</v>
      </c>
    </row>
    <row r="1399" spans="1:10" x14ac:dyDescent="0.35">
      <c r="A1399">
        <v>1398</v>
      </c>
      <c r="B1399">
        <v>124624</v>
      </c>
      <c r="C1399">
        <v>2.6941773093192397E-2</v>
      </c>
      <c r="D1399">
        <v>-1.5972790394680049E-3</v>
      </c>
      <c r="E1399">
        <v>-0.51285089977095066</v>
      </c>
      <c r="F1399">
        <v>0</v>
      </c>
      <c r="G1399">
        <v>1</v>
      </c>
      <c r="H1399">
        <v>-1.3333333333333333</v>
      </c>
      <c r="I1399">
        <v>0</v>
      </c>
      <c r="J1399">
        <v>1.130740771990917</v>
      </c>
    </row>
    <row r="1400" spans="1:10" x14ac:dyDescent="0.35">
      <c r="A1400">
        <v>1399</v>
      </c>
      <c r="B1400">
        <v>103007</v>
      </c>
      <c r="C1400">
        <v>-0.82042609063506178</v>
      </c>
      <c r="D1400">
        <v>-0.46105673849892748</v>
      </c>
      <c r="E1400">
        <v>-1.5544480116812232</v>
      </c>
      <c r="F1400">
        <v>1</v>
      </c>
      <c r="G1400">
        <v>1</v>
      </c>
      <c r="H1400">
        <v>0.66666666666666663</v>
      </c>
      <c r="I1400">
        <v>0</v>
      </c>
      <c r="J1400">
        <v>3.1164727854731642</v>
      </c>
    </row>
    <row r="1401" spans="1:10" x14ac:dyDescent="0.35">
      <c r="A1401">
        <v>1400</v>
      </c>
      <c r="B1401">
        <v>164097</v>
      </c>
      <c r="C1401">
        <v>-0.82042609063506178</v>
      </c>
      <c r="D1401">
        <v>-0.46105673849892748</v>
      </c>
      <c r="E1401">
        <v>0.52874621213932171</v>
      </c>
      <c r="F1401">
        <v>1</v>
      </c>
      <c r="G1401">
        <v>1</v>
      </c>
      <c r="H1401">
        <v>0.66666666666666663</v>
      </c>
      <c r="I1401">
        <v>0</v>
      </c>
      <c r="J1401">
        <v>1.3024073729675167</v>
      </c>
    </row>
    <row r="1402" spans="1:10" x14ac:dyDescent="0.35">
      <c r="A1402">
        <v>1401</v>
      </c>
      <c r="B1402">
        <v>187007</v>
      </c>
      <c r="C1402">
        <v>-0.68663116478323216</v>
      </c>
      <c r="D1402">
        <v>-0.35294863039081936</v>
      </c>
      <c r="E1402">
        <v>1.5703433240495941</v>
      </c>
      <c r="F1402">
        <v>0</v>
      </c>
      <c r="G1402">
        <v>0</v>
      </c>
      <c r="H1402">
        <v>-0.16666666666666666</v>
      </c>
      <c r="I1402">
        <v>1</v>
      </c>
      <c r="J1402">
        <v>-0.24280599047608065</v>
      </c>
    </row>
    <row r="1403" spans="1:10" x14ac:dyDescent="0.35">
      <c r="A1403">
        <v>1402</v>
      </c>
      <c r="B1403">
        <v>139191</v>
      </c>
      <c r="C1403">
        <v>-0.95422101648689139</v>
      </c>
      <c r="D1403">
        <v>-0.56916484660703559</v>
      </c>
      <c r="E1403">
        <v>-0.51285089977095066</v>
      </c>
      <c r="F1403">
        <v>1</v>
      </c>
      <c r="G1403">
        <v>1</v>
      </c>
      <c r="H1403">
        <v>0.5</v>
      </c>
      <c r="I1403">
        <v>0</v>
      </c>
      <c r="J1403">
        <v>1.7180618471144982</v>
      </c>
    </row>
    <row r="1404" spans="1:10" x14ac:dyDescent="0.35">
      <c r="A1404">
        <v>1403</v>
      </c>
      <c r="B1404">
        <v>166908</v>
      </c>
      <c r="C1404">
        <v>0.7851130195868935</v>
      </c>
      <c r="D1404">
        <v>0.51191623447404555</v>
      </c>
      <c r="E1404">
        <v>0.52874621213932171</v>
      </c>
      <c r="F1404">
        <v>1</v>
      </c>
      <c r="G1404">
        <v>0</v>
      </c>
      <c r="H1404">
        <v>0.33333333333333331</v>
      </c>
      <c r="I1404">
        <v>1</v>
      </c>
      <c r="J1404">
        <v>-0.80947544348102918</v>
      </c>
    </row>
    <row r="1405" spans="1:10" x14ac:dyDescent="0.35">
      <c r="A1405">
        <v>1404</v>
      </c>
      <c r="B1405">
        <v>180115</v>
      </c>
      <c r="C1405">
        <v>-1.2218108681905506</v>
      </c>
      <c r="D1405">
        <v>-0.65024592768811662</v>
      </c>
      <c r="E1405">
        <v>-1.5544480116812232</v>
      </c>
      <c r="F1405">
        <v>0</v>
      </c>
      <c r="G1405">
        <v>0</v>
      </c>
      <c r="H1405">
        <v>1</v>
      </c>
      <c r="I1405">
        <v>1</v>
      </c>
      <c r="J1405">
        <v>-0.17313578786374081</v>
      </c>
    </row>
    <row r="1406" spans="1:10" x14ac:dyDescent="0.35">
      <c r="A1406">
        <v>1405</v>
      </c>
      <c r="B1406">
        <v>131774</v>
      </c>
      <c r="C1406">
        <v>-1.088015942338721</v>
      </c>
      <c r="D1406">
        <v>-0.59619187363406256</v>
      </c>
      <c r="E1406">
        <v>-0.51285089977095066</v>
      </c>
      <c r="F1406">
        <v>1</v>
      </c>
      <c r="G1406">
        <v>0</v>
      </c>
      <c r="H1406">
        <v>0.5</v>
      </c>
      <c r="I1406">
        <v>1</v>
      </c>
      <c r="J1406">
        <v>-0.33121629709006206</v>
      </c>
    </row>
    <row r="1407" spans="1:10" x14ac:dyDescent="0.35">
      <c r="A1407">
        <v>1406</v>
      </c>
      <c r="B1407">
        <v>163933</v>
      </c>
      <c r="C1407">
        <v>-1.088015942338721</v>
      </c>
      <c r="D1407">
        <v>-0.62321890066108965</v>
      </c>
      <c r="E1407">
        <v>0.52874621213932171</v>
      </c>
      <c r="F1407">
        <v>1</v>
      </c>
      <c r="G1407">
        <v>0</v>
      </c>
      <c r="H1407">
        <v>0.33333333333333331</v>
      </c>
      <c r="I1407">
        <v>0</v>
      </c>
      <c r="J1407">
        <v>0.97595189727876153</v>
      </c>
    </row>
    <row r="1408" spans="1:10" x14ac:dyDescent="0.35">
      <c r="A1408">
        <v>1407</v>
      </c>
      <c r="B1408">
        <v>187323</v>
      </c>
      <c r="C1408">
        <v>-0.99881932510416793</v>
      </c>
      <c r="D1408">
        <v>-0.54213781958000851</v>
      </c>
      <c r="E1408">
        <v>-0.51285089977095066</v>
      </c>
      <c r="F1408">
        <v>0</v>
      </c>
      <c r="G1408">
        <v>0</v>
      </c>
      <c r="H1408">
        <v>0.16666666666666666</v>
      </c>
      <c r="I1408">
        <v>1</v>
      </c>
      <c r="J1408">
        <v>-0.50155637640721851</v>
      </c>
    </row>
    <row r="1409" spans="1:10" x14ac:dyDescent="0.35">
      <c r="A1409">
        <v>1408</v>
      </c>
      <c r="B1409">
        <v>102548</v>
      </c>
      <c r="C1409">
        <v>0.24993331617957507</v>
      </c>
      <c r="D1409">
        <v>0.13353785609566712</v>
      </c>
      <c r="E1409">
        <v>-0.51285089977095066</v>
      </c>
      <c r="F1409">
        <v>1</v>
      </c>
      <c r="G1409">
        <v>0</v>
      </c>
      <c r="H1409">
        <v>0.5</v>
      </c>
      <c r="I1409">
        <v>1</v>
      </c>
      <c r="J1409">
        <v>-0.67060491998175153</v>
      </c>
    </row>
    <row r="1410" spans="1:10" x14ac:dyDescent="0.35">
      <c r="A1410">
        <v>1409</v>
      </c>
      <c r="B1410">
        <v>149178</v>
      </c>
      <c r="C1410">
        <v>1.1418994885251057</v>
      </c>
      <c r="D1410">
        <v>0.70110542366323469</v>
      </c>
      <c r="E1410">
        <v>-0.51285089977095066</v>
      </c>
      <c r="F1410">
        <v>0</v>
      </c>
      <c r="G1410">
        <v>0</v>
      </c>
      <c r="H1410">
        <v>0.33333333333333331</v>
      </c>
      <c r="I1410">
        <v>1</v>
      </c>
      <c r="J1410">
        <v>-1.1789129383668391</v>
      </c>
    </row>
    <row r="1411" spans="1:10" x14ac:dyDescent="0.35">
      <c r="A1411">
        <v>1410</v>
      </c>
      <c r="B1411">
        <v>144156</v>
      </c>
      <c r="C1411">
        <v>-0.64203285616595562</v>
      </c>
      <c r="D1411">
        <v>-0.32592160336379233</v>
      </c>
      <c r="E1411">
        <v>0.52874621213932171</v>
      </c>
      <c r="F1411">
        <v>0</v>
      </c>
      <c r="G1411">
        <v>0</v>
      </c>
      <c r="H1411">
        <v>-0.33333333333333331</v>
      </c>
      <c r="I1411">
        <v>1</v>
      </c>
      <c r="J1411">
        <v>-0.12297511385877852</v>
      </c>
    </row>
    <row r="1412" spans="1:10" x14ac:dyDescent="0.35">
      <c r="A1412">
        <v>1411</v>
      </c>
      <c r="B1412">
        <v>125763</v>
      </c>
      <c r="C1412">
        <v>-0.99881932510416793</v>
      </c>
      <c r="D1412">
        <v>-0.54213781958000851</v>
      </c>
      <c r="E1412">
        <v>-0.51285089977095066</v>
      </c>
      <c r="F1412">
        <v>0</v>
      </c>
      <c r="G1412">
        <v>0</v>
      </c>
      <c r="H1412">
        <v>0.83333333333333337</v>
      </c>
      <c r="I1412">
        <v>1</v>
      </c>
      <c r="J1412">
        <v>0.12252167401030077</v>
      </c>
    </row>
    <row r="1413" spans="1:10" x14ac:dyDescent="0.35">
      <c r="A1413">
        <v>1412</v>
      </c>
      <c r="B1413">
        <v>116565</v>
      </c>
      <c r="C1413">
        <v>-0.10685315275863722</v>
      </c>
      <c r="D1413">
        <v>-8.2678360120549091E-2</v>
      </c>
      <c r="E1413">
        <v>-1.5544480116812232</v>
      </c>
      <c r="F1413">
        <v>1</v>
      </c>
      <c r="G1413">
        <v>0</v>
      </c>
      <c r="H1413">
        <v>0</v>
      </c>
      <c r="I1413">
        <v>1</v>
      </c>
      <c r="J1413">
        <v>-2.0586826705036979E-2</v>
      </c>
    </row>
    <row r="1414" spans="1:10" x14ac:dyDescent="0.35">
      <c r="A1414">
        <v>1413</v>
      </c>
      <c r="B1414">
        <v>148963</v>
      </c>
      <c r="C1414">
        <v>3.3718149193889322</v>
      </c>
      <c r="D1414">
        <v>0.56597028852809961</v>
      </c>
      <c r="E1414">
        <v>1.5703433240495941</v>
      </c>
      <c r="F1414">
        <v>0</v>
      </c>
      <c r="G1414">
        <v>0</v>
      </c>
      <c r="H1414">
        <v>0.66666666666666663</v>
      </c>
      <c r="I1414">
        <v>1</v>
      </c>
      <c r="J1414">
        <v>-0.97208334722759115</v>
      </c>
    </row>
    <row r="1415" spans="1:10" x14ac:dyDescent="0.35">
      <c r="A1415">
        <v>1414</v>
      </c>
      <c r="B1415">
        <v>114359</v>
      </c>
      <c r="C1415">
        <v>0.91890794543872312</v>
      </c>
      <c r="D1415">
        <v>0.51191623447404555</v>
      </c>
      <c r="E1415">
        <v>0.52874621213932171</v>
      </c>
      <c r="F1415">
        <v>1</v>
      </c>
      <c r="G1415">
        <v>1</v>
      </c>
      <c r="H1415">
        <v>0.5</v>
      </c>
      <c r="I1415">
        <v>1</v>
      </c>
      <c r="J1415">
        <v>-0.80725684932265607</v>
      </c>
    </row>
    <row r="1416" spans="1:10" x14ac:dyDescent="0.35">
      <c r="A1416">
        <v>1415</v>
      </c>
      <c r="B1416">
        <v>113399</v>
      </c>
      <c r="C1416">
        <v>-1.088015942338721</v>
      </c>
      <c r="D1416">
        <v>-0.65024592768811662</v>
      </c>
      <c r="E1416">
        <v>1.5703433240495941</v>
      </c>
      <c r="F1416">
        <v>1</v>
      </c>
      <c r="G1416">
        <v>0</v>
      </c>
      <c r="H1416">
        <v>0.83333333333333337</v>
      </c>
      <c r="I1416">
        <v>1</v>
      </c>
      <c r="J1416">
        <v>-2.8043489326659069E-2</v>
      </c>
    </row>
    <row r="1417" spans="1:10" x14ac:dyDescent="0.35">
      <c r="A1417">
        <v>1416</v>
      </c>
      <c r="B1417">
        <v>125118</v>
      </c>
      <c r="C1417">
        <v>0.7851130195868935</v>
      </c>
      <c r="D1417">
        <v>0.43083515339296441</v>
      </c>
      <c r="E1417">
        <v>1.5703433240495941</v>
      </c>
      <c r="F1417">
        <v>1</v>
      </c>
      <c r="G1417">
        <v>0</v>
      </c>
      <c r="H1417">
        <v>-0.66666666666666663</v>
      </c>
      <c r="I1417">
        <v>1</v>
      </c>
      <c r="J1417">
        <v>-0.55138061796231108</v>
      </c>
    </row>
    <row r="1418" spans="1:10" x14ac:dyDescent="0.35">
      <c r="A1418">
        <v>1417</v>
      </c>
      <c r="B1418">
        <v>194975</v>
      </c>
      <c r="C1418">
        <v>-1.2218108681905506</v>
      </c>
      <c r="D1418">
        <v>-0.44585382721194411</v>
      </c>
      <c r="E1418">
        <v>0.52874621213932171</v>
      </c>
      <c r="F1418">
        <v>1</v>
      </c>
      <c r="G1418">
        <v>1</v>
      </c>
      <c r="H1418">
        <v>1</v>
      </c>
      <c r="I1418">
        <v>0</v>
      </c>
      <c r="J1418">
        <v>1.141404939420565</v>
      </c>
    </row>
    <row r="1419" spans="1:10" x14ac:dyDescent="0.35">
      <c r="A1419">
        <v>1418</v>
      </c>
      <c r="B1419">
        <v>150132</v>
      </c>
      <c r="C1419">
        <v>-0.19604976999319029</v>
      </c>
      <c r="D1419">
        <v>-0.10970538714757612</v>
      </c>
      <c r="E1419">
        <v>-1.5544480116812232</v>
      </c>
      <c r="F1419">
        <v>1</v>
      </c>
      <c r="G1419">
        <v>0</v>
      </c>
      <c r="H1419">
        <v>1</v>
      </c>
      <c r="I1419">
        <v>1</v>
      </c>
      <c r="J1419">
        <v>-0.43024738452055589</v>
      </c>
    </row>
    <row r="1420" spans="1:10" x14ac:dyDescent="0.35">
      <c r="A1420">
        <v>1419</v>
      </c>
      <c r="B1420">
        <v>181496</v>
      </c>
      <c r="C1420">
        <v>1.0081045626732761</v>
      </c>
      <c r="D1420">
        <v>0.62002434258215366</v>
      </c>
      <c r="E1420">
        <v>0.52874621213932171</v>
      </c>
      <c r="F1420">
        <v>1</v>
      </c>
      <c r="G1420">
        <v>0</v>
      </c>
      <c r="H1420">
        <v>-1</v>
      </c>
      <c r="I1420">
        <v>0</v>
      </c>
      <c r="J1420">
        <v>1.006869266141015</v>
      </c>
    </row>
    <row r="1421" spans="1:10" x14ac:dyDescent="0.35">
      <c r="A1421">
        <v>1420</v>
      </c>
      <c r="B1421">
        <v>144509</v>
      </c>
      <c r="C1421">
        <v>-0.28524638722774337</v>
      </c>
      <c r="D1421">
        <v>-0.10970538714757612</v>
      </c>
      <c r="E1421">
        <v>-1.5544480116812232</v>
      </c>
      <c r="F1421">
        <v>0</v>
      </c>
      <c r="G1421">
        <v>0</v>
      </c>
      <c r="H1421">
        <v>0.83333333333333337</v>
      </c>
      <c r="I1421">
        <v>1</v>
      </c>
      <c r="J1421">
        <v>-0.36818002763198898</v>
      </c>
    </row>
    <row r="1422" spans="1:10" x14ac:dyDescent="0.35">
      <c r="A1422">
        <v>1421</v>
      </c>
      <c r="B1422">
        <v>107342</v>
      </c>
      <c r="C1422">
        <v>0.87430963682144658</v>
      </c>
      <c r="D1422">
        <v>0.48488920744701847</v>
      </c>
      <c r="E1422">
        <v>0.52874621213932171</v>
      </c>
      <c r="F1422">
        <v>1</v>
      </c>
      <c r="G1422">
        <v>1</v>
      </c>
      <c r="H1422">
        <v>-1</v>
      </c>
      <c r="I1422">
        <v>1</v>
      </c>
      <c r="J1422">
        <v>0.53927386705017077</v>
      </c>
    </row>
    <row r="1423" spans="1:10" x14ac:dyDescent="0.35">
      <c r="A1423">
        <v>1422</v>
      </c>
      <c r="B1423">
        <v>103000</v>
      </c>
      <c r="C1423">
        <v>0.47292485926595773</v>
      </c>
      <c r="D1423">
        <v>0.26867299123080224</v>
      </c>
      <c r="E1423">
        <v>-0.51285089977095066</v>
      </c>
      <c r="F1423">
        <v>1</v>
      </c>
      <c r="G1423">
        <v>0</v>
      </c>
      <c r="H1423">
        <v>-0.66666666666666663</v>
      </c>
      <c r="I1423">
        <v>1</v>
      </c>
      <c r="J1423">
        <v>8.4472892863412891E-2</v>
      </c>
    </row>
    <row r="1424" spans="1:10" x14ac:dyDescent="0.35">
      <c r="A1424">
        <v>1423</v>
      </c>
      <c r="B1424">
        <v>179022</v>
      </c>
      <c r="C1424">
        <v>0.7851130195868935</v>
      </c>
      <c r="D1424">
        <v>0.48488920744701847</v>
      </c>
      <c r="E1424">
        <v>0.52874621213932171</v>
      </c>
      <c r="F1424">
        <v>1</v>
      </c>
      <c r="G1424">
        <v>0</v>
      </c>
      <c r="H1424">
        <v>-1.1666666666666667</v>
      </c>
      <c r="I1424">
        <v>0</v>
      </c>
      <c r="J1424">
        <v>0.83970661884383713</v>
      </c>
    </row>
    <row r="1425" spans="1:10" x14ac:dyDescent="0.35">
      <c r="A1425">
        <v>1424</v>
      </c>
      <c r="B1425">
        <v>148910</v>
      </c>
      <c r="C1425">
        <v>0.42832655064868119</v>
      </c>
      <c r="D1425">
        <v>0.26867299123080224</v>
      </c>
      <c r="E1425">
        <v>-1.5544480116812232</v>
      </c>
      <c r="F1425">
        <v>0</v>
      </c>
      <c r="G1425">
        <v>0</v>
      </c>
      <c r="H1425">
        <v>0</v>
      </c>
      <c r="I1425">
        <v>1</v>
      </c>
      <c r="J1425">
        <v>-0.25251704464038155</v>
      </c>
    </row>
    <row r="1426" spans="1:10" x14ac:dyDescent="0.35">
      <c r="A1426">
        <v>1425</v>
      </c>
      <c r="B1426">
        <v>118625</v>
      </c>
      <c r="C1426">
        <v>0.82971132820417004</v>
      </c>
      <c r="D1426">
        <v>0.45786218041999144</v>
      </c>
      <c r="E1426">
        <v>0.52874621213932171</v>
      </c>
      <c r="F1426">
        <v>0</v>
      </c>
      <c r="G1426">
        <v>0</v>
      </c>
      <c r="H1426">
        <v>0.33333333333333331</v>
      </c>
      <c r="I1426">
        <v>1</v>
      </c>
      <c r="J1426">
        <v>-0.94010466000212578</v>
      </c>
    </row>
    <row r="1427" spans="1:10" x14ac:dyDescent="0.35">
      <c r="A1427">
        <v>1426</v>
      </c>
      <c r="B1427">
        <v>127806</v>
      </c>
      <c r="C1427">
        <v>-1.1772125595732741</v>
      </c>
      <c r="D1427">
        <v>-0.65024592768811662</v>
      </c>
      <c r="E1427">
        <v>0.52874621213932171</v>
      </c>
      <c r="F1427">
        <v>1</v>
      </c>
      <c r="G1427">
        <v>1</v>
      </c>
      <c r="H1427">
        <v>0.33333333333333331</v>
      </c>
      <c r="I1427">
        <v>0</v>
      </c>
      <c r="J1427">
        <v>2.1013465199290078</v>
      </c>
    </row>
    <row r="1428" spans="1:10" x14ac:dyDescent="0.35">
      <c r="A1428">
        <v>1427</v>
      </c>
      <c r="B1428">
        <v>100532</v>
      </c>
      <c r="C1428">
        <v>1.0527028712905526</v>
      </c>
      <c r="D1428">
        <v>0.62002434258215366</v>
      </c>
      <c r="E1428">
        <v>0.52874621213932171</v>
      </c>
      <c r="F1428">
        <v>1</v>
      </c>
      <c r="G1428">
        <v>0</v>
      </c>
      <c r="H1428">
        <v>0</v>
      </c>
      <c r="I1428">
        <v>1</v>
      </c>
      <c r="J1428">
        <v>-0.45666017500222805</v>
      </c>
    </row>
    <row r="1429" spans="1:10" x14ac:dyDescent="0.35">
      <c r="A1429">
        <v>1428</v>
      </c>
      <c r="B1429">
        <v>134240</v>
      </c>
      <c r="C1429">
        <v>-0.68663116478323216</v>
      </c>
      <c r="D1429">
        <v>-0.43402971147190045</v>
      </c>
      <c r="E1429">
        <v>0.52874621213932171</v>
      </c>
      <c r="F1429">
        <v>1</v>
      </c>
      <c r="G1429">
        <v>1</v>
      </c>
      <c r="H1429">
        <v>0.5</v>
      </c>
      <c r="I1429">
        <v>1</v>
      </c>
      <c r="J1429">
        <v>-0.21519640478557386</v>
      </c>
    </row>
    <row r="1430" spans="1:10" x14ac:dyDescent="0.35">
      <c r="A1430">
        <v>1429</v>
      </c>
      <c r="B1430">
        <v>109212</v>
      </c>
      <c r="C1430">
        <v>0.7851130195868935</v>
      </c>
      <c r="D1430">
        <v>0.27653363510581452</v>
      </c>
      <c r="E1430">
        <v>1.5703433240495941</v>
      </c>
      <c r="F1430">
        <v>0</v>
      </c>
      <c r="G1430">
        <v>1</v>
      </c>
      <c r="H1430">
        <v>1</v>
      </c>
      <c r="I1430">
        <v>1</v>
      </c>
      <c r="J1430">
        <v>-0.77817201877275155</v>
      </c>
    </row>
    <row r="1431" spans="1:10" x14ac:dyDescent="0.35">
      <c r="A1431">
        <v>1430</v>
      </c>
      <c r="B1431">
        <v>196420</v>
      </c>
      <c r="C1431">
        <v>-1.088015942338721</v>
      </c>
      <c r="D1431">
        <v>-0.62321890066108965</v>
      </c>
      <c r="E1431">
        <v>0.52874621213932171</v>
      </c>
      <c r="F1431">
        <v>0</v>
      </c>
      <c r="G1431">
        <v>1</v>
      </c>
      <c r="H1431">
        <v>0.66666666666666663</v>
      </c>
      <c r="I1431">
        <v>0</v>
      </c>
      <c r="J1431">
        <v>0.55822625503766032</v>
      </c>
    </row>
    <row r="1432" spans="1:10" x14ac:dyDescent="0.35">
      <c r="A1432">
        <v>1431</v>
      </c>
      <c r="B1432">
        <v>154647</v>
      </c>
      <c r="C1432">
        <v>-1.8907854974496987</v>
      </c>
      <c r="D1432">
        <v>-0.62321890066108965</v>
      </c>
      <c r="E1432">
        <v>0.52874621213932171</v>
      </c>
      <c r="F1432">
        <v>1</v>
      </c>
      <c r="G1432">
        <v>1</v>
      </c>
      <c r="H1432">
        <v>1</v>
      </c>
      <c r="I1432">
        <v>0</v>
      </c>
      <c r="J1432">
        <v>1.4808186124878211</v>
      </c>
    </row>
    <row r="1433" spans="1:10" x14ac:dyDescent="0.35">
      <c r="A1433">
        <v>1432</v>
      </c>
      <c r="B1433">
        <v>160543</v>
      </c>
      <c r="C1433">
        <v>0.42832655064868119</v>
      </c>
      <c r="D1433">
        <v>0.26867299123080224</v>
      </c>
      <c r="E1433">
        <v>-1.5544480116812232</v>
      </c>
      <c r="F1433">
        <v>0</v>
      </c>
      <c r="G1433">
        <v>0</v>
      </c>
      <c r="H1433">
        <v>-1.3333333333333333</v>
      </c>
      <c r="I1433">
        <v>0</v>
      </c>
      <c r="J1433">
        <v>0.55706663617748697</v>
      </c>
    </row>
    <row r="1434" spans="1:10" x14ac:dyDescent="0.35">
      <c r="A1434">
        <v>1433</v>
      </c>
      <c r="B1434">
        <v>100333</v>
      </c>
      <c r="C1434">
        <v>0.7851130195868935</v>
      </c>
      <c r="D1434">
        <v>0.48488920744701847</v>
      </c>
      <c r="E1434">
        <v>-1.5544480116812232</v>
      </c>
      <c r="F1434">
        <v>0</v>
      </c>
      <c r="G1434">
        <v>0</v>
      </c>
      <c r="H1434">
        <v>-1.1666666666666667</v>
      </c>
      <c r="I1434">
        <v>1</v>
      </c>
      <c r="J1434">
        <v>-0.4519459936607288</v>
      </c>
    </row>
    <row r="1435" spans="1:10" x14ac:dyDescent="0.35">
      <c r="A1435">
        <v>1434</v>
      </c>
      <c r="B1435">
        <v>160855</v>
      </c>
      <c r="C1435">
        <v>0.24993331617957507</v>
      </c>
      <c r="D1435">
        <v>0.13353785609566712</v>
      </c>
      <c r="E1435">
        <v>0.52874621213932171</v>
      </c>
      <c r="F1435">
        <v>0</v>
      </c>
      <c r="G1435">
        <v>1</v>
      </c>
      <c r="H1435">
        <v>-0.5</v>
      </c>
      <c r="I1435">
        <v>1</v>
      </c>
      <c r="J1435">
        <v>-9.0322608543405604E-3</v>
      </c>
    </row>
    <row r="1436" spans="1:10" x14ac:dyDescent="0.35">
      <c r="A1436">
        <v>1435</v>
      </c>
      <c r="B1436">
        <v>108674</v>
      </c>
      <c r="C1436">
        <v>-0.82042609063506178</v>
      </c>
      <c r="D1436">
        <v>-0.43402971147190045</v>
      </c>
      <c r="E1436">
        <v>-0.51285089977095066</v>
      </c>
      <c r="F1436">
        <v>0</v>
      </c>
      <c r="G1436">
        <v>0</v>
      </c>
      <c r="H1436">
        <v>0.83333333333333337</v>
      </c>
      <c r="I1436">
        <v>1</v>
      </c>
      <c r="J1436">
        <v>-0.28956461545746859</v>
      </c>
    </row>
    <row r="1437" spans="1:10" x14ac:dyDescent="0.35">
      <c r="A1437">
        <v>1436</v>
      </c>
      <c r="B1437">
        <v>110701</v>
      </c>
      <c r="C1437">
        <v>0.56212147650051081</v>
      </c>
      <c r="D1437">
        <v>0.37678109933891035</v>
      </c>
      <c r="E1437">
        <v>0.52874621213932171</v>
      </c>
      <c r="F1437">
        <v>1</v>
      </c>
      <c r="G1437">
        <v>0</v>
      </c>
      <c r="H1437">
        <v>0.5</v>
      </c>
      <c r="I1437">
        <v>1</v>
      </c>
      <c r="J1437">
        <v>-0.74242171700778292</v>
      </c>
    </row>
    <row r="1438" spans="1:10" x14ac:dyDescent="0.35">
      <c r="A1438">
        <v>1437</v>
      </c>
      <c r="B1438">
        <v>102912</v>
      </c>
      <c r="C1438">
        <v>-0.15145146137591375</v>
      </c>
      <c r="D1438">
        <v>-0.13673241417460313</v>
      </c>
      <c r="E1438">
        <v>0.52874621213932171</v>
      </c>
      <c r="F1438">
        <v>1</v>
      </c>
      <c r="G1438">
        <v>0</v>
      </c>
      <c r="H1438">
        <v>0.16666666666666666</v>
      </c>
      <c r="I1438">
        <v>1</v>
      </c>
      <c r="J1438">
        <v>4.8867534648020523E-2</v>
      </c>
    </row>
    <row r="1439" spans="1:10" x14ac:dyDescent="0.35">
      <c r="A1439">
        <v>1438</v>
      </c>
      <c r="B1439">
        <v>163323</v>
      </c>
      <c r="C1439">
        <v>0.47292485926595773</v>
      </c>
      <c r="D1439">
        <v>0.29570001825782927</v>
      </c>
      <c r="E1439">
        <v>0.52874621213932171</v>
      </c>
      <c r="F1439">
        <v>0</v>
      </c>
      <c r="G1439">
        <v>0</v>
      </c>
      <c r="H1439">
        <v>-1.1666666666666667</v>
      </c>
      <c r="I1439">
        <v>1</v>
      </c>
      <c r="J1439">
        <v>0.13893650277650263</v>
      </c>
    </row>
    <row r="1440" spans="1:10" x14ac:dyDescent="0.35">
      <c r="A1440">
        <v>1439</v>
      </c>
      <c r="B1440">
        <v>100569</v>
      </c>
      <c r="C1440">
        <v>-0.82042609063506178</v>
      </c>
      <c r="D1440">
        <v>-0.43402971147190045</v>
      </c>
      <c r="E1440">
        <v>0.52874621213932171</v>
      </c>
      <c r="F1440">
        <v>1</v>
      </c>
      <c r="G1440">
        <v>0</v>
      </c>
      <c r="H1440">
        <v>1</v>
      </c>
      <c r="I1440">
        <v>1</v>
      </c>
      <c r="J1440">
        <v>0.37040295113230098</v>
      </c>
    </row>
    <row r="1441" spans="1:10" x14ac:dyDescent="0.35">
      <c r="A1441">
        <v>1440</v>
      </c>
      <c r="B1441">
        <v>153763</v>
      </c>
      <c r="C1441">
        <v>-1.2218108681905506</v>
      </c>
      <c r="D1441">
        <v>-0.65024592768811662</v>
      </c>
      <c r="E1441">
        <v>-1.5544480116812232</v>
      </c>
      <c r="F1441">
        <v>1</v>
      </c>
      <c r="G1441">
        <v>1</v>
      </c>
      <c r="H1441">
        <v>0.66666666666666663</v>
      </c>
      <c r="I1441">
        <v>0</v>
      </c>
      <c r="J1441">
        <v>0.84899852429059242</v>
      </c>
    </row>
    <row r="1442" spans="1:10" x14ac:dyDescent="0.35">
      <c r="A1442">
        <v>1441</v>
      </c>
      <c r="B1442">
        <v>143138</v>
      </c>
      <c r="C1442">
        <v>0.60671978511778735</v>
      </c>
      <c r="D1442">
        <v>0.34975407231188332</v>
      </c>
      <c r="E1442">
        <v>-1.5544480116812232</v>
      </c>
      <c r="F1442">
        <v>0</v>
      </c>
      <c r="G1442">
        <v>0</v>
      </c>
      <c r="H1442">
        <v>-1.3333333333333333</v>
      </c>
      <c r="I1442">
        <v>1</v>
      </c>
      <c r="J1442">
        <v>-1.8608409117298941E-2</v>
      </c>
    </row>
    <row r="1443" spans="1:10" x14ac:dyDescent="0.35">
      <c r="A1443">
        <v>1442</v>
      </c>
      <c r="B1443">
        <v>100163</v>
      </c>
      <c r="C1443">
        <v>-0.10685315275863722</v>
      </c>
      <c r="D1443">
        <v>-1.5972790394680049E-3</v>
      </c>
      <c r="E1443">
        <v>-1.5544480116812232</v>
      </c>
      <c r="F1443">
        <v>0</v>
      </c>
      <c r="G1443">
        <v>0</v>
      </c>
      <c r="H1443">
        <v>0.5</v>
      </c>
      <c r="I1443">
        <v>1</v>
      </c>
      <c r="J1443">
        <v>-0.53002989197987005</v>
      </c>
    </row>
    <row r="1444" spans="1:10" x14ac:dyDescent="0.35">
      <c r="A1444">
        <v>1443</v>
      </c>
      <c r="B1444">
        <v>198435</v>
      </c>
      <c r="C1444">
        <v>1.1418994885251057</v>
      </c>
      <c r="D1444">
        <v>0.75515947771728875</v>
      </c>
      <c r="E1444">
        <v>1.5703433240495941</v>
      </c>
      <c r="F1444">
        <v>0</v>
      </c>
      <c r="G1444">
        <v>1</v>
      </c>
      <c r="H1444">
        <v>-0.66666666666666663</v>
      </c>
      <c r="I1444">
        <v>1</v>
      </c>
      <c r="J1444">
        <v>-0.6985214896564047</v>
      </c>
    </row>
    <row r="1445" spans="1:10" x14ac:dyDescent="0.35">
      <c r="A1445">
        <v>1444</v>
      </c>
      <c r="B1445">
        <v>126573</v>
      </c>
      <c r="C1445">
        <v>-0.15145146137591375</v>
      </c>
      <c r="D1445">
        <v>-0.10970538714757612</v>
      </c>
      <c r="E1445">
        <v>-0.51285089977095066</v>
      </c>
      <c r="F1445">
        <v>0</v>
      </c>
      <c r="G1445">
        <v>0</v>
      </c>
      <c r="H1445">
        <v>0.16666666666666666</v>
      </c>
      <c r="I1445">
        <v>1</v>
      </c>
      <c r="J1445">
        <v>-0.15657508133749529</v>
      </c>
    </row>
    <row r="1446" spans="1:10" x14ac:dyDescent="0.35">
      <c r="A1446">
        <v>1445</v>
      </c>
      <c r="B1446">
        <v>198773</v>
      </c>
      <c r="C1446">
        <v>-0.99881932510416793</v>
      </c>
      <c r="D1446">
        <v>-0.56916484660703559</v>
      </c>
      <c r="E1446">
        <v>-1.5544480116812232</v>
      </c>
      <c r="F1446">
        <v>1</v>
      </c>
      <c r="G1446">
        <v>0</v>
      </c>
      <c r="H1446">
        <v>1</v>
      </c>
      <c r="I1446">
        <v>1</v>
      </c>
      <c r="J1446">
        <v>-0.54523431962931457</v>
      </c>
    </row>
    <row r="1447" spans="1:10" x14ac:dyDescent="0.35">
      <c r="A1447">
        <v>1446</v>
      </c>
      <c r="B1447">
        <v>117039</v>
      </c>
      <c r="C1447">
        <v>-0.68663116478323216</v>
      </c>
      <c r="D1447">
        <v>-0.46105673849892748</v>
      </c>
      <c r="E1447">
        <v>-1.5544480116812232</v>
      </c>
      <c r="F1447">
        <v>1</v>
      </c>
      <c r="G1447">
        <v>1</v>
      </c>
      <c r="H1447">
        <v>-0.66666666666666663</v>
      </c>
      <c r="I1447">
        <v>0</v>
      </c>
      <c r="J1447">
        <v>2.043742263385476</v>
      </c>
    </row>
    <row r="1448" spans="1:10" x14ac:dyDescent="0.35">
      <c r="A1448">
        <v>1447</v>
      </c>
      <c r="B1448">
        <v>171816</v>
      </c>
      <c r="C1448">
        <v>-1.2218108681905506</v>
      </c>
      <c r="D1448">
        <v>-0.65024592768811662</v>
      </c>
      <c r="E1448">
        <v>0.52874621213932171</v>
      </c>
      <c r="F1448">
        <v>1</v>
      </c>
      <c r="G1448">
        <v>0</v>
      </c>
      <c r="H1448">
        <v>0.66666666666666663</v>
      </c>
      <c r="I1448">
        <v>1</v>
      </c>
      <c r="J1448">
        <v>-0.61778960472613076</v>
      </c>
    </row>
    <row r="1449" spans="1:10" x14ac:dyDescent="0.35">
      <c r="A1449">
        <v>1448</v>
      </c>
      <c r="B1449">
        <v>180071</v>
      </c>
      <c r="C1449">
        <v>-1.0434176337214445</v>
      </c>
      <c r="D1449">
        <v>-0.59619187363406256</v>
      </c>
      <c r="E1449">
        <v>-0.51285089977095066</v>
      </c>
      <c r="F1449">
        <v>0</v>
      </c>
      <c r="G1449">
        <v>0</v>
      </c>
      <c r="H1449">
        <v>0.5</v>
      </c>
      <c r="I1449">
        <v>1</v>
      </c>
      <c r="J1449">
        <v>-0.4091668381909066</v>
      </c>
    </row>
    <row r="1450" spans="1:10" x14ac:dyDescent="0.35">
      <c r="A1450">
        <v>1449</v>
      </c>
      <c r="B1450">
        <v>108733</v>
      </c>
      <c r="C1450">
        <v>1.0973011799078292</v>
      </c>
      <c r="D1450">
        <v>0.62002434258215366</v>
      </c>
      <c r="E1450">
        <v>-0.51285089977095066</v>
      </c>
      <c r="F1450">
        <v>1</v>
      </c>
      <c r="G1450">
        <v>1</v>
      </c>
      <c r="H1450">
        <v>-0.66666666666666663</v>
      </c>
      <c r="I1450">
        <v>1</v>
      </c>
      <c r="J1450">
        <v>-0.94038448482868087</v>
      </c>
    </row>
    <row r="1451" spans="1:10" x14ac:dyDescent="0.35">
      <c r="A1451">
        <v>1450</v>
      </c>
      <c r="B1451">
        <v>127446</v>
      </c>
      <c r="C1451">
        <v>-0.82042609063506178</v>
      </c>
      <c r="D1451">
        <v>-0.46105673849892748</v>
      </c>
      <c r="E1451">
        <v>-0.51285089977095066</v>
      </c>
      <c r="F1451">
        <v>0</v>
      </c>
      <c r="G1451">
        <v>0</v>
      </c>
      <c r="H1451">
        <v>-0.33333333333333331</v>
      </c>
      <c r="I1451">
        <v>1</v>
      </c>
      <c r="J1451">
        <v>-0.27438847892866325</v>
      </c>
    </row>
    <row r="1452" spans="1:10" x14ac:dyDescent="0.35">
      <c r="A1452">
        <v>1451</v>
      </c>
      <c r="B1452">
        <v>119471</v>
      </c>
      <c r="C1452">
        <v>-0.7312294734005087</v>
      </c>
      <c r="D1452">
        <v>-0.37997565741784639</v>
      </c>
      <c r="E1452">
        <v>-0.51285089977095066</v>
      </c>
      <c r="F1452">
        <v>0</v>
      </c>
      <c r="G1452">
        <v>0</v>
      </c>
      <c r="H1452">
        <v>-1.3333333333333333</v>
      </c>
      <c r="I1452">
        <v>0</v>
      </c>
      <c r="J1452">
        <v>0.9335690660145417</v>
      </c>
    </row>
    <row r="1453" spans="1:10" x14ac:dyDescent="0.35">
      <c r="A1453">
        <v>1452</v>
      </c>
      <c r="B1453">
        <v>126613</v>
      </c>
      <c r="C1453">
        <v>-1.088015942338721</v>
      </c>
      <c r="D1453">
        <v>-0.59619187363406256</v>
      </c>
      <c r="E1453">
        <v>1.5703433240495941</v>
      </c>
      <c r="F1453">
        <v>1</v>
      </c>
      <c r="G1453">
        <v>1</v>
      </c>
      <c r="H1453">
        <v>0.16666666666666666</v>
      </c>
      <c r="I1453">
        <v>0</v>
      </c>
      <c r="J1453">
        <v>2.3072909717293442</v>
      </c>
    </row>
    <row r="1454" spans="1:10" x14ac:dyDescent="0.35">
      <c r="A1454">
        <v>1453</v>
      </c>
      <c r="B1454">
        <v>189931</v>
      </c>
      <c r="C1454">
        <v>-0.19604976999319029</v>
      </c>
      <c r="D1454">
        <v>-8.2678360120549091E-2</v>
      </c>
      <c r="E1454">
        <v>-0.51285089977095066</v>
      </c>
      <c r="F1454">
        <v>1</v>
      </c>
      <c r="G1454">
        <v>0</v>
      </c>
      <c r="H1454">
        <v>1</v>
      </c>
      <c r="I1454">
        <v>1</v>
      </c>
      <c r="J1454">
        <v>6.6038726499887526E-2</v>
      </c>
    </row>
    <row r="1455" spans="1:10" x14ac:dyDescent="0.35">
      <c r="A1455">
        <v>1454</v>
      </c>
      <c r="B1455">
        <v>121909</v>
      </c>
      <c r="C1455">
        <v>0.42832655064868119</v>
      </c>
      <c r="D1455">
        <v>0.26867299123080224</v>
      </c>
      <c r="E1455">
        <v>-0.51285089977095066</v>
      </c>
      <c r="F1455">
        <v>0</v>
      </c>
      <c r="G1455">
        <v>0</v>
      </c>
      <c r="H1455">
        <v>0</v>
      </c>
      <c r="I1455">
        <v>1</v>
      </c>
      <c r="J1455">
        <v>-0.27858973099016837</v>
      </c>
    </row>
    <row r="1456" spans="1:10" x14ac:dyDescent="0.35">
      <c r="A1456">
        <v>1455</v>
      </c>
      <c r="B1456">
        <v>104758</v>
      </c>
      <c r="C1456">
        <v>-0.59743454754867908</v>
      </c>
      <c r="D1456">
        <v>-0.35294863039081936</v>
      </c>
      <c r="E1456">
        <v>0.52874621213932171</v>
      </c>
      <c r="F1456">
        <v>1</v>
      </c>
      <c r="G1456">
        <v>0</v>
      </c>
      <c r="H1456">
        <v>1</v>
      </c>
      <c r="I1456">
        <v>1</v>
      </c>
      <c r="J1456">
        <v>9.3861319374856561E-2</v>
      </c>
    </row>
    <row r="1457" spans="1:10" x14ac:dyDescent="0.35">
      <c r="A1457">
        <v>1456</v>
      </c>
      <c r="B1457">
        <v>192733</v>
      </c>
      <c r="C1457">
        <v>-1.0434176337214445</v>
      </c>
      <c r="D1457">
        <v>-0.59619187363406256</v>
      </c>
      <c r="E1457">
        <v>-1.5544480116812232</v>
      </c>
      <c r="F1457">
        <v>0</v>
      </c>
      <c r="G1457">
        <v>1</v>
      </c>
      <c r="H1457">
        <v>0.83333333333333337</v>
      </c>
      <c r="I1457">
        <v>1</v>
      </c>
      <c r="J1457">
        <v>0.43125243511455297</v>
      </c>
    </row>
    <row r="1458" spans="1:10" x14ac:dyDescent="0.35">
      <c r="A1458">
        <v>1457</v>
      </c>
      <c r="B1458">
        <v>196201</v>
      </c>
      <c r="C1458">
        <v>1.0973011799078292</v>
      </c>
      <c r="D1458">
        <v>0.72813245069026178</v>
      </c>
      <c r="E1458">
        <v>1.5703433240495941</v>
      </c>
      <c r="F1458">
        <v>0</v>
      </c>
      <c r="G1458">
        <v>0</v>
      </c>
      <c r="H1458">
        <v>-0.16666666666666666</v>
      </c>
      <c r="I1458">
        <v>1</v>
      </c>
      <c r="J1458">
        <v>-0.40291716412809758</v>
      </c>
    </row>
    <row r="1459" spans="1:10" x14ac:dyDescent="0.35">
      <c r="A1459">
        <v>1458</v>
      </c>
      <c r="B1459">
        <v>174475</v>
      </c>
      <c r="C1459">
        <v>-1.1326142509559975</v>
      </c>
      <c r="D1459">
        <v>-0.65024592768811662</v>
      </c>
      <c r="E1459">
        <v>-1.5544480116812232</v>
      </c>
      <c r="F1459">
        <v>1</v>
      </c>
      <c r="G1459">
        <v>0</v>
      </c>
      <c r="H1459">
        <v>0.33333333333333331</v>
      </c>
      <c r="I1459">
        <v>0</v>
      </c>
      <c r="J1459">
        <v>1.2156027169171375</v>
      </c>
    </row>
    <row r="1460" spans="1:10" x14ac:dyDescent="0.35">
      <c r="A1460">
        <v>1459</v>
      </c>
      <c r="B1460">
        <v>178574</v>
      </c>
      <c r="C1460">
        <v>-0.82042609063506178</v>
      </c>
      <c r="D1460">
        <v>-0.43402971147190045</v>
      </c>
      <c r="E1460">
        <v>-0.51285089977095066</v>
      </c>
      <c r="F1460">
        <v>0</v>
      </c>
      <c r="G1460">
        <v>0</v>
      </c>
      <c r="H1460">
        <v>0.5</v>
      </c>
      <c r="I1460">
        <v>1</v>
      </c>
      <c r="J1460">
        <v>-0.41244477814944108</v>
      </c>
    </row>
    <row r="1461" spans="1:10" x14ac:dyDescent="0.35">
      <c r="A1461">
        <v>1460</v>
      </c>
      <c r="B1461">
        <v>153899</v>
      </c>
      <c r="C1461">
        <v>-0.99881932510416793</v>
      </c>
      <c r="D1461">
        <v>-0.54213781958000851</v>
      </c>
      <c r="E1461">
        <v>-1.5544480116812232</v>
      </c>
      <c r="F1461">
        <v>1</v>
      </c>
      <c r="G1461">
        <v>0</v>
      </c>
      <c r="H1461">
        <v>1</v>
      </c>
      <c r="I1461">
        <v>1</v>
      </c>
      <c r="J1461">
        <v>-0.39255824144486057</v>
      </c>
    </row>
    <row r="1462" spans="1:10" x14ac:dyDescent="0.35">
      <c r="A1462">
        <v>1461</v>
      </c>
      <c r="B1462">
        <v>118634</v>
      </c>
      <c r="C1462">
        <v>-1.2218108681905506</v>
      </c>
      <c r="D1462">
        <v>-0.65024592768811662</v>
      </c>
      <c r="E1462">
        <v>-1.5544480116812232</v>
      </c>
      <c r="F1462">
        <v>0</v>
      </c>
      <c r="G1462">
        <v>1</v>
      </c>
      <c r="H1462">
        <v>-1.1666666666666667</v>
      </c>
      <c r="I1462">
        <v>0</v>
      </c>
      <c r="J1462">
        <v>1.8313586526663892</v>
      </c>
    </row>
    <row r="1463" spans="1:10" x14ac:dyDescent="0.35">
      <c r="A1463">
        <v>1462</v>
      </c>
      <c r="B1463">
        <v>144279</v>
      </c>
      <c r="C1463">
        <v>-0.37444300446229639</v>
      </c>
      <c r="D1463">
        <v>-0.27186754930973828</v>
      </c>
      <c r="E1463">
        <v>0.52874621213932171</v>
      </c>
      <c r="F1463">
        <v>0</v>
      </c>
      <c r="G1463">
        <v>1</v>
      </c>
      <c r="H1463">
        <v>1</v>
      </c>
      <c r="I1463">
        <v>1</v>
      </c>
      <c r="J1463">
        <v>-0.33105923380760921</v>
      </c>
    </row>
    <row r="1464" spans="1:10" x14ac:dyDescent="0.35">
      <c r="A1464">
        <v>1463</v>
      </c>
      <c r="B1464">
        <v>129391</v>
      </c>
      <c r="C1464">
        <v>-0.15145146137591375</v>
      </c>
      <c r="D1464">
        <v>-2.862430606649503E-2</v>
      </c>
      <c r="E1464">
        <v>-1.5544480116812232</v>
      </c>
      <c r="F1464">
        <v>1</v>
      </c>
      <c r="G1464">
        <v>1</v>
      </c>
      <c r="H1464">
        <v>-0.5</v>
      </c>
      <c r="I1464">
        <v>1</v>
      </c>
      <c r="J1464">
        <v>0.30904665077358401</v>
      </c>
    </row>
    <row r="1465" spans="1:10" x14ac:dyDescent="0.35">
      <c r="A1465">
        <v>1464</v>
      </c>
      <c r="B1465">
        <v>131846</v>
      </c>
      <c r="C1465">
        <v>0.91890794543872312</v>
      </c>
      <c r="D1465">
        <v>0.56597028852809961</v>
      </c>
      <c r="E1465">
        <v>0.52874621213932171</v>
      </c>
      <c r="F1465">
        <v>1</v>
      </c>
      <c r="G1465">
        <v>1</v>
      </c>
      <c r="H1465">
        <v>-0.5</v>
      </c>
      <c r="I1465">
        <v>1</v>
      </c>
      <c r="J1465">
        <v>9.7621441496614211E-2</v>
      </c>
    </row>
    <row r="1466" spans="1:10" x14ac:dyDescent="0.35">
      <c r="A1466">
        <v>1465</v>
      </c>
      <c r="B1466">
        <v>156475</v>
      </c>
      <c r="C1466">
        <v>0.60671978511778735</v>
      </c>
      <c r="D1466">
        <v>0.40380812636593738</v>
      </c>
      <c r="E1466">
        <v>-1.5544480116812232</v>
      </c>
      <c r="F1466">
        <v>1</v>
      </c>
      <c r="G1466">
        <v>0</v>
      </c>
      <c r="H1466">
        <v>-0.16666666666666666</v>
      </c>
      <c r="I1466">
        <v>1</v>
      </c>
      <c r="J1466">
        <v>-6.0561428935743601E-2</v>
      </c>
    </row>
    <row r="1467" spans="1:10" x14ac:dyDescent="0.35">
      <c r="A1467">
        <v>1466</v>
      </c>
      <c r="B1467">
        <v>120745</v>
      </c>
      <c r="C1467">
        <v>0.47292485926595773</v>
      </c>
      <c r="D1467">
        <v>0.16416225207860763</v>
      </c>
      <c r="E1467">
        <v>0.52874621213932171</v>
      </c>
      <c r="F1467">
        <v>1</v>
      </c>
      <c r="G1467">
        <v>0</v>
      </c>
      <c r="H1467">
        <v>0</v>
      </c>
      <c r="I1467">
        <v>1</v>
      </c>
      <c r="J1467">
        <v>0.17152502338809503</v>
      </c>
    </row>
    <row r="1468" spans="1:10" x14ac:dyDescent="0.35">
      <c r="A1468">
        <v>1467</v>
      </c>
      <c r="B1468">
        <v>101403</v>
      </c>
      <c r="C1468">
        <v>-0.99881932510416793</v>
      </c>
      <c r="D1468">
        <v>-0.54213781958000851</v>
      </c>
      <c r="E1468">
        <v>0.52874621213932171</v>
      </c>
      <c r="F1468">
        <v>0</v>
      </c>
      <c r="G1468">
        <v>0</v>
      </c>
      <c r="H1468">
        <v>0.83333333333333337</v>
      </c>
      <c r="I1468">
        <v>1</v>
      </c>
      <c r="J1468">
        <v>-0.762080984096564</v>
      </c>
    </row>
    <row r="1469" spans="1:10" x14ac:dyDescent="0.35">
      <c r="A1469">
        <v>1468</v>
      </c>
      <c r="B1469">
        <v>151171</v>
      </c>
      <c r="C1469">
        <v>0.7851130195868935</v>
      </c>
      <c r="D1469">
        <v>0.27653363510581452</v>
      </c>
      <c r="E1469">
        <v>-0.51285089977095066</v>
      </c>
      <c r="F1469">
        <v>1</v>
      </c>
      <c r="G1469">
        <v>1</v>
      </c>
      <c r="H1469">
        <v>0.5</v>
      </c>
      <c r="I1469">
        <v>1</v>
      </c>
      <c r="J1469">
        <v>0.14799859282710978</v>
      </c>
    </row>
    <row r="1470" spans="1:10" x14ac:dyDescent="0.35">
      <c r="A1470">
        <v>1469</v>
      </c>
      <c r="B1470">
        <v>169309</v>
      </c>
      <c r="C1470">
        <v>0.96350625405599966</v>
      </c>
      <c r="D1470">
        <v>0.53894326150107252</v>
      </c>
      <c r="E1470">
        <v>-0.51285089977095066</v>
      </c>
      <c r="F1470">
        <v>1</v>
      </c>
      <c r="G1470">
        <v>0</v>
      </c>
      <c r="H1470">
        <v>-0.5</v>
      </c>
      <c r="I1470">
        <v>1</v>
      </c>
      <c r="J1470">
        <v>-0.54692650588878844</v>
      </c>
    </row>
    <row r="1471" spans="1:10" x14ac:dyDescent="0.35">
      <c r="A1471">
        <v>1470</v>
      </c>
      <c r="B1471">
        <v>177243</v>
      </c>
      <c r="C1471">
        <v>0.11613839032774546</v>
      </c>
      <c r="D1471">
        <v>5.2456775014586052E-2</v>
      </c>
      <c r="E1471">
        <v>-1.5544480116812232</v>
      </c>
      <c r="F1471">
        <v>1</v>
      </c>
      <c r="G1471">
        <v>1</v>
      </c>
      <c r="H1471">
        <v>1</v>
      </c>
      <c r="I1471">
        <v>1</v>
      </c>
      <c r="J1471">
        <v>0.12177048128329729</v>
      </c>
    </row>
    <row r="1472" spans="1:10" x14ac:dyDescent="0.35">
      <c r="A1472">
        <v>1471</v>
      </c>
      <c r="B1472">
        <v>187193</v>
      </c>
      <c r="C1472">
        <v>-0.2406480786104668</v>
      </c>
      <c r="D1472">
        <v>-9.2686623412150976E-2</v>
      </c>
      <c r="E1472">
        <v>-1.5544480116812232</v>
      </c>
      <c r="F1472">
        <v>1</v>
      </c>
      <c r="G1472">
        <v>0</v>
      </c>
      <c r="H1472">
        <v>0</v>
      </c>
      <c r="I1472">
        <v>1</v>
      </c>
      <c r="J1472">
        <v>-0.13238815488397299</v>
      </c>
    </row>
    <row r="1473" spans="1:10" x14ac:dyDescent="0.35">
      <c r="A1473">
        <v>1472</v>
      </c>
      <c r="B1473">
        <v>183801</v>
      </c>
      <c r="C1473">
        <v>-1.8461871888324222</v>
      </c>
      <c r="D1473">
        <v>-0.29889457633676531</v>
      </c>
      <c r="E1473">
        <v>-0.51285089977095066</v>
      </c>
      <c r="F1473">
        <v>1</v>
      </c>
      <c r="G1473">
        <v>0</v>
      </c>
      <c r="H1473">
        <v>-0.33333333333333331</v>
      </c>
      <c r="I1473">
        <v>1</v>
      </c>
      <c r="J1473">
        <v>4.3498296746462363E-2</v>
      </c>
    </row>
    <row r="1474" spans="1:10" x14ac:dyDescent="0.35">
      <c r="A1474">
        <v>1473</v>
      </c>
      <c r="B1474">
        <v>188548</v>
      </c>
      <c r="C1474">
        <v>0.42832655064868119</v>
      </c>
      <c r="D1474">
        <v>0.29570001825782927</v>
      </c>
      <c r="E1474">
        <v>-1.5544480116812232</v>
      </c>
      <c r="F1474">
        <v>1</v>
      </c>
      <c r="G1474">
        <v>0</v>
      </c>
      <c r="H1474">
        <v>0</v>
      </c>
      <c r="I1474">
        <v>1</v>
      </c>
      <c r="J1474">
        <v>9.9143255952256357E-2</v>
      </c>
    </row>
    <row r="1475" spans="1:10" x14ac:dyDescent="0.35">
      <c r="A1475">
        <v>1474</v>
      </c>
      <c r="B1475">
        <v>160313</v>
      </c>
      <c r="C1475">
        <v>2.6136436728952313</v>
      </c>
      <c r="D1475">
        <v>0.45786218041999144</v>
      </c>
      <c r="E1475">
        <v>0.52874621213932171</v>
      </c>
      <c r="F1475">
        <v>0</v>
      </c>
      <c r="G1475">
        <v>1</v>
      </c>
      <c r="H1475">
        <v>-1</v>
      </c>
      <c r="I1475">
        <v>1</v>
      </c>
      <c r="J1475">
        <v>-1.0708014943055943</v>
      </c>
    </row>
    <row r="1476" spans="1:10" x14ac:dyDescent="0.35">
      <c r="A1476">
        <v>1475</v>
      </c>
      <c r="B1476">
        <v>155018</v>
      </c>
      <c r="C1476">
        <v>0.74051471096961696</v>
      </c>
      <c r="D1476">
        <v>0.45786218041999144</v>
      </c>
      <c r="E1476">
        <v>0.52874621213932171</v>
      </c>
      <c r="F1476">
        <v>1</v>
      </c>
      <c r="G1476">
        <v>0</v>
      </c>
      <c r="H1476">
        <v>0.33333333333333331</v>
      </c>
      <c r="I1476">
        <v>1</v>
      </c>
      <c r="J1476">
        <v>-1.1087928774249831</v>
      </c>
    </row>
    <row r="1477" spans="1:10" x14ac:dyDescent="0.35">
      <c r="A1477">
        <v>1476</v>
      </c>
      <c r="B1477">
        <v>117311</v>
      </c>
      <c r="C1477">
        <v>-0.82042609063506178</v>
      </c>
      <c r="D1477">
        <v>-0.46105673849892748</v>
      </c>
      <c r="E1477">
        <v>-0.51285089977095066</v>
      </c>
      <c r="F1477">
        <v>0</v>
      </c>
      <c r="G1477">
        <v>0</v>
      </c>
      <c r="H1477">
        <v>0.66666666666666663</v>
      </c>
      <c r="I1477">
        <v>1</v>
      </c>
      <c r="J1477">
        <v>-0.3201452571351629</v>
      </c>
    </row>
    <row r="1478" spans="1:10" x14ac:dyDescent="0.35">
      <c r="A1478">
        <v>1477</v>
      </c>
      <c r="B1478">
        <v>158652</v>
      </c>
      <c r="C1478">
        <v>0.82971132820417004</v>
      </c>
      <c r="D1478">
        <v>0.29258668982398683</v>
      </c>
      <c r="E1478">
        <v>1.5703433240495941</v>
      </c>
      <c r="F1478">
        <v>1</v>
      </c>
      <c r="G1478">
        <v>1</v>
      </c>
      <c r="H1478">
        <v>-0.16666666666666666</v>
      </c>
      <c r="I1478">
        <v>1</v>
      </c>
      <c r="J1478">
        <v>-0.22723609446384058</v>
      </c>
    </row>
    <row r="1479" spans="1:10" x14ac:dyDescent="0.35">
      <c r="A1479">
        <v>1478</v>
      </c>
      <c r="B1479">
        <v>132714</v>
      </c>
      <c r="C1479">
        <v>0.82971132820417004</v>
      </c>
      <c r="D1479">
        <v>0.53894326150107252</v>
      </c>
      <c r="E1479">
        <v>-0.51285089977095066</v>
      </c>
      <c r="F1479">
        <v>0</v>
      </c>
      <c r="G1479">
        <v>1</v>
      </c>
      <c r="H1479">
        <v>-1.5</v>
      </c>
      <c r="I1479">
        <v>1</v>
      </c>
      <c r="J1479">
        <v>0.38232634069944693</v>
      </c>
    </row>
    <row r="1480" spans="1:10" x14ac:dyDescent="0.35">
      <c r="A1480">
        <v>1479</v>
      </c>
      <c r="B1480">
        <v>157515</v>
      </c>
      <c r="C1480">
        <v>-0.19604976999319029</v>
      </c>
      <c r="D1480">
        <v>-0.13673241417460313</v>
      </c>
      <c r="E1480">
        <v>-1.5544480116812232</v>
      </c>
      <c r="F1480">
        <v>0</v>
      </c>
      <c r="G1480">
        <v>1</v>
      </c>
      <c r="H1480">
        <v>-0.33333333333333331</v>
      </c>
      <c r="I1480">
        <v>1</v>
      </c>
      <c r="J1480">
        <v>0.22659211129062756</v>
      </c>
    </row>
    <row r="1481" spans="1:10" x14ac:dyDescent="0.35">
      <c r="A1481">
        <v>1480</v>
      </c>
      <c r="B1481">
        <v>188066</v>
      </c>
      <c r="C1481">
        <v>0.96350625405599966</v>
      </c>
      <c r="D1481">
        <v>0.3407458539785041</v>
      </c>
      <c r="E1481">
        <v>1.5703433240495941</v>
      </c>
      <c r="F1481">
        <v>0</v>
      </c>
      <c r="G1481">
        <v>0</v>
      </c>
      <c r="H1481">
        <v>0</v>
      </c>
      <c r="I1481">
        <v>1</v>
      </c>
      <c r="J1481">
        <v>-1.2252590089215751</v>
      </c>
    </row>
    <row r="1482" spans="1:10" x14ac:dyDescent="0.35">
      <c r="A1482">
        <v>1481</v>
      </c>
      <c r="B1482">
        <v>179908</v>
      </c>
      <c r="C1482">
        <v>-0.99881932510416793</v>
      </c>
      <c r="D1482">
        <v>-0.56916484660703559</v>
      </c>
      <c r="E1482">
        <v>0.52874621213932171</v>
      </c>
      <c r="F1482">
        <v>0</v>
      </c>
      <c r="G1482">
        <v>1</v>
      </c>
      <c r="H1482">
        <v>0.5</v>
      </c>
      <c r="I1482">
        <v>0</v>
      </c>
      <c r="J1482">
        <v>1.4201011480526735</v>
      </c>
    </row>
    <row r="1483" spans="1:10" x14ac:dyDescent="0.35">
      <c r="A1483">
        <v>1482</v>
      </c>
      <c r="B1483">
        <v>164206</v>
      </c>
      <c r="C1483">
        <v>-1.1772125595732741</v>
      </c>
      <c r="D1483">
        <v>-0.65024592768811662</v>
      </c>
      <c r="E1483">
        <v>1.5703433240495941</v>
      </c>
      <c r="F1483">
        <v>1</v>
      </c>
      <c r="G1483">
        <v>1</v>
      </c>
      <c r="H1483">
        <v>-0.33333333333333331</v>
      </c>
      <c r="I1483">
        <v>0</v>
      </c>
      <c r="J1483">
        <v>1.3682023197841351</v>
      </c>
    </row>
    <row r="1484" spans="1:10" x14ac:dyDescent="0.35">
      <c r="A1484">
        <v>1483</v>
      </c>
      <c r="B1484">
        <v>141815</v>
      </c>
      <c r="C1484">
        <v>-0.46363962169684947</v>
      </c>
      <c r="D1484">
        <v>-0.24484052228271125</v>
      </c>
      <c r="E1484">
        <v>1.5703433240495941</v>
      </c>
      <c r="F1484">
        <v>1</v>
      </c>
      <c r="G1484">
        <v>0</v>
      </c>
      <c r="H1484">
        <v>0.66666666666666663</v>
      </c>
      <c r="I1484">
        <v>1</v>
      </c>
      <c r="J1484">
        <v>-4.316125474888818E-3</v>
      </c>
    </row>
    <row r="1485" spans="1:10" x14ac:dyDescent="0.35">
      <c r="A1485">
        <v>1484</v>
      </c>
      <c r="B1485">
        <v>161445</v>
      </c>
      <c r="C1485">
        <v>1.0973011799078292</v>
      </c>
      <c r="D1485">
        <v>0.67407839663620772</v>
      </c>
      <c r="E1485">
        <v>-0.51285089977095066</v>
      </c>
      <c r="F1485">
        <v>1</v>
      </c>
      <c r="G1485">
        <v>1</v>
      </c>
      <c r="H1485">
        <v>-0.16666666666666666</v>
      </c>
      <c r="I1485">
        <v>1</v>
      </c>
      <c r="J1485">
        <v>-1.1152040055594417</v>
      </c>
    </row>
    <row r="1486" spans="1:10" x14ac:dyDescent="0.35">
      <c r="A1486">
        <v>1485</v>
      </c>
      <c r="B1486">
        <v>144488</v>
      </c>
      <c r="C1486">
        <v>-0.41904131307957293</v>
      </c>
      <c r="D1486">
        <v>-0.27186754930973828</v>
      </c>
      <c r="E1486">
        <v>-0.51285089977095066</v>
      </c>
      <c r="F1486">
        <v>1</v>
      </c>
      <c r="G1486">
        <v>0</v>
      </c>
      <c r="H1486">
        <v>-0.33333333333333331</v>
      </c>
      <c r="I1486">
        <v>1</v>
      </c>
      <c r="J1486">
        <v>-1.0678429103312298E-2</v>
      </c>
    </row>
    <row r="1487" spans="1:10" x14ac:dyDescent="0.35">
      <c r="A1487">
        <v>1486</v>
      </c>
      <c r="B1487">
        <v>116861</v>
      </c>
      <c r="C1487">
        <v>-1.0434176337214445</v>
      </c>
      <c r="D1487">
        <v>-0.59619187363406256</v>
      </c>
      <c r="E1487">
        <v>-0.51285089977095066</v>
      </c>
      <c r="F1487">
        <v>0</v>
      </c>
      <c r="G1487">
        <v>0</v>
      </c>
      <c r="H1487">
        <v>1</v>
      </c>
      <c r="I1487">
        <v>1</v>
      </c>
      <c r="J1487">
        <v>0.264990098870658</v>
      </c>
    </row>
    <row r="1488" spans="1:10" x14ac:dyDescent="0.35">
      <c r="A1488">
        <v>1487</v>
      </c>
      <c r="B1488">
        <v>142159</v>
      </c>
      <c r="C1488">
        <v>-0.19604976999319029</v>
      </c>
      <c r="D1488">
        <v>-5.5651333093522062E-2</v>
      </c>
      <c r="E1488">
        <v>0.52874621213932171</v>
      </c>
      <c r="F1488">
        <v>1</v>
      </c>
      <c r="G1488">
        <v>0</v>
      </c>
      <c r="H1488">
        <v>-1.5</v>
      </c>
      <c r="I1488">
        <v>0</v>
      </c>
      <c r="J1488">
        <v>0.85852776389876295</v>
      </c>
    </row>
    <row r="1489" spans="1:10" x14ac:dyDescent="0.35">
      <c r="A1489">
        <v>1488</v>
      </c>
      <c r="B1489">
        <v>192264</v>
      </c>
      <c r="C1489">
        <v>-1.7656535524084138E-2</v>
      </c>
      <c r="D1489">
        <v>-1.5972790394680049E-3</v>
      </c>
      <c r="E1489">
        <v>-0.51285089977095066</v>
      </c>
      <c r="F1489">
        <v>0</v>
      </c>
      <c r="G1489">
        <v>0</v>
      </c>
      <c r="H1489">
        <v>1</v>
      </c>
      <c r="I1489">
        <v>1</v>
      </c>
      <c r="J1489">
        <v>-0.38846834871064972</v>
      </c>
    </row>
    <row r="1490" spans="1:10" x14ac:dyDescent="0.35">
      <c r="A1490">
        <v>1489</v>
      </c>
      <c r="B1490">
        <v>170880</v>
      </c>
      <c r="C1490">
        <v>-6.2254844141360677E-2</v>
      </c>
      <c r="D1490">
        <v>-2.862430606649503E-2</v>
      </c>
      <c r="E1490">
        <v>-0.51285089977095066</v>
      </c>
      <c r="F1490">
        <v>1</v>
      </c>
      <c r="G1490">
        <v>0</v>
      </c>
      <c r="H1490">
        <v>-0.16666666666666666</v>
      </c>
      <c r="I1490">
        <v>1</v>
      </c>
      <c r="J1490">
        <v>-0.13104446095110034</v>
      </c>
    </row>
    <row r="1491" spans="1:10" x14ac:dyDescent="0.35">
      <c r="A1491">
        <v>1490</v>
      </c>
      <c r="B1491">
        <v>152280</v>
      </c>
      <c r="C1491">
        <v>-1.1326142509559975</v>
      </c>
      <c r="D1491">
        <v>-0.65024592768811662</v>
      </c>
      <c r="E1491">
        <v>1.5703433240495941</v>
      </c>
      <c r="F1491">
        <v>1</v>
      </c>
      <c r="G1491">
        <v>0</v>
      </c>
      <c r="H1491">
        <v>0.83333333333333337</v>
      </c>
      <c r="I1491">
        <v>0</v>
      </c>
      <c r="J1491">
        <v>0.95547821384144527</v>
      </c>
    </row>
    <row r="1492" spans="1:10" x14ac:dyDescent="0.35">
      <c r="A1492">
        <v>1491</v>
      </c>
      <c r="B1492">
        <v>197124</v>
      </c>
      <c r="C1492">
        <v>1.0973011799078292</v>
      </c>
      <c r="D1492">
        <v>0.62002434258215366</v>
      </c>
      <c r="E1492">
        <v>0.52874621213932171</v>
      </c>
      <c r="F1492">
        <v>1</v>
      </c>
      <c r="G1492">
        <v>1</v>
      </c>
      <c r="H1492">
        <v>-0.33333333333333331</v>
      </c>
      <c r="I1492">
        <v>1</v>
      </c>
      <c r="J1492">
        <v>-0.72195605808227559</v>
      </c>
    </row>
    <row r="1493" spans="1:10" x14ac:dyDescent="0.35">
      <c r="A1493">
        <v>1492</v>
      </c>
      <c r="B1493">
        <v>138164</v>
      </c>
      <c r="C1493">
        <v>-0.10685315275863722</v>
      </c>
      <c r="D1493">
        <v>-8.2678360120549091E-2</v>
      </c>
      <c r="E1493">
        <v>0.52874621213932171</v>
      </c>
      <c r="F1493">
        <v>0</v>
      </c>
      <c r="G1493">
        <v>0</v>
      </c>
      <c r="H1493">
        <v>-0.66666666666666663</v>
      </c>
      <c r="I1493">
        <v>1</v>
      </c>
      <c r="J1493">
        <v>3.6221111639456571E-2</v>
      </c>
    </row>
    <row r="1494" spans="1:10" x14ac:dyDescent="0.35">
      <c r="A1494">
        <v>1493</v>
      </c>
      <c r="B1494">
        <v>178046</v>
      </c>
      <c r="C1494">
        <v>0.51752316788323427</v>
      </c>
      <c r="D1494">
        <v>0.29570001825782927</v>
      </c>
      <c r="E1494">
        <v>0.52874621213932171</v>
      </c>
      <c r="F1494">
        <v>0</v>
      </c>
      <c r="G1494">
        <v>1</v>
      </c>
      <c r="H1494">
        <v>0.16666666666666666</v>
      </c>
      <c r="I1494">
        <v>1</v>
      </c>
      <c r="J1494">
        <v>0.45767333837690627</v>
      </c>
    </row>
    <row r="1495" spans="1:10" x14ac:dyDescent="0.35">
      <c r="A1495">
        <v>1494</v>
      </c>
      <c r="B1495">
        <v>180958</v>
      </c>
      <c r="C1495">
        <v>-1.8461871888324222</v>
      </c>
      <c r="D1495">
        <v>0.75515947771728875</v>
      </c>
      <c r="E1495">
        <v>-0.51285089977095066</v>
      </c>
      <c r="F1495">
        <v>1</v>
      </c>
      <c r="G1495">
        <v>0</v>
      </c>
      <c r="H1495">
        <v>-0.66666666666666663</v>
      </c>
      <c r="I1495">
        <v>1</v>
      </c>
      <c r="J1495">
        <v>-0.81593442501239422</v>
      </c>
    </row>
    <row r="1496" spans="1:10" x14ac:dyDescent="0.35">
      <c r="A1496">
        <v>1495</v>
      </c>
      <c r="B1496">
        <v>117291</v>
      </c>
      <c r="C1496">
        <v>-1.7569905715978691</v>
      </c>
      <c r="D1496">
        <v>0.48488920744701847</v>
      </c>
      <c r="E1496">
        <v>-0.51285089977095066</v>
      </c>
      <c r="F1496">
        <v>1</v>
      </c>
      <c r="G1496">
        <v>0</v>
      </c>
      <c r="H1496">
        <v>-0.83333333333333337</v>
      </c>
      <c r="I1496">
        <v>0</v>
      </c>
      <c r="J1496">
        <v>0.67898568761084888</v>
      </c>
    </row>
    <row r="1497" spans="1:10" x14ac:dyDescent="0.35">
      <c r="A1497">
        <v>1496</v>
      </c>
      <c r="B1497">
        <v>129952</v>
      </c>
      <c r="C1497">
        <v>-1.8907854974496987</v>
      </c>
      <c r="D1497">
        <v>-0.19078646822865719</v>
      </c>
      <c r="E1497">
        <v>-0.51285089977095066</v>
      </c>
      <c r="F1497">
        <v>1</v>
      </c>
      <c r="G1497">
        <v>1</v>
      </c>
      <c r="H1497">
        <v>0.66666666666666663</v>
      </c>
      <c r="I1497">
        <v>1</v>
      </c>
      <c r="J1497">
        <v>0.36135123892498028</v>
      </c>
    </row>
    <row r="1498" spans="1:10" x14ac:dyDescent="0.35">
      <c r="A1498">
        <v>1497</v>
      </c>
      <c r="B1498">
        <v>163120</v>
      </c>
      <c r="C1498">
        <v>-0.99881932510416793</v>
      </c>
      <c r="D1498">
        <v>-0.54213781958000851</v>
      </c>
      <c r="E1498">
        <v>1.5703433240495941</v>
      </c>
      <c r="F1498">
        <v>1</v>
      </c>
      <c r="G1498">
        <v>1</v>
      </c>
      <c r="H1498">
        <v>0.66666666666666663</v>
      </c>
      <c r="I1498">
        <v>0</v>
      </c>
      <c r="J1498">
        <v>2.0239856561877936</v>
      </c>
    </row>
    <row r="1499" spans="1:10" x14ac:dyDescent="0.35">
      <c r="A1499">
        <v>1498</v>
      </c>
      <c r="B1499">
        <v>191160</v>
      </c>
      <c r="C1499">
        <v>-0.82042609063506178</v>
      </c>
      <c r="D1499">
        <v>-0.43402971147190045</v>
      </c>
      <c r="E1499">
        <v>-1.5544480116812232</v>
      </c>
      <c r="F1499">
        <v>0</v>
      </c>
      <c r="G1499">
        <v>0</v>
      </c>
      <c r="H1499">
        <v>0.5</v>
      </c>
      <c r="I1499">
        <v>1</v>
      </c>
      <c r="J1499">
        <v>-0.52879253286762962</v>
      </c>
    </row>
    <row r="1500" spans="1:10" x14ac:dyDescent="0.35">
      <c r="A1500">
        <v>1499</v>
      </c>
      <c r="B1500">
        <v>138712</v>
      </c>
      <c r="C1500">
        <v>-0.77582778201778524</v>
      </c>
      <c r="D1500">
        <v>-0.4880837655259545</v>
      </c>
      <c r="E1500">
        <v>0.52874621213932171</v>
      </c>
      <c r="F1500">
        <v>0</v>
      </c>
      <c r="G1500">
        <v>1</v>
      </c>
      <c r="H1500">
        <v>0.5</v>
      </c>
      <c r="I1500">
        <v>1</v>
      </c>
      <c r="J1500">
        <v>-0.63681861767143921</v>
      </c>
    </row>
    <row r="1501" spans="1:10" x14ac:dyDescent="0.35">
      <c r="A1501">
        <v>1500</v>
      </c>
      <c r="B1501">
        <v>144106</v>
      </c>
      <c r="C1501">
        <v>-0.41904131307957293</v>
      </c>
      <c r="D1501">
        <v>-0.29889457633676531</v>
      </c>
      <c r="E1501">
        <v>0.52874621213932171</v>
      </c>
      <c r="F1501">
        <v>0</v>
      </c>
      <c r="G1501">
        <v>0</v>
      </c>
      <c r="H1501">
        <v>-1.3333333333333333</v>
      </c>
      <c r="I1501">
        <v>0</v>
      </c>
      <c r="J1501">
        <v>0.63996627466875022</v>
      </c>
    </row>
    <row r="1502" spans="1:10" x14ac:dyDescent="0.35">
      <c r="A1502">
        <v>1501</v>
      </c>
      <c r="B1502">
        <v>133176</v>
      </c>
      <c r="C1502">
        <v>0.96350625405599966</v>
      </c>
      <c r="D1502">
        <v>0.56597028852809961</v>
      </c>
      <c r="E1502">
        <v>-1.5544480116812232</v>
      </c>
      <c r="F1502">
        <v>1</v>
      </c>
      <c r="G1502">
        <v>0</v>
      </c>
      <c r="H1502">
        <v>0</v>
      </c>
      <c r="I1502">
        <v>1</v>
      </c>
      <c r="J1502">
        <v>-1.1457846145814419</v>
      </c>
    </row>
    <row r="1503" spans="1:10" x14ac:dyDescent="0.35">
      <c r="A1503">
        <v>1502</v>
      </c>
      <c r="B1503">
        <v>116550</v>
      </c>
      <c r="C1503">
        <v>-0.82042609063506178</v>
      </c>
      <c r="D1503">
        <v>-0.4880837655259545</v>
      </c>
      <c r="E1503">
        <v>-0.51285089977095066</v>
      </c>
      <c r="F1503">
        <v>0</v>
      </c>
      <c r="G1503">
        <v>0</v>
      </c>
      <c r="H1503">
        <v>1</v>
      </c>
      <c r="I1503">
        <v>1</v>
      </c>
      <c r="J1503">
        <v>-0.10435154143727471</v>
      </c>
    </row>
    <row r="1504" spans="1:10" x14ac:dyDescent="0.35">
      <c r="A1504">
        <v>1503</v>
      </c>
      <c r="B1504">
        <v>100144</v>
      </c>
      <c r="C1504">
        <v>-1.8907854974496987</v>
      </c>
      <c r="D1504">
        <v>0.34975407231188332</v>
      </c>
      <c r="E1504">
        <v>0.52874621213932171</v>
      </c>
      <c r="F1504">
        <v>0</v>
      </c>
      <c r="G1504">
        <v>0</v>
      </c>
      <c r="H1504">
        <v>0.83333333333333337</v>
      </c>
      <c r="I1504">
        <v>1</v>
      </c>
      <c r="J1504">
        <v>-0.82962132246660858</v>
      </c>
    </row>
    <row r="1505" spans="1:10" x14ac:dyDescent="0.35">
      <c r="A1505">
        <v>1504</v>
      </c>
      <c r="B1505">
        <v>111516</v>
      </c>
      <c r="C1505">
        <v>1.0973011799078292</v>
      </c>
      <c r="D1505">
        <v>0.62002434258215366</v>
      </c>
      <c r="E1505">
        <v>1.5703433240495941</v>
      </c>
      <c r="F1505">
        <v>0</v>
      </c>
      <c r="G1505">
        <v>0</v>
      </c>
      <c r="H1505">
        <v>-1.1666666666666667</v>
      </c>
      <c r="I1505">
        <v>1</v>
      </c>
      <c r="J1505">
        <v>-0.70497747838051394</v>
      </c>
    </row>
    <row r="1506" spans="1:10" x14ac:dyDescent="0.35">
      <c r="A1506">
        <v>1505</v>
      </c>
      <c r="B1506">
        <v>160013</v>
      </c>
      <c r="C1506">
        <v>-1.1326142509559975</v>
      </c>
      <c r="D1506">
        <v>-0.65024592768811662</v>
      </c>
      <c r="E1506">
        <v>-0.51285089977095066</v>
      </c>
      <c r="F1506">
        <v>0</v>
      </c>
      <c r="G1506">
        <v>0</v>
      </c>
      <c r="H1506">
        <v>0.66666666666666663</v>
      </c>
      <c r="I1506">
        <v>1</v>
      </c>
      <c r="J1506">
        <v>-0.24906486192807381</v>
      </c>
    </row>
    <row r="1507" spans="1:10" x14ac:dyDescent="0.35">
      <c r="A1507">
        <v>1506</v>
      </c>
      <c r="B1507">
        <v>178879</v>
      </c>
      <c r="C1507">
        <v>1.1864977971423822</v>
      </c>
      <c r="D1507">
        <v>0.75515947771728875</v>
      </c>
      <c r="E1507">
        <v>-0.51285089977095066</v>
      </c>
      <c r="F1507">
        <v>0</v>
      </c>
      <c r="G1507">
        <v>1</v>
      </c>
      <c r="H1507">
        <v>0.83333333333333337</v>
      </c>
      <c r="I1507">
        <v>1</v>
      </c>
      <c r="J1507">
        <v>-1.2284088823722403</v>
      </c>
    </row>
    <row r="1508" spans="1:10" x14ac:dyDescent="0.35">
      <c r="A1508">
        <v>1507</v>
      </c>
      <c r="B1508">
        <v>120312</v>
      </c>
      <c r="C1508">
        <v>1.1864977971423822</v>
      </c>
      <c r="D1508">
        <v>0.70110542366323469</v>
      </c>
      <c r="E1508">
        <v>-0.51285089977095066</v>
      </c>
      <c r="F1508">
        <v>1</v>
      </c>
      <c r="G1508">
        <v>0</v>
      </c>
      <c r="H1508">
        <v>0.5</v>
      </c>
      <c r="I1508">
        <v>1</v>
      </c>
      <c r="J1508">
        <v>-0.96991804079796262</v>
      </c>
    </row>
    <row r="1509" spans="1:10" x14ac:dyDescent="0.35">
      <c r="A1509">
        <v>1508</v>
      </c>
      <c r="B1509">
        <v>182091</v>
      </c>
      <c r="C1509">
        <v>0.91890794543872312</v>
      </c>
      <c r="D1509">
        <v>0.56597028852809961</v>
      </c>
      <c r="E1509">
        <v>-0.51285089977095066</v>
      </c>
      <c r="F1509">
        <v>1</v>
      </c>
      <c r="G1509">
        <v>1</v>
      </c>
      <c r="H1509">
        <v>-0.33333333333333331</v>
      </c>
      <c r="I1509">
        <v>1</v>
      </c>
      <c r="J1509">
        <v>-0.67006355259261008</v>
      </c>
    </row>
    <row r="1510" spans="1:10" x14ac:dyDescent="0.35">
      <c r="A1510">
        <v>1509</v>
      </c>
      <c r="B1510">
        <v>133911</v>
      </c>
      <c r="C1510">
        <v>2.6941773093192397E-2</v>
      </c>
      <c r="D1510">
        <v>5.2456775014586052E-2</v>
      </c>
      <c r="E1510">
        <v>-1.5544480116812232</v>
      </c>
      <c r="F1510">
        <v>0</v>
      </c>
      <c r="G1510">
        <v>0</v>
      </c>
      <c r="H1510">
        <v>1</v>
      </c>
      <c r="I1510">
        <v>1</v>
      </c>
      <c r="J1510">
        <v>-0.4604460723923483</v>
      </c>
    </row>
    <row r="1511" spans="1:10" x14ac:dyDescent="0.35">
      <c r="A1511">
        <v>1510</v>
      </c>
      <c r="B1511">
        <v>198509</v>
      </c>
      <c r="C1511">
        <v>-1.1326142509559975</v>
      </c>
      <c r="D1511">
        <v>-0.65024592768811662</v>
      </c>
      <c r="E1511">
        <v>0.52874621213932171</v>
      </c>
      <c r="F1511">
        <v>1</v>
      </c>
      <c r="G1511">
        <v>1</v>
      </c>
      <c r="H1511">
        <v>-0.33333333333333331</v>
      </c>
      <c r="I1511">
        <v>0</v>
      </c>
      <c r="J1511">
        <v>1.263061790631417</v>
      </c>
    </row>
    <row r="1512" spans="1:10" x14ac:dyDescent="0.35">
      <c r="A1512">
        <v>1511</v>
      </c>
      <c r="B1512">
        <v>159958</v>
      </c>
      <c r="C1512">
        <v>0.91890794543872312</v>
      </c>
      <c r="D1512">
        <v>0.62002434258215366</v>
      </c>
      <c r="E1512">
        <v>-0.51285089977095066</v>
      </c>
      <c r="F1512">
        <v>0</v>
      </c>
      <c r="G1512">
        <v>0</v>
      </c>
      <c r="H1512">
        <v>-1.3333333333333333</v>
      </c>
      <c r="I1512">
        <v>1</v>
      </c>
      <c r="J1512">
        <v>-1.1052704263638162</v>
      </c>
    </row>
    <row r="1513" spans="1:10" x14ac:dyDescent="0.35">
      <c r="A1513">
        <v>1512</v>
      </c>
      <c r="B1513">
        <v>165882</v>
      </c>
      <c r="C1513">
        <v>3.3718149193889322</v>
      </c>
      <c r="D1513">
        <v>1.2397169181961594</v>
      </c>
      <c r="E1513">
        <v>0.52874621213932171</v>
      </c>
      <c r="F1513">
        <v>0</v>
      </c>
      <c r="G1513">
        <v>0</v>
      </c>
      <c r="H1513">
        <v>-0.66666666666666663</v>
      </c>
      <c r="I1513">
        <v>1</v>
      </c>
      <c r="J1513">
        <v>-0.95654933539106712</v>
      </c>
    </row>
    <row r="1514" spans="1:10" x14ac:dyDescent="0.35">
      <c r="A1514">
        <v>1513</v>
      </c>
      <c r="B1514">
        <v>169504</v>
      </c>
      <c r="C1514">
        <v>-0.86502439925233832</v>
      </c>
      <c r="D1514">
        <v>-0.51511079255298153</v>
      </c>
      <c r="E1514">
        <v>0.52874621213932171</v>
      </c>
      <c r="F1514">
        <v>1</v>
      </c>
      <c r="G1514">
        <v>1</v>
      </c>
      <c r="H1514">
        <v>1</v>
      </c>
      <c r="I1514">
        <v>1</v>
      </c>
      <c r="J1514">
        <v>-0.23258045418154005</v>
      </c>
    </row>
    <row r="1515" spans="1:10" x14ac:dyDescent="0.35">
      <c r="A1515">
        <v>1514</v>
      </c>
      <c r="B1515">
        <v>196637</v>
      </c>
      <c r="C1515">
        <v>-1.088015942338721</v>
      </c>
      <c r="D1515">
        <v>-0.59619187363406256</v>
      </c>
      <c r="E1515">
        <v>-0.51285089977095066</v>
      </c>
      <c r="F1515">
        <v>1</v>
      </c>
      <c r="G1515">
        <v>1</v>
      </c>
      <c r="H1515">
        <v>1</v>
      </c>
      <c r="I1515">
        <v>0</v>
      </c>
      <c r="J1515">
        <v>1.1765079913063758</v>
      </c>
    </row>
    <row r="1516" spans="1:10" x14ac:dyDescent="0.35">
      <c r="A1516">
        <v>1515</v>
      </c>
      <c r="B1516">
        <v>124835</v>
      </c>
      <c r="C1516">
        <v>0.33912993341412812</v>
      </c>
      <c r="D1516">
        <v>0.24164596420377524</v>
      </c>
      <c r="E1516">
        <v>-0.51285089977095066</v>
      </c>
      <c r="F1516">
        <v>0</v>
      </c>
      <c r="G1516">
        <v>1</v>
      </c>
      <c r="H1516">
        <v>0.83333333333333337</v>
      </c>
      <c r="I1516">
        <v>1</v>
      </c>
      <c r="J1516">
        <v>-0.71994379790585705</v>
      </c>
    </row>
    <row r="1517" spans="1:10" x14ac:dyDescent="0.35">
      <c r="A1517">
        <v>1516</v>
      </c>
      <c r="B1517">
        <v>148820</v>
      </c>
      <c r="C1517">
        <v>1.0527028712905526</v>
      </c>
      <c r="D1517">
        <v>0.59299731555512658</v>
      </c>
      <c r="E1517">
        <v>-1.5544480116812232</v>
      </c>
      <c r="F1517">
        <v>0</v>
      </c>
      <c r="G1517">
        <v>0</v>
      </c>
      <c r="H1517">
        <v>-0.66666666666666663</v>
      </c>
      <c r="I1517">
        <v>1</v>
      </c>
      <c r="J1517">
        <v>-0.7346114701200247</v>
      </c>
    </row>
    <row r="1518" spans="1:10" x14ac:dyDescent="0.35">
      <c r="A1518">
        <v>1517</v>
      </c>
      <c r="B1518">
        <v>186733</v>
      </c>
      <c r="C1518">
        <v>-0.90962270786961485</v>
      </c>
      <c r="D1518">
        <v>-0.51511079255298153</v>
      </c>
      <c r="E1518">
        <v>0.52874621213932171</v>
      </c>
      <c r="F1518">
        <v>0</v>
      </c>
      <c r="G1518">
        <v>0</v>
      </c>
      <c r="H1518">
        <v>0.33333333333333331</v>
      </c>
      <c r="I1518">
        <v>1</v>
      </c>
      <c r="J1518">
        <v>-0.60146127415100092</v>
      </c>
    </row>
    <row r="1519" spans="1:10" x14ac:dyDescent="0.35">
      <c r="A1519">
        <v>1518</v>
      </c>
      <c r="B1519">
        <v>199870</v>
      </c>
      <c r="C1519">
        <v>0.47292485926595773</v>
      </c>
      <c r="D1519">
        <v>0.26867299123080224</v>
      </c>
      <c r="E1519">
        <v>-1.5544480116812232</v>
      </c>
      <c r="F1519">
        <v>1</v>
      </c>
      <c r="G1519">
        <v>0</v>
      </c>
      <c r="H1519">
        <v>0</v>
      </c>
      <c r="I1519">
        <v>1</v>
      </c>
      <c r="J1519">
        <v>-0.15881715312169856</v>
      </c>
    </row>
    <row r="1520" spans="1:10" x14ac:dyDescent="0.35">
      <c r="A1520">
        <v>1519</v>
      </c>
      <c r="B1520">
        <v>126999</v>
      </c>
      <c r="C1520">
        <v>0.29453162479685158</v>
      </c>
      <c r="D1520">
        <v>9.9950033205917874E-2</v>
      </c>
      <c r="E1520">
        <v>-1.5544480116812232</v>
      </c>
      <c r="F1520">
        <v>0</v>
      </c>
      <c r="G1520">
        <v>0</v>
      </c>
      <c r="H1520">
        <v>-0.33333333333333331</v>
      </c>
      <c r="I1520">
        <v>1</v>
      </c>
      <c r="J1520">
        <v>-0.20406352244651704</v>
      </c>
    </row>
    <row r="1521" spans="1:10" x14ac:dyDescent="0.35">
      <c r="A1521">
        <v>1520</v>
      </c>
      <c r="B1521">
        <v>151662</v>
      </c>
      <c r="C1521">
        <v>7.1540081710468925E-2</v>
      </c>
      <c r="D1521">
        <v>-1.5972790394680049E-3</v>
      </c>
      <c r="E1521">
        <v>-0.51285089977095066</v>
      </c>
      <c r="F1521">
        <v>0</v>
      </c>
      <c r="G1521">
        <v>1</v>
      </c>
      <c r="H1521">
        <v>-1.3333333333333333</v>
      </c>
      <c r="I1521">
        <v>0</v>
      </c>
      <c r="J1521">
        <v>0.64479315528175429</v>
      </c>
    </row>
    <row r="1522" spans="1:10" x14ac:dyDescent="0.35">
      <c r="A1522">
        <v>1521</v>
      </c>
      <c r="B1522">
        <v>143839</v>
      </c>
      <c r="C1522">
        <v>-0.95422101648689139</v>
      </c>
      <c r="D1522">
        <v>-0.51511079255298153</v>
      </c>
      <c r="E1522">
        <v>0.52874621213932171</v>
      </c>
      <c r="F1522">
        <v>0</v>
      </c>
      <c r="G1522">
        <v>1</v>
      </c>
      <c r="H1522">
        <v>0.5</v>
      </c>
      <c r="I1522">
        <v>1</v>
      </c>
      <c r="J1522">
        <v>0.16802796372040579</v>
      </c>
    </row>
    <row r="1523" spans="1:10" x14ac:dyDescent="0.35">
      <c r="A1523">
        <v>1522</v>
      </c>
      <c r="B1523">
        <v>100964</v>
      </c>
      <c r="C1523">
        <v>0.74051471096961696</v>
      </c>
      <c r="D1523">
        <v>0.51191623447404555</v>
      </c>
      <c r="E1523">
        <v>-0.51285089977095066</v>
      </c>
      <c r="F1523">
        <v>1</v>
      </c>
      <c r="G1523">
        <v>0</v>
      </c>
      <c r="H1523">
        <v>-1</v>
      </c>
      <c r="I1523">
        <v>1</v>
      </c>
      <c r="J1523">
        <v>-0.57094054809572947</v>
      </c>
    </row>
    <row r="1524" spans="1:10" x14ac:dyDescent="0.35">
      <c r="A1524">
        <v>1523</v>
      </c>
      <c r="B1524">
        <v>194121</v>
      </c>
      <c r="C1524">
        <v>-0.10685315275863722</v>
      </c>
      <c r="D1524">
        <v>-5.5651333093522062E-2</v>
      </c>
      <c r="E1524">
        <v>-1.5544480116812232</v>
      </c>
      <c r="F1524">
        <v>0</v>
      </c>
      <c r="G1524">
        <v>0</v>
      </c>
      <c r="H1524">
        <v>-0.16666666666666666</v>
      </c>
      <c r="I1524">
        <v>1</v>
      </c>
      <c r="J1524">
        <v>-3.6192733386454234E-2</v>
      </c>
    </row>
    <row r="1525" spans="1:10" x14ac:dyDescent="0.35">
      <c r="A1525">
        <v>1524</v>
      </c>
      <c r="B1525">
        <v>144033</v>
      </c>
      <c r="C1525">
        <v>3.0596267590679966</v>
      </c>
      <c r="D1525">
        <v>0.67407839663620772</v>
      </c>
      <c r="E1525">
        <v>0.52874621213932171</v>
      </c>
      <c r="F1525">
        <v>1</v>
      </c>
      <c r="G1525">
        <v>0</v>
      </c>
      <c r="H1525">
        <v>-0.66666666666666663</v>
      </c>
      <c r="I1525">
        <v>0</v>
      </c>
      <c r="J1525">
        <v>0.73459806575304631</v>
      </c>
    </row>
    <row r="1526" spans="1:10" x14ac:dyDescent="0.35">
      <c r="A1526">
        <v>1525</v>
      </c>
      <c r="B1526">
        <v>187201</v>
      </c>
      <c r="C1526">
        <v>0.42832655064868119</v>
      </c>
      <c r="D1526">
        <v>0.21461893717674821</v>
      </c>
      <c r="E1526">
        <v>-0.51285089977095066</v>
      </c>
      <c r="F1526">
        <v>1</v>
      </c>
      <c r="G1526">
        <v>1</v>
      </c>
      <c r="H1526">
        <v>0.16666666666666666</v>
      </c>
      <c r="I1526">
        <v>1</v>
      </c>
      <c r="J1526">
        <v>0.20286683255419072</v>
      </c>
    </row>
    <row r="1527" spans="1:10" x14ac:dyDescent="0.35">
      <c r="A1527">
        <v>1526</v>
      </c>
      <c r="B1527">
        <v>134160</v>
      </c>
      <c r="C1527">
        <v>-1.088015942338721</v>
      </c>
      <c r="D1527">
        <v>-0.59619187363406256</v>
      </c>
      <c r="E1527">
        <v>1.5703433240495941</v>
      </c>
      <c r="F1527">
        <v>0</v>
      </c>
      <c r="G1527">
        <v>0</v>
      </c>
      <c r="H1527">
        <v>1</v>
      </c>
      <c r="I1527">
        <v>1</v>
      </c>
      <c r="J1527">
        <v>-0.6390714927321629</v>
      </c>
    </row>
    <row r="1528" spans="1:10" x14ac:dyDescent="0.35">
      <c r="A1528">
        <v>1527</v>
      </c>
      <c r="B1528">
        <v>139777</v>
      </c>
      <c r="C1528">
        <v>-0.59743454754867908</v>
      </c>
      <c r="D1528">
        <v>-0.40700268444487342</v>
      </c>
      <c r="E1528">
        <v>-1.5544480116812232</v>
      </c>
      <c r="F1528">
        <v>1</v>
      </c>
      <c r="G1528">
        <v>0</v>
      </c>
      <c r="H1528">
        <v>-0.5</v>
      </c>
      <c r="I1528">
        <v>1</v>
      </c>
      <c r="J1528">
        <v>0.12087841295156695</v>
      </c>
    </row>
    <row r="1529" spans="1:10" x14ac:dyDescent="0.35">
      <c r="A1529">
        <v>1528</v>
      </c>
      <c r="B1529">
        <v>151981</v>
      </c>
      <c r="C1529">
        <v>-0.32984469584501991</v>
      </c>
      <c r="D1529">
        <v>-0.21781349525568422</v>
      </c>
      <c r="E1529">
        <v>-0.51285089977095066</v>
      </c>
      <c r="F1529">
        <v>1</v>
      </c>
      <c r="G1529">
        <v>0</v>
      </c>
      <c r="H1529">
        <v>-0.16666666666666666</v>
      </c>
      <c r="I1529">
        <v>1</v>
      </c>
      <c r="J1529">
        <v>5.2002379399586435E-2</v>
      </c>
    </row>
    <row r="1530" spans="1:10" x14ac:dyDescent="0.35">
      <c r="A1530">
        <v>1529</v>
      </c>
      <c r="B1530">
        <v>199346</v>
      </c>
      <c r="C1530">
        <v>1.1418994885251057</v>
      </c>
      <c r="D1530">
        <v>0.75515947771728875</v>
      </c>
      <c r="E1530">
        <v>-0.51285089977095066</v>
      </c>
      <c r="F1530">
        <v>1</v>
      </c>
      <c r="G1530">
        <v>0</v>
      </c>
      <c r="H1530">
        <v>0.83333333333333337</v>
      </c>
      <c r="I1530">
        <v>1</v>
      </c>
      <c r="J1530">
        <v>-0.90445486238734951</v>
      </c>
    </row>
    <row r="1531" spans="1:10" x14ac:dyDescent="0.35">
      <c r="A1531">
        <v>1530</v>
      </c>
      <c r="B1531">
        <v>133002</v>
      </c>
      <c r="C1531">
        <v>1.1418994885251057</v>
      </c>
      <c r="D1531">
        <v>0.70110542366323469</v>
      </c>
      <c r="E1531">
        <v>-0.51285089977095066</v>
      </c>
      <c r="F1531">
        <v>1</v>
      </c>
      <c r="G1531">
        <v>0</v>
      </c>
      <c r="H1531">
        <v>-1</v>
      </c>
      <c r="I1531">
        <v>0</v>
      </c>
      <c r="J1531">
        <v>1.2187648579650572</v>
      </c>
    </row>
    <row r="1532" spans="1:10" x14ac:dyDescent="0.35">
      <c r="A1532">
        <v>1531</v>
      </c>
      <c r="B1532">
        <v>157834</v>
      </c>
      <c r="C1532">
        <v>-1.1772125595732741</v>
      </c>
      <c r="D1532">
        <v>-0.65024592768811662</v>
      </c>
      <c r="E1532">
        <v>0.52874621213932171</v>
      </c>
      <c r="F1532">
        <v>1</v>
      </c>
      <c r="G1532">
        <v>0</v>
      </c>
      <c r="H1532">
        <v>0.83333333333333337</v>
      </c>
      <c r="I1532">
        <v>0</v>
      </c>
      <c r="J1532">
        <v>0.94754934457567042</v>
      </c>
    </row>
    <row r="1533" spans="1:10" x14ac:dyDescent="0.35">
      <c r="A1533">
        <v>1532</v>
      </c>
      <c r="B1533">
        <v>186705</v>
      </c>
      <c r="C1533">
        <v>1.0973011799078292</v>
      </c>
      <c r="D1533">
        <v>0.70110542366323469</v>
      </c>
      <c r="E1533">
        <v>-0.51285089977095066</v>
      </c>
      <c r="F1533">
        <v>1</v>
      </c>
      <c r="G1533">
        <v>0</v>
      </c>
      <c r="H1533">
        <v>-1</v>
      </c>
      <c r="I1533">
        <v>1</v>
      </c>
      <c r="J1533">
        <v>-0.77715723776680967</v>
      </c>
    </row>
    <row r="1534" spans="1:10" x14ac:dyDescent="0.35">
      <c r="A1534">
        <v>1533</v>
      </c>
      <c r="B1534">
        <v>180338</v>
      </c>
      <c r="C1534">
        <v>-0.82042609063506178</v>
      </c>
      <c r="D1534">
        <v>-0.43402971147190045</v>
      </c>
      <c r="E1534">
        <v>1.5703433240495941</v>
      </c>
      <c r="F1534">
        <v>1</v>
      </c>
      <c r="G1534">
        <v>0</v>
      </c>
      <c r="H1534">
        <v>0.5</v>
      </c>
      <c r="I1534">
        <v>0</v>
      </c>
      <c r="J1534">
        <v>0.68047788160905931</v>
      </c>
    </row>
    <row r="1535" spans="1:10" x14ac:dyDescent="0.35">
      <c r="A1535">
        <v>1534</v>
      </c>
      <c r="B1535">
        <v>196054</v>
      </c>
      <c r="C1535">
        <v>-0.68663116478323216</v>
      </c>
      <c r="D1535">
        <v>-0.37997565741784639</v>
      </c>
      <c r="E1535">
        <v>-0.51285089977095066</v>
      </c>
      <c r="F1535">
        <v>0</v>
      </c>
      <c r="G1535">
        <v>0</v>
      </c>
      <c r="H1535">
        <v>-0.66666666666666663</v>
      </c>
      <c r="I1535">
        <v>0</v>
      </c>
      <c r="J1535">
        <v>1.0024814318677704</v>
      </c>
    </row>
    <row r="1536" spans="1:10" x14ac:dyDescent="0.35">
      <c r="A1536">
        <v>1535</v>
      </c>
      <c r="B1536">
        <v>118109</v>
      </c>
      <c r="C1536">
        <v>-1.088015942338721</v>
      </c>
      <c r="D1536">
        <v>-0.59619187363406256</v>
      </c>
      <c r="E1536">
        <v>-0.51285089977095066</v>
      </c>
      <c r="F1536">
        <v>1</v>
      </c>
      <c r="G1536">
        <v>1</v>
      </c>
      <c r="H1536">
        <v>0.33333333333333331</v>
      </c>
      <c r="I1536">
        <v>0</v>
      </c>
      <c r="J1536">
        <v>1.7467444606591978</v>
      </c>
    </row>
    <row r="1537" spans="1:10" x14ac:dyDescent="0.35">
      <c r="A1537">
        <v>1536</v>
      </c>
      <c r="B1537">
        <v>100684</v>
      </c>
      <c r="C1537">
        <v>-1.1326142509559975</v>
      </c>
      <c r="D1537">
        <v>-0.65024592768811662</v>
      </c>
      <c r="E1537">
        <v>0.52874621213932171</v>
      </c>
      <c r="F1537">
        <v>1</v>
      </c>
      <c r="G1537">
        <v>0</v>
      </c>
      <c r="H1537">
        <v>0.66666666666666663</v>
      </c>
      <c r="I1537">
        <v>1</v>
      </c>
      <c r="J1537">
        <v>-0.4983307060168235</v>
      </c>
    </row>
    <row r="1538" spans="1:10" x14ac:dyDescent="0.35">
      <c r="A1538">
        <v>1537</v>
      </c>
      <c r="B1538">
        <v>161680</v>
      </c>
      <c r="C1538">
        <v>-0.32984469584501991</v>
      </c>
      <c r="D1538">
        <v>-0.19078646822865719</v>
      </c>
      <c r="E1538">
        <v>0.52874621213932171</v>
      </c>
      <c r="F1538">
        <v>0</v>
      </c>
      <c r="G1538">
        <v>1</v>
      </c>
      <c r="H1538">
        <v>-0.16666666666666666</v>
      </c>
      <c r="I1538">
        <v>1</v>
      </c>
      <c r="J1538">
        <v>7.8923539865642114E-2</v>
      </c>
    </row>
    <row r="1539" spans="1:10" x14ac:dyDescent="0.35">
      <c r="A1539">
        <v>1538</v>
      </c>
      <c r="B1539">
        <v>152543</v>
      </c>
      <c r="C1539">
        <v>0.87430963682144658</v>
      </c>
      <c r="D1539">
        <v>0.56597028852809961</v>
      </c>
      <c r="E1539">
        <v>0.52874621213932171</v>
      </c>
      <c r="F1539">
        <v>1</v>
      </c>
      <c r="G1539">
        <v>1</v>
      </c>
      <c r="H1539">
        <v>-0.16666666666666666</v>
      </c>
      <c r="I1539">
        <v>1</v>
      </c>
      <c r="J1539">
        <v>0.35033420739711973</v>
      </c>
    </row>
    <row r="1540" spans="1:10" x14ac:dyDescent="0.35">
      <c r="A1540">
        <v>1539</v>
      </c>
      <c r="B1540">
        <v>190698</v>
      </c>
      <c r="C1540">
        <v>-0.41904131307957293</v>
      </c>
      <c r="D1540">
        <v>-0.24484052228271125</v>
      </c>
      <c r="E1540">
        <v>0.52874621213932171</v>
      </c>
      <c r="F1540">
        <v>0</v>
      </c>
      <c r="G1540">
        <v>1</v>
      </c>
      <c r="H1540">
        <v>0.33333333333333331</v>
      </c>
      <c r="I1540">
        <v>1</v>
      </c>
      <c r="J1540">
        <v>0.24748217036332307</v>
      </c>
    </row>
    <row r="1541" spans="1:10" x14ac:dyDescent="0.35">
      <c r="A1541">
        <v>1540</v>
      </c>
      <c r="B1541">
        <v>160748</v>
      </c>
      <c r="C1541">
        <v>0.24993331617957507</v>
      </c>
      <c r="D1541">
        <v>0.18759191014972118</v>
      </c>
      <c r="E1541">
        <v>-0.51285089977095066</v>
      </c>
      <c r="F1541">
        <v>1</v>
      </c>
      <c r="G1541">
        <v>0</v>
      </c>
      <c r="H1541">
        <v>-0.83333333333333337</v>
      </c>
      <c r="I1541">
        <v>1</v>
      </c>
      <c r="J1541">
        <v>0.31089680156721472</v>
      </c>
    </row>
    <row r="1542" spans="1:10" x14ac:dyDescent="0.35">
      <c r="A1542">
        <v>1541</v>
      </c>
      <c r="B1542">
        <v>159207</v>
      </c>
      <c r="C1542">
        <v>-0.32984469584501991</v>
      </c>
      <c r="D1542">
        <v>-0.12479273284849586</v>
      </c>
      <c r="E1542">
        <v>-0.51285089977095066</v>
      </c>
      <c r="F1542">
        <v>1</v>
      </c>
      <c r="G1542">
        <v>0</v>
      </c>
      <c r="H1542">
        <v>-0.5</v>
      </c>
      <c r="I1542">
        <v>1</v>
      </c>
      <c r="J1542">
        <v>8.6181572900393022E-2</v>
      </c>
    </row>
    <row r="1543" spans="1:10" x14ac:dyDescent="0.35">
      <c r="A1543">
        <v>1542</v>
      </c>
      <c r="B1543">
        <v>129230</v>
      </c>
      <c r="C1543">
        <v>-0.32984469584501991</v>
      </c>
      <c r="D1543">
        <v>-0.21781349525568422</v>
      </c>
      <c r="E1543">
        <v>-0.51285089977095066</v>
      </c>
      <c r="F1543">
        <v>0</v>
      </c>
      <c r="G1543">
        <v>1</v>
      </c>
      <c r="H1543">
        <v>0.5</v>
      </c>
      <c r="I1543">
        <v>1</v>
      </c>
      <c r="J1543">
        <v>-0.2268637286274113</v>
      </c>
    </row>
    <row r="1544" spans="1:10" x14ac:dyDescent="0.35">
      <c r="A1544">
        <v>1543</v>
      </c>
      <c r="B1544">
        <v>192546</v>
      </c>
      <c r="C1544">
        <v>0.7851130195868935</v>
      </c>
      <c r="D1544">
        <v>0.45786218041999144</v>
      </c>
      <c r="E1544">
        <v>0.52874621213932171</v>
      </c>
      <c r="F1544">
        <v>1</v>
      </c>
      <c r="G1544">
        <v>1</v>
      </c>
      <c r="H1544">
        <v>-0.83333333333333337</v>
      </c>
      <c r="I1544">
        <v>1</v>
      </c>
      <c r="J1544">
        <v>0.29506898012196769</v>
      </c>
    </row>
    <row r="1545" spans="1:10" x14ac:dyDescent="0.35">
      <c r="A1545">
        <v>1544</v>
      </c>
      <c r="B1545">
        <v>107464</v>
      </c>
      <c r="C1545">
        <v>-1.088015942338721</v>
      </c>
      <c r="D1545">
        <v>-0.65024592768811662</v>
      </c>
      <c r="E1545">
        <v>1.5703433240495941</v>
      </c>
      <c r="F1545">
        <v>1</v>
      </c>
      <c r="G1545">
        <v>1</v>
      </c>
      <c r="H1545">
        <v>0.66666666666666663</v>
      </c>
      <c r="I1545">
        <v>1</v>
      </c>
      <c r="J1545">
        <v>0.17921012622987331</v>
      </c>
    </row>
    <row r="1546" spans="1:10" x14ac:dyDescent="0.35">
      <c r="A1546">
        <v>1545</v>
      </c>
      <c r="B1546">
        <v>152639</v>
      </c>
      <c r="C1546">
        <v>0.47292485926595773</v>
      </c>
      <c r="D1546">
        <v>0.16416225207860763</v>
      </c>
      <c r="E1546">
        <v>0.52874621213932171</v>
      </c>
      <c r="F1546">
        <v>0</v>
      </c>
      <c r="G1546">
        <v>0</v>
      </c>
      <c r="H1546">
        <v>-0.33333333333333331</v>
      </c>
      <c r="I1546">
        <v>1</v>
      </c>
      <c r="J1546">
        <v>-0.15459377436482824</v>
      </c>
    </row>
    <row r="1547" spans="1:10" x14ac:dyDescent="0.35">
      <c r="A1547">
        <v>1546</v>
      </c>
      <c r="B1547">
        <v>138991</v>
      </c>
      <c r="C1547">
        <v>-1.7569905715978691</v>
      </c>
      <c r="D1547">
        <v>0.43083515339296441</v>
      </c>
      <c r="E1547">
        <v>-1.5544480116812232</v>
      </c>
      <c r="F1547">
        <v>0</v>
      </c>
      <c r="G1547">
        <v>1</v>
      </c>
      <c r="H1547">
        <v>-0.83333333333333337</v>
      </c>
      <c r="I1547">
        <v>1</v>
      </c>
      <c r="J1547">
        <v>-0.37303609493479106</v>
      </c>
    </row>
    <row r="1548" spans="1:10" x14ac:dyDescent="0.35">
      <c r="A1548">
        <v>1547</v>
      </c>
      <c r="B1548">
        <v>177652</v>
      </c>
      <c r="C1548">
        <v>0.51752316788323427</v>
      </c>
      <c r="D1548">
        <v>0.34975407231188332</v>
      </c>
      <c r="E1548">
        <v>-0.51285089977095066</v>
      </c>
      <c r="F1548">
        <v>0</v>
      </c>
      <c r="G1548">
        <v>0</v>
      </c>
      <c r="H1548">
        <v>-1.5</v>
      </c>
      <c r="I1548">
        <v>0</v>
      </c>
      <c r="J1548">
        <v>0.97033596151744195</v>
      </c>
    </row>
    <row r="1549" spans="1:10" x14ac:dyDescent="0.35">
      <c r="A1549">
        <v>1548</v>
      </c>
      <c r="B1549">
        <v>160917</v>
      </c>
      <c r="C1549">
        <v>0.74051471096961696</v>
      </c>
      <c r="D1549">
        <v>0.48488920744701847</v>
      </c>
      <c r="E1549">
        <v>-1.5544480116812232</v>
      </c>
      <c r="F1549">
        <v>1</v>
      </c>
      <c r="G1549">
        <v>0</v>
      </c>
      <c r="H1549">
        <v>0.66666666666666663</v>
      </c>
      <c r="I1549">
        <v>1</v>
      </c>
      <c r="J1549">
        <v>-0.73361788122014426</v>
      </c>
    </row>
    <row r="1550" spans="1:10" x14ac:dyDescent="0.35">
      <c r="A1550">
        <v>1549</v>
      </c>
      <c r="B1550">
        <v>179940</v>
      </c>
      <c r="C1550">
        <v>0.16073669894502199</v>
      </c>
      <c r="D1550">
        <v>5.2456775014586052E-2</v>
      </c>
      <c r="E1550">
        <v>-0.51285089977095066</v>
      </c>
      <c r="F1550">
        <v>1</v>
      </c>
      <c r="G1550">
        <v>1</v>
      </c>
      <c r="H1550">
        <v>0.16666666666666666</v>
      </c>
      <c r="I1550">
        <v>0</v>
      </c>
      <c r="J1550">
        <v>0.77281484567279746</v>
      </c>
    </row>
    <row r="1551" spans="1:10" x14ac:dyDescent="0.35">
      <c r="A1551">
        <v>1550</v>
      </c>
      <c r="B1551">
        <v>195204</v>
      </c>
      <c r="C1551">
        <v>1.0527028712905526</v>
      </c>
      <c r="D1551">
        <v>0.64705136960918064</v>
      </c>
      <c r="E1551">
        <v>-0.51285089977095066</v>
      </c>
      <c r="F1551">
        <v>0</v>
      </c>
      <c r="G1551">
        <v>1</v>
      </c>
      <c r="H1551">
        <v>-1.1666666666666667</v>
      </c>
      <c r="I1551">
        <v>1</v>
      </c>
      <c r="J1551">
        <v>-0.41845479957230297</v>
      </c>
    </row>
    <row r="1552" spans="1:10" x14ac:dyDescent="0.35">
      <c r="A1552">
        <v>1551</v>
      </c>
      <c r="B1552">
        <v>163639</v>
      </c>
      <c r="C1552">
        <v>3.2380199935371028</v>
      </c>
      <c r="D1552">
        <v>0.10651082906864011</v>
      </c>
      <c r="E1552">
        <v>-1.5544480116812232</v>
      </c>
      <c r="F1552">
        <v>1</v>
      </c>
      <c r="G1552">
        <v>0</v>
      </c>
      <c r="H1552">
        <v>-1.3333333333333333</v>
      </c>
      <c r="I1552">
        <v>0</v>
      </c>
      <c r="J1552">
        <v>0.77960486464540835</v>
      </c>
    </row>
    <row r="1553" spans="1:10" x14ac:dyDescent="0.35">
      <c r="A1553">
        <v>1552</v>
      </c>
      <c r="B1553">
        <v>120787</v>
      </c>
      <c r="C1553">
        <v>3.3718149193889322</v>
      </c>
      <c r="D1553">
        <v>-0.4880837655259545</v>
      </c>
      <c r="E1553">
        <v>0.52874621213932171</v>
      </c>
      <c r="F1553">
        <v>0</v>
      </c>
      <c r="G1553">
        <v>1</v>
      </c>
      <c r="H1553">
        <v>0.66666666666666663</v>
      </c>
      <c r="I1553">
        <v>1</v>
      </c>
      <c r="J1553">
        <v>0.15648340331685251</v>
      </c>
    </row>
    <row r="1554" spans="1:10" x14ac:dyDescent="0.35">
      <c r="A1554">
        <v>1553</v>
      </c>
      <c r="B1554">
        <v>139089</v>
      </c>
      <c r="C1554">
        <v>0.24993331617957507</v>
      </c>
      <c r="D1554">
        <v>0.16056488312269415</v>
      </c>
      <c r="E1554">
        <v>-1.5544480116812232</v>
      </c>
      <c r="F1554">
        <v>0</v>
      </c>
      <c r="G1554">
        <v>0</v>
      </c>
      <c r="H1554">
        <v>-0.66666666666666663</v>
      </c>
      <c r="I1554">
        <v>1</v>
      </c>
      <c r="J1554">
        <v>0.11731681661551735</v>
      </c>
    </row>
    <row r="1555" spans="1:10" x14ac:dyDescent="0.35">
      <c r="A1555">
        <v>1554</v>
      </c>
      <c r="B1555">
        <v>107944</v>
      </c>
      <c r="C1555">
        <v>0.87430963682144658</v>
      </c>
      <c r="D1555">
        <v>0.51191623447404555</v>
      </c>
      <c r="E1555">
        <v>-0.51285089977095066</v>
      </c>
      <c r="F1555">
        <v>1</v>
      </c>
      <c r="G1555">
        <v>0</v>
      </c>
      <c r="H1555">
        <v>0.33333333333333331</v>
      </c>
      <c r="I1555">
        <v>1</v>
      </c>
      <c r="J1555">
        <v>-0.84179423942229992</v>
      </c>
    </row>
    <row r="1556" spans="1:10" x14ac:dyDescent="0.35">
      <c r="A1556">
        <v>1555</v>
      </c>
      <c r="B1556">
        <v>174769</v>
      </c>
      <c r="C1556">
        <v>-1.0434176337214445</v>
      </c>
      <c r="D1556">
        <v>-0.59619187363406256</v>
      </c>
      <c r="E1556">
        <v>-1.5544480116812232</v>
      </c>
      <c r="F1556">
        <v>1</v>
      </c>
      <c r="G1556">
        <v>0</v>
      </c>
      <c r="H1556">
        <v>0.66666666666666663</v>
      </c>
      <c r="I1556">
        <v>0</v>
      </c>
      <c r="J1556">
        <v>0.87797796900495084</v>
      </c>
    </row>
    <row r="1557" spans="1:10" x14ac:dyDescent="0.35">
      <c r="A1557">
        <v>1556</v>
      </c>
      <c r="B1557">
        <v>172347</v>
      </c>
      <c r="C1557">
        <v>-0.95422101648689139</v>
      </c>
      <c r="D1557">
        <v>-0.56916484660703559</v>
      </c>
      <c r="E1557">
        <v>1.5703433240495941</v>
      </c>
      <c r="F1557">
        <v>0</v>
      </c>
      <c r="G1557">
        <v>1</v>
      </c>
      <c r="H1557">
        <v>-1.5</v>
      </c>
      <c r="I1557">
        <v>1</v>
      </c>
      <c r="J1557">
        <v>0.41546687703262936</v>
      </c>
    </row>
    <row r="1558" spans="1:10" x14ac:dyDescent="0.35">
      <c r="A1558">
        <v>1557</v>
      </c>
      <c r="B1558">
        <v>189518</v>
      </c>
      <c r="C1558">
        <v>-0.77582778201778524</v>
      </c>
      <c r="D1558">
        <v>-0.28532328003022001</v>
      </c>
      <c r="E1558">
        <v>0.52874621213932171</v>
      </c>
      <c r="F1558">
        <v>0</v>
      </c>
      <c r="G1558">
        <v>1</v>
      </c>
      <c r="H1558">
        <v>-1</v>
      </c>
      <c r="I1558">
        <v>0</v>
      </c>
      <c r="J1558">
        <v>1.2481786669805832</v>
      </c>
    </row>
    <row r="1559" spans="1:10" x14ac:dyDescent="0.35">
      <c r="A1559">
        <v>1558</v>
      </c>
      <c r="B1559">
        <v>162455</v>
      </c>
      <c r="C1559">
        <v>-1.7656535524084138E-2</v>
      </c>
      <c r="D1559">
        <v>5.2456775014586052E-2</v>
      </c>
      <c r="E1559">
        <v>-0.51285089977095066</v>
      </c>
      <c r="F1559">
        <v>1</v>
      </c>
      <c r="G1559">
        <v>1</v>
      </c>
      <c r="H1559">
        <v>0.5</v>
      </c>
      <c r="I1559">
        <v>1</v>
      </c>
      <c r="J1559">
        <v>0.29640769766039593</v>
      </c>
    </row>
    <row r="1560" spans="1:10" x14ac:dyDescent="0.35">
      <c r="A1560">
        <v>1559</v>
      </c>
      <c r="B1560">
        <v>126325</v>
      </c>
      <c r="C1560">
        <v>0.74051471096961696</v>
      </c>
      <c r="D1560">
        <v>0.48488920744701847</v>
      </c>
      <c r="E1560">
        <v>-1.5544480116812232</v>
      </c>
      <c r="F1560">
        <v>0</v>
      </c>
      <c r="G1560">
        <v>0</v>
      </c>
      <c r="H1560">
        <v>-0.5</v>
      </c>
      <c r="I1560">
        <v>1</v>
      </c>
      <c r="J1560">
        <v>-0.88919636115101242</v>
      </c>
    </row>
    <row r="1561" spans="1:10" x14ac:dyDescent="0.35">
      <c r="A1561">
        <v>1560</v>
      </c>
      <c r="B1561">
        <v>127599</v>
      </c>
      <c r="C1561">
        <v>-0.95422101648689139</v>
      </c>
      <c r="D1561">
        <v>-0.51511079255298153</v>
      </c>
      <c r="E1561">
        <v>0.52874621213932171</v>
      </c>
      <c r="F1561">
        <v>1</v>
      </c>
      <c r="G1561">
        <v>0</v>
      </c>
      <c r="H1561">
        <v>0.33333333333333331</v>
      </c>
      <c r="I1561">
        <v>1</v>
      </c>
      <c r="J1561">
        <v>-0.63316968515828598</v>
      </c>
    </row>
    <row r="1562" spans="1:10" x14ac:dyDescent="0.35">
      <c r="A1562">
        <v>1561</v>
      </c>
      <c r="B1562">
        <v>196797</v>
      </c>
      <c r="C1562">
        <v>-1.8907854974496987</v>
      </c>
      <c r="D1562">
        <v>0.70110542366323469</v>
      </c>
      <c r="E1562">
        <v>0.52874621213932171</v>
      </c>
      <c r="F1562">
        <v>0</v>
      </c>
      <c r="G1562">
        <v>0</v>
      </c>
      <c r="H1562">
        <v>-1</v>
      </c>
      <c r="I1562">
        <v>1</v>
      </c>
      <c r="J1562">
        <v>-0.69395939217222302</v>
      </c>
    </row>
    <row r="1563" spans="1:10" x14ac:dyDescent="0.35">
      <c r="A1563">
        <v>1562</v>
      </c>
      <c r="B1563">
        <v>132511</v>
      </c>
      <c r="C1563">
        <v>7.1540081710468925E-2</v>
      </c>
      <c r="D1563">
        <v>1.9684759615055836E-2</v>
      </c>
      <c r="E1563">
        <v>-0.51285089977095066</v>
      </c>
      <c r="F1563">
        <v>0</v>
      </c>
      <c r="G1563">
        <v>0</v>
      </c>
      <c r="H1563">
        <v>-0.5</v>
      </c>
      <c r="I1563">
        <v>1</v>
      </c>
      <c r="J1563">
        <v>-0.17199062009541266</v>
      </c>
    </row>
    <row r="1564" spans="1:10" x14ac:dyDescent="0.35">
      <c r="A1564">
        <v>1563</v>
      </c>
      <c r="B1564">
        <v>176637</v>
      </c>
      <c r="C1564">
        <v>-0.95422101648689139</v>
      </c>
      <c r="D1564">
        <v>-0.54213781958000851</v>
      </c>
      <c r="E1564">
        <v>-1.5544480116812232</v>
      </c>
      <c r="F1564">
        <v>1</v>
      </c>
      <c r="G1564">
        <v>0</v>
      </c>
      <c r="H1564">
        <v>-0.16666666666666666</v>
      </c>
      <c r="I1564">
        <v>0</v>
      </c>
      <c r="J1564">
        <v>1.460024934689196</v>
      </c>
    </row>
    <row r="1565" spans="1:10" x14ac:dyDescent="0.35">
      <c r="A1565">
        <v>1564</v>
      </c>
      <c r="B1565">
        <v>140244</v>
      </c>
      <c r="C1565">
        <v>-0.95422101648689139</v>
      </c>
      <c r="D1565">
        <v>-0.54213781958000851</v>
      </c>
      <c r="E1565">
        <v>1.5703433240495941</v>
      </c>
      <c r="F1565">
        <v>1</v>
      </c>
      <c r="G1565">
        <v>0</v>
      </c>
      <c r="H1565">
        <v>-0.5</v>
      </c>
      <c r="I1565">
        <v>0</v>
      </c>
      <c r="J1565">
        <v>0.65582491293665846</v>
      </c>
    </row>
    <row r="1566" spans="1:10" x14ac:dyDescent="0.35">
      <c r="A1566">
        <v>1565</v>
      </c>
      <c r="B1566">
        <v>182757</v>
      </c>
      <c r="C1566">
        <v>-1.1326142509559975</v>
      </c>
      <c r="D1566">
        <v>-0.65024592768811662</v>
      </c>
      <c r="E1566">
        <v>0.52874621213932171</v>
      </c>
      <c r="F1566">
        <v>1</v>
      </c>
      <c r="G1566">
        <v>0</v>
      </c>
      <c r="H1566">
        <v>0.16666666666666666</v>
      </c>
      <c r="I1566">
        <v>0</v>
      </c>
      <c r="J1566">
        <v>0.88707027049771336</v>
      </c>
    </row>
    <row r="1567" spans="1:10" x14ac:dyDescent="0.35">
      <c r="A1567">
        <v>1566</v>
      </c>
      <c r="B1567">
        <v>179421</v>
      </c>
      <c r="C1567">
        <v>-0.28524638722774337</v>
      </c>
      <c r="D1567">
        <v>-0.21781349525568422</v>
      </c>
      <c r="E1567">
        <v>0.52874621213932171</v>
      </c>
      <c r="F1567">
        <v>0</v>
      </c>
      <c r="G1567">
        <v>0</v>
      </c>
      <c r="H1567">
        <v>-0.5</v>
      </c>
      <c r="I1567">
        <v>1</v>
      </c>
      <c r="J1567">
        <v>-0.20603805658271354</v>
      </c>
    </row>
    <row r="1568" spans="1:10" x14ac:dyDescent="0.35">
      <c r="A1568">
        <v>1567</v>
      </c>
      <c r="B1568">
        <v>151315</v>
      </c>
      <c r="C1568">
        <v>-0.68663116478323216</v>
      </c>
      <c r="D1568">
        <v>-0.25321717059387516</v>
      </c>
      <c r="E1568">
        <v>0.52874621213932171</v>
      </c>
      <c r="F1568">
        <v>0</v>
      </c>
      <c r="G1568">
        <v>0</v>
      </c>
      <c r="H1568">
        <v>-1</v>
      </c>
      <c r="I1568">
        <v>1</v>
      </c>
      <c r="J1568">
        <v>-5.3541780196801917E-3</v>
      </c>
    </row>
    <row r="1569" spans="1:10" x14ac:dyDescent="0.35">
      <c r="A1569">
        <v>1568</v>
      </c>
      <c r="B1569">
        <v>134768</v>
      </c>
      <c r="C1569">
        <v>0.91890794543872312</v>
      </c>
      <c r="D1569">
        <v>0.59299731555512658</v>
      </c>
      <c r="E1569">
        <v>-1.5544480116812232</v>
      </c>
      <c r="F1569">
        <v>1</v>
      </c>
      <c r="G1569">
        <v>0</v>
      </c>
      <c r="H1569">
        <v>0.83333333333333337</v>
      </c>
      <c r="I1569">
        <v>1</v>
      </c>
      <c r="J1569">
        <v>-0.89158754860964096</v>
      </c>
    </row>
    <row r="1570" spans="1:10" x14ac:dyDescent="0.35">
      <c r="A1570">
        <v>1569</v>
      </c>
      <c r="B1570">
        <v>155413</v>
      </c>
      <c r="C1570">
        <v>0.82971132820417004</v>
      </c>
      <c r="D1570">
        <v>0.51191623447404555</v>
      </c>
      <c r="E1570">
        <v>-0.51285089977095066</v>
      </c>
      <c r="F1570">
        <v>0</v>
      </c>
      <c r="G1570">
        <v>0</v>
      </c>
      <c r="H1570">
        <v>0.5</v>
      </c>
      <c r="I1570">
        <v>1</v>
      </c>
      <c r="J1570">
        <v>-0.77893769176200012</v>
      </c>
    </row>
    <row r="1571" spans="1:10" x14ac:dyDescent="0.35">
      <c r="A1571">
        <v>1570</v>
      </c>
      <c r="B1571">
        <v>155733</v>
      </c>
      <c r="C1571">
        <v>-0.59743454754867908</v>
      </c>
      <c r="D1571">
        <v>-0.40700268444487342</v>
      </c>
      <c r="E1571">
        <v>0.52874621213932171</v>
      </c>
      <c r="F1571">
        <v>1</v>
      </c>
      <c r="G1571">
        <v>1</v>
      </c>
      <c r="H1571">
        <v>0</v>
      </c>
      <c r="I1571">
        <v>1</v>
      </c>
      <c r="J1571">
        <v>0.37453524285325268</v>
      </c>
    </row>
    <row r="1572" spans="1:10" x14ac:dyDescent="0.35">
      <c r="A1572">
        <v>1571</v>
      </c>
      <c r="B1572">
        <v>110944</v>
      </c>
      <c r="C1572">
        <v>-0.59743454754867908</v>
      </c>
      <c r="D1572">
        <v>-0.29889457633676531</v>
      </c>
      <c r="E1572">
        <v>-0.51285089977095066</v>
      </c>
      <c r="F1572">
        <v>0</v>
      </c>
      <c r="G1572">
        <v>1</v>
      </c>
      <c r="H1572">
        <v>0.83333333333333337</v>
      </c>
      <c r="I1572">
        <v>1</v>
      </c>
      <c r="J1572">
        <v>-1.4575247507056747E-2</v>
      </c>
    </row>
    <row r="1573" spans="1:10" x14ac:dyDescent="0.35">
      <c r="A1573">
        <v>1572</v>
      </c>
      <c r="B1573">
        <v>143653</v>
      </c>
      <c r="C1573">
        <v>0.20533500756229853</v>
      </c>
      <c r="D1573">
        <v>6.78439237695731E-2</v>
      </c>
      <c r="E1573">
        <v>0.52874621213932171</v>
      </c>
      <c r="F1573">
        <v>1</v>
      </c>
      <c r="G1573">
        <v>1</v>
      </c>
      <c r="H1573">
        <v>-0.83333333333333337</v>
      </c>
      <c r="I1573">
        <v>0</v>
      </c>
      <c r="J1573">
        <v>1.4022140539750574</v>
      </c>
    </row>
    <row r="1574" spans="1:10" x14ac:dyDescent="0.35">
      <c r="A1574">
        <v>1573</v>
      </c>
      <c r="B1574">
        <v>177793</v>
      </c>
      <c r="C1574">
        <v>0.74051471096961696</v>
      </c>
      <c r="D1574">
        <v>0.40380812636593738</v>
      </c>
      <c r="E1574">
        <v>0.52874621213932171</v>
      </c>
      <c r="F1574">
        <v>0</v>
      </c>
      <c r="G1574">
        <v>0</v>
      </c>
      <c r="H1574">
        <v>-1.5</v>
      </c>
      <c r="I1574">
        <v>1</v>
      </c>
      <c r="J1574">
        <v>-0.13505308116300935</v>
      </c>
    </row>
    <row r="1575" spans="1:10" x14ac:dyDescent="0.35">
      <c r="A1575">
        <v>1574</v>
      </c>
      <c r="B1575">
        <v>162109</v>
      </c>
      <c r="C1575">
        <v>2.8366352159816142</v>
      </c>
      <c r="D1575">
        <v>1.0149741521417452</v>
      </c>
      <c r="E1575">
        <v>-1.5544480116812232</v>
      </c>
      <c r="F1575">
        <v>1</v>
      </c>
      <c r="G1575">
        <v>0</v>
      </c>
      <c r="H1575">
        <v>0.66666666666666663</v>
      </c>
      <c r="I1575">
        <v>1</v>
      </c>
      <c r="J1575">
        <v>0.53299827641303643</v>
      </c>
    </row>
    <row r="1576" spans="1:10" x14ac:dyDescent="0.35">
      <c r="A1576">
        <v>1575</v>
      </c>
      <c r="B1576">
        <v>189874</v>
      </c>
      <c r="C1576">
        <v>-0.59743454754867908</v>
      </c>
      <c r="D1576">
        <v>-0.22111106115753029</v>
      </c>
      <c r="E1576">
        <v>-0.51285089977095066</v>
      </c>
      <c r="F1576">
        <v>1</v>
      </c>
      <c r="G1576">
        <v>0</v>
      </c>
      <c r="H1576">
        <v>-0.33333333333333331</v>
      </c>
      <c r="I1576">
        <v>1</v>
      </c>
      <c r="J1576">
        <v>-9.028070204393332E-2</v>
      </c>
    </row>
    <row r="1577" spans="1:10" x14ac:dyDescent="0.35">
      <c r="A1577">
        <v>1576</v>
      </c>
      <c r="B1577">
        <v>190565</v>
      </c>
      <c r="C1577">
        <v>-1.0434176337214445</v>
      </c>
      <c r="D1577">
        <v>-0.56916484660703559</v>
      </c>
      <c r="E1577">
        <v>-0.51285089977095066</v>
      </c>
      <c r="F1577">
        <v>1</v>
      </c>
      <c r="G1577">
        <v>0</v>
      </c>
      <c r="H1577">
        <v>0</v>
      </c>
      <c r="I1577">
        <v>1</v>
      </c>
      <c r="J1577">
        <v>6.3602192707625203E-3</v>
      </c>
    </row>
    <row r="1578" spans="1:10" x14ac:dyDescent="0.35">
      <c r="A1578">
        <v>1577</v>
      </c>
      <c r="B1578">
        <v>181905</v>
      </c>
      <c r="C1578">
        <v>0.33912993341412812</v>
      </c>
      <c r="D1578">
        <v>0.18759191014972118</v>
      </c>
      <c r="E1578">
        <v>-0.51285089977095066</v>
      </c>
      <c r="F1578">
        <v>1</v>
      </c>
      <c r="G1578">
        <v>0</v>
      </c>
      <c r="H1578">
        <v>0.66666666666666663</v>
      </c>
      <c r="I1578">
        <v>1</v>
      </c>
      <c r="J1578">
        <v>-0.15815997583568789</v>
      </c>
    </row>
    <row r="1579" spans="1:10" x14ac:dyDescent="0.35">
      <c r="A1579">
        <v>1578</v>
      </c>
      <c r="B1579">
        <v>139843</v>
      </c>
      <c r="C1579">
        <v>-0.99881932510416793</v>
      </c>
      <c r="D1579">
        <v>-0.54213781958000851</v>
      </c>
      <c r="E1579">
        <v>0.52874621213932171</v>
      </c>
      <c r="F1579">
        <v>0</v>
      </c>
      <c r="G1579">
        <v>1</v>
      </c>
      <c r="H1579">
        <v>0.5</v>
      </c>
      <c r="I1579">
        <v>0</v>
      </c>
      <c r="J1579">
        <v>0.89402075318795782</v>
      </c>
    </row>
    <row r="1580" spans="1:10" x14ac:dyDescent="0.35">
      <c r="A1580">
        <v>1579</v>
      </c>
      <c r="B1580">
        <v>191517</v>
      </c>
      <c r="C1580">
        <v>1.0081045626732761</v>
      </c>
      <c r="D1580">
        <v>0.59299731555512658</v>
      </c>
      <c r="E1580">
        <v>0.52874621213932171</v>
      </c>
      <c r="F1580">
        <v>1</v>
      </c>
      <c r="G1580">
        <v>1</v>
      </c>
      <c r="H1580">
        <v>-0.33333333333333331</v>
      </c>
      <c r="I1580">
        <v>1</v>
      </c>
      <c r="J1580">
        <v>9.6141398295861963E-2</v>
      </c>
    </row>
    <row r="1581" spans="1:10" x14ac:dyDescent="0.35">
      <c r="A1581">
        <v>1580</v>
      </c>
      <c r="B1581">
        <v>139104</v>
      </c>
      <c r="C1581">
        <v>0.60671978511778735</v>
      </c>
      <c r="D1581">
        <v>0.37678109933891035</v>
      </c>
      <c r="E1581">
        <v>-0.51285089977095066</v>
      </c>
      <c r="F1581">
        <v>0</v>
      </c>
      <c r="G1581">
        <v>1</v>
      </c>
      <c r="H1581">
        <v>0.5</v>
      </c>
      <c r="I1581">
        <v>1</v>
      </c>
      <c r="J1581">
        <v>-0.22351303352449051</v>
      </c>
    </row>
    <row r="1582" spans="1:10" x14ac:dyDescent="0.35">
      <c r="A1582">
        <v>1581</v>
      </c>
      <c r="B1582">
        <v>153172</v>
      </c>
      <c r="C1582">
        <v>-0.86502439925233832</v>
      </c>
      <c r="D1582">
        <v>-0.4880837655259545</v>
      </c>
      <c r="E1582">
        <v>1.5703433240495941</v>
      </c>
      <c r="F1582">
        <v>0</v>
      </c>
      <c r="G1582">
        <v>1</v>
      </c>
      <c r="H1582">
        <v>-0.16666666666666666</v>
      </c>
      <c r="I1582">
        <v>1</v>
      </c>
      <c r="J1582">
        <v>0.30308994602256456</v>
      </c>
    </row>
    <row r="1583" spans="1:10" x14ac:dyDescent="0.35">
      <c r="A1583">
        <v>1582</v>
      </c>
      <c r="B1583">
        <v>115806</v>
      </c>
      <c r="C1583">
        <v>-0.19604976999319029</v>
      </c>
      <c r="D1583">
        <v>-0.13673241417460313</v>
      </c>
      <c r="E1583">
        <v>1.5703433240495941</v>
      </c>
      <c r="F1583">
        <v>0</v>
      </c>
      <c r="G1583">
        <v>0</v>
      </c>
      <c r="H1583">
        <v>0.83333333333333337</v>
      </c>
      <c r="I1583">
        <v>1</v>
      </c>
      <c r="J1583">
        <v>-0.66616379593404595</v>
      </c>
    </row>
    <row r="1584" spans="1:10" x14ac:dyDescent="0.35">
      <c r="A1584">
        <v>1583</v>
      </c>
      <c r="B1584">
        <v>194182</v>
      </c>
      <c r="C1584">
        <v>0.91890794543872312</v>
      </c>
      <c r="D1584">
        <v>0.51191623447404555</v>
      </c>
      <c r="E1584">
        <v>0.52874621213932171</v>
      </c>
      <c r="F1584">
        <v>1</v>
      </c>
      <c r="G1584">
        <v>1</v>
      </c>
      <c r="H1584">
        <v>-0.33333333333333331</v>
      </c>
      <c r="I1584">
        <v>1</v>
      </c>
      <c r="J1584">
        <v>-0.48934904292575915</v>
      </c>
    </row>
    <row r="1585" spans="1:10" x14ac:dyDescent="0.35">
      <c r="A1585">
        <v>1584</v>
      </c>
      <c r="B1585">
        <v>173567</v>
      </c>
      <c r="C1585">
        <v>0.96350625405599966</v>
      </c>
      <c r="D1585">
        <v>0.56597028852809961</v>
      </c>
      <c r="E1585">
        <v>-0.51285089977095066</v>
      </c>
      <c r="F1585">
        <v>1</v>
      </c>
      <c r="G1585">
        <v>1</v>
      </c>
      <c r="H1585">
        <v>-1.5</v>
      </c>
      <c r="I1585">
        <v>1</v>
      </c>
      <c r="J1585">
        <v>0.17623845917963468</v>
      </c>
    </row>
    <row r="1586" spans="1:10" x14ac:dyDescent="0.35">
      <c r="A1586">
        <v>1585</v>
      </c>
      <c r="B1586">
        <v>172545</v>
      </c>
      <c r="C1586">
        <v>0.47292485926595773</v>
      </c>
      <c r="D1586">
        <v>0.26867299123080224</v>
      </c>
      <c r="E1586">
        <v>-1.5544480116812232</v>
      </c>
      <c r="F1586">
        <v>1</v>
      </c>
      <c r="G1586">
        <v>0</v>
      </c>
      <c r="H1586">
        <v>0.16666666666666666</v>
      </c>
      <c r="I1586">
        <v>1</v>
      </c>
      <c r="J1586">
        <v>2.0586960813108734E-2</v>
      </c>
    </row>
    <row r="1587" spans="1:10" x14ac:dyDescent="0.35">
      <c r="A1587">
        <v>1586</v>
      </c>
      <c r="B1587">
        <v>155233</v>
      </c>
      <c r="C1587">
        <v>0.65131809373506389</v>
      </c>
      <c r="D1587">
        <v>0.34975407231188332</v>
      </c>
      <c r="E1587">
        <v>1.5703433240495941</v>
      </c>
      <c r="F1587">
        <v>0</v>
      </c>
      <c r="G1587">
        <v>1</v>
      </c>
      <c r="H1587">
        <v>0.16666666666666666</v>
      </c>
      <c r="I1587">
        <v>1</v>
      </c>
      <c r="J1587">
        <v>6.0536661372102368E-2</v>
      </c>
    </row>
    <row r="1588" spans="1:10" x14ac:dyDescent="0.35">
      <c r="A1588">
        <v>1587</v>
      </c>
      <c r="B1588">
        <v>133784</v>
      </c>
      <c r="C1588">
        <v>-0.15145146137591375</v>
      </c>
      <c r="D1588">
        <v>-5.5651333093522062E-2</v>
      </c>
      <c r="E1588">
        <v>-1.5544480116812232</v>
      </c>
      <c r="F1588">
        <v>0</v>
      </c>
      <c r="G1588">
        <v>0</v>
      </c>
      <c r="H1588">
        <v>0.16666666666666666</v>
      </c>
      <c r="I1588">
        <v>1</v>
      </c>
      <c r="J1588">
        <v>6.5135133966040898E-2</v>
      </c>
    </row>
    <row r="1589" spans="1:10" x14ac:dyDescent="0.35">
      <c r="A1589">
        <v>1588</v>
      </c>
      <c r="B1589">
        <v>177474</v>
      </c>
      <c r="C1589">
        <v>-0.64203285616595562</v>
      </c>
      <c r="D1589">
        <v>-0.40700268444487342</v>
      </c>
      <c r="E1589">
        <v>0.52874621213932171</v>
      </c>
      <c r="F1589">
        <v>1</v>
      </c>
      <c r="G1589">
        <v>0</v>
      </c>
      <c r="H1589">
        <v>-1.3333333333333333</v>
      </c>
      <c r="I1589">
        <v>0</v>
      </c>
      <c r="J1589">
        <v>0.7273578846241574</v>
      </c>
    </row>
    <row r="1590" spans="1:10" x14ac:dyDescent="0.35">
      <c r="A1590">
        <v>1589</v>
      </c>
      <c r="B1590">
        <v>119820</v>
      </c>
      <c r="C1590">
        <v>0.87430963682144658</v>
      </c>
      <c r="D1590">
        <v>0.53894326150107252</v>
      </c>
      <c r="E1590">
        <v>-0.51285089977095066</v>
      </c>
      <c r="F1590">
        <v>0</v>
      </c>
      <c r="G1590">
        <v>0</v>
      </c>
      <c r="H1590">
        <v>-1</v>
      </c>
      <c r="I1590">
        <v>1</v>
      </c>
      <c r="J1590">
        <v>0.48832832782705093</v>
      </c>
    </row>
    <row r="1591" spans="1:10" x14ac:dyDescent="0.35">
      <c r="A1591">
        <v>1590</v>
      </c>
      <c r="B1591">
        <v>179116</v>
      </c>
      <c r="C1591">
        <v>0.60671978511778735</v>
      </c>
      <c r="D1591">
        <v>0.43083515339296441</v>
      </c>
      <c r="E1591">
        <v>0.52874621213932171</v>
      </c>
      <c r="F1591">
        <v>1</v>
      </c>
      <c r="G1591">
        <v>1</v>
      </c>
      <c r="H1591">
        <v>0.5</v>
      </c>
      <c r="I1591">
        <v>1</v>
      </c>
      <c r="J1591">
        <v>-0.40791352438530221</v>
      </c>
    </row>
    <row r="1592" spans="1:10" x14ac:dyDescent="0.35">
      <c r="A1592">
        <v>1591</v>
      </c>
      <c r="B1592">
        <v>140197</v>
      </c>
      <c r="C1592">
        <v>0.74051471096961696</v>
      </c>
      <c r="D1592">
        <v>0.40380812636593738</v>
      </c>
      <c r="E1592">
        <v>1.5703433240495941</v>
      </c>
      <c r="F1592">
        <v>1</v>
      </c>
      <c r="G1592">
        <v>0</v>
      </c>
      <c r="H1592">
        <v>-0.33333333333333331</v>
      </c>
      <c r="I1592">
        <v>1</v>
      </c>
      <c r="J1592">
        <v>-1.0093491891224995</v>
      </c>
    </row>
    <row r="1593" spans="1:10" x14ac:dyDescent="0.35">
      <c r="A1593">
        <v>1592</v>
      </c>
      <c r="B1593">
        <v>155258</v>
      </c>
      <c r="C1593">
        <v>-1.0434176337214445</v>
      </c>
      <c r="D1593">
        <v>-0.56916484660703559</v>
      </c>
      <c r="E1593">
        <v>-1.5544480116812232</v>
      </c>
      <c r="F1593">
        <v>1</v>
      </c>
      <c r="G1593">
        <v>0</v>
      </c>
      <c r="H1593">
        <v>0.33333333333333331</v>
      </c>
      <c r="I1593">
        <v>1</v>
      </c>
      <c r="J1593">
        <v>-0.71626923218797678</v>
      </c>
    </row>
    <row r="1594" spans="1:10" x14ac:dyDescent="0.35">
      <c r="A1594">
        <v>1593</v>
      </c>
      <c r="B1594">
        <v>131562</v>
      </c>
      <c r="C1594">
        <v>-1.1326142509559975</v>
      </c>
      <c r="D1594">
        <v>-0.65024592768811662</v>
      </c>
      <c r="E1594">
        <v>-0.51285089977095066</v>
      </c>
      <c r="F1594">
        <v>0</v>
      </c>
      <c r="G1594">
        <v>0</v>
      </c>
      <c r="H1594">
        <v>-0.16666666666666666</v>
      </c>
      <c r="I1594">
        <v>1</v>
      </c>
      <c r="J1594">
        <v>0.25474193808977325</v>
      </c>
    </row>
    <row r="1595" spans="1:10" x14ac:dyDescent="0.35">
      <c r="A1595">
        <v>1594</v>
      </c>
      <c r="B1595">
        <v>132374</v>
      </c>
      <c r="C1595">
        <v>1.0081045626732761</v>
      </c>
      <c r="D1595">
        <v>0.64705136960918064</v>
      </c>
      <c r="E1595">
        <v>-1.5544480116812232</v>
      </c>
      <c r="F1595">
        <v>0</v>
      </c>
      <c r="G1595">
        <v>1</v>
      </c>
      <c r="H1595">
        <v>-0.33333333333333331</v>
      </c>
      <c r="I1595">
        <v>1</v>
      </c>
      <c r="J1595">
        <v>-0.55563809199171499</v>
      </c>
    </row>
    <row r="1596" spans="1:10" x14ac:dyDescent="0.35">
      <c r="A1596">
        <v>1595</v>
      </c>
      <c r="B1596">
        <v>125623</v>
      </c>
      <c r="C1596">
        <v>-1.1772125595732741</v>
      </c>
      <c r="D1596">
        <v>-0.65024592768811662</v>
      </c>
      <c r="E1596">
        <v>-0.51285089977095066</v>
      </c>
      <c r="F1596">
        <v>0</v>
      </c>
      <c r="G1596">
        <v>0</v>
      </c>
      <c r="H1596">
        <v>0.5</v>
      </c>
      <c r="I1596">
        <v>1</v>
      </c>
      <c r="J1596">
        <v>-0.56972093898236997</v>
      </c>
    </row>
    <row r="1597" spans="1:10" x14ac:dyDescent="0.35">
      <c r="A1597">
        <v>1596</v>
      </c>
      <c r="B1597">
        <v>197721</v>
      </c>
      <c r="C1597">
        <v>0.91890794543872312</v>
      </c>
      <c r="D1597">
        <v>0.56597028852809961</v>
      </c>
      <c r="E1597">
        <v>-1.5544480116812232</v>
      </c>
      <c r="F1597">
        <v>1</v>
      </c>
      <c r="G1597">
        <v>1</v>
      </c>
      <c r="H1597">
        <v>-1.5</v>
      </c>
      <c r="I1597">
        <v>1</v>
      </c>
      <c r="J1597">
        <v>-0.94922839013827365</v>
      </c>
    </row>
    <row r="1598" spans="1:10" x14ac:dyDescent="0.35">
      <c r="A1598">
        <v>1597</v>
      </c>
      <c r="B1598">
        <v>189632</v>
      </c>
      <c r="C1598">
        <v>-1.088015942338721</v>
      </c>
      <c r="D1598">
        <v>-0.65024592768811662</v>
      </c>
      <c r="E1598">
        <v>0.52874621213932171</v>
      </c>
      <c r="F1598">
        <v>1</v>
      </c>
      <c r="G1598">
        <v>0</v>
      </c>
      <c r="H1598">
        <v>1</v>
      </c>
      <c r="I1598">
        <v>1</v>
      </c>
      <c r="J1598">
        <v>-0.3099143068901804</v>
      </c>
    </row>
    <row r="1599" spans="1:10" x14ac:dyDescent="0.35">
      <c r="A1599">
        <v>1598</v>
      </c>
      <c r="B1599">
        <v>131238</v>
      </c>
      <c r="C1599">
        <v>0.51752316788323427</v>
      </c>
      <c r="D1599">
        <v>0.29570001825782927</v>
      </c>
      <c r="E1599">
        <v>1.5703433240495941</v>
      </c>
      <c r="F1599">
        <v>0</v>
      </c>
      <c r="G1599">
        <v>1</v>
      </c>
      <c r="H1599">
        <v>-0.83333333333333337</v>
      </c>
      <c r="I1599">
        <v>0</v>
      </c>
      <c r="J1599">
        <v>0.77964017484615311</v>
      </c>
    </row>
    <row r="1600" spans="1:10" x14ac:dyDescent="0.35">
      <c r="A1600">
        <v>1599</v>
      </c>
      <c r="B1600">
        <v>174360</v>
      </c>
      <c r="C1600">
        <v>1.1418994885251057</v>
      </c>
      <c r="D1600">
        <v>0.70110542366323469</v>
      </c>
      <c r="E1600">
        <v>0.52874621213932171</v>
      </c>
      <c r="F1600">
        <v>0</v>
      </c>
      <c r="G1600">
        <v>0</v>
      </c>
      <c r="H1600">
        <v>-1.1666666666666667</v>
      </c>
      <c r="I1600">
        <v>0</v>
      </c>
      <c r="J1600">
        <v>0.63376463592006838</v>
      </c>
    </row>
    <row r="1601" spans="1:10" x14ac:dyDescent="0.35">
      <c r="A1601">
        <v>1600</v>
      </c>
      <c r="B1601">
        <v>136201</v>
      </c>
      <c r="C1601">
        <v>-0.95422101648689139</v>
      </c>
      <c r="D1601">
        <v>-0.54213781958000851</v>
      </c>
      <c r="E1601">
        <v>0.52874621213932171</v>
      </c>
      <c r="F1601">
        <v>0</v>
      </c>
      <c r="G1601">
        <v>1</v>
      </c>
      <c r="H1601">
        <v>0.16666666666666666</v>
      </c>
      <c r="I1601">
        <v>0</v>
      </c>
      <c r="J1601">
        <v>1.4119892352856118</v>
      </c>
    </row>
    <row r="1602" spans="1:10" x14ac:dyDescent="0.35">
      <c r="A1602">
        <v>1601</v>
      </c>
      <c r="B1602">
        <v>177064</v>
      </c>
      <c r="C1602">
        <v>-0.41904131307957293</v>
      </c>
      <c r="D1602">
        <v>-0.21781349525568422</v>
      </c>
      <c r="E1602">
        <v>-0.51285089977095066</v>
      </c>
      <c r="F1602">
        <v>1</v>
      </c>
      <c r="G1602">
        <v>0</v>
      </c>
      <c r="H1602">
        <v>-1</v>
      </c>
      <c r="I1602">
        <v>1</v>
      </c>
      <c r="J1602">
        <v>0.17794287465569361</v>
      </c>
    </row>
    <row r="1603" spans="1:10" x14ac:dyDescent="0.35">
      <c r="A1603">
        <v>1602</v>
      </c>
      <c r="B1603">
        <v>101867</v>
      </c>
      <c r="C1603">
        <v>-0.64203285616595562</v>
      </c>
      <c r="D1603">
        <v>-0.23716411587570277</v>
      </c>
      <c r="E1603">
        <v>-0.51285089977095066</v>
      </c>
      <c r="F1603">
        <v>1</v>
      </c>
      <c r="G1603">
        <v>0</v>
      </c>
      <c r="H1603">
        <v>1</v>
      </c>
      <c r="I1603">
        <v>1</v>
      </c>
      <c r="J1603">
        <v>-0.40121686129957901</v>
      </c>
    </row>
    <row r="1604" spans="1:10" x14ac:dyDescent="0.35">
      <c r="A1604">
        <v>1603</v>
      </c>
      <c r="B1604">
        <v>195135</v>
      </c>
      <c r="C1604">
        <v>-1.1326142509559975</v>
      </c>
      <c r="D1604">
        <v>-0.65024592768811662</v>
      </c>
      <c r="E1604">
        <v>0.52874621213932171</v>
      </c>
      <c r="F1604">
        <v>1</v>
      </c>
      <c r="G1604">
        <v>0</v>
      </c>
      <c r="H1604">
        <v>1</v>
      </c>
      <c r="I1604">
        <v>1</v>
      </c>
      <c r="J1604">
        <v>-0.27963418245994159</v>
      </c>
    </row>
    <row r="1605" spans="1:10" x14ac:dyDescent="0.35">
      <c r="A1605">
        <v>1604</v>
      </c>
      <c r="B1605">
        <v>168414</v>
      </c>
      <c r="C1605">
        <v>1.0081045626732761</v>
      </c>
      <c r="D1605">
        <v>0.67407839663620772</v>
      </c>
      <c r="E1605">
        <v>0.52874621213932171</v>
      </c>
      <c r="F1605">
        <v>1</v>
      </c>
      <c r="G1605">
        <v>1</v>
      </c>
      <c r="H1605">
        <v>0.66666666666666663</v>
      </c>
      <c r="I1605">
        <v>1</v>
      </c>
      <c r="J1605">
        <v>-0.3897151427424731</v>
      </c>
    </row>
    <row r="1606" spans="1:10" x14ac:dyDescent="0.35">
      <c r="A1606">
        <v>1605</v>
      </c>
      <c r="B1606">
        <v>158826</v>
      </c>
      <c r="C1606">
        <v>1.0973011799078292</v>
      </c>
      <c r="D1606">
        <v>0.38890501813302136</v>
      </c>
      <c r="E1606">
        <v>-0.51285089977095066</v>
      </c>
      <c r="F1606">
        <v>0</v>
      </c>
      <c r="G1606">
        <v>0</v>
      </c>
      <c r="H1606">
        <v>-0.33333333333333331</v>
      </c>
      <c r="I1606">
        <v>1</v>
      </c>
      <c r="J1606">
        <v>-0.23147435580717168</v>
      </c>
    </row>
    <row r="1607" spans="1:10" x14ac:dyDescent="0.35">
      <c r="A1607">
        <v>1606</v>
      </c>
      <c r="B1607">
        <v>151490</v>
      </c>
      <c r="C1607">
        <v>-0.99881932510416793</v>
      </c>
      <c r="D1607">
        <v>-0.59619187363406256</v>
      </c>
      <c r="E1607">
        <v>1.5703433240495941</v>
      </c>
      <c r="F1607">
        <v>0</v>
      </c>
      <c r="G1607">
        <v>1</v>
      </c>
      <c r="H1607">
        <v>0.66666666666666663</v>
      </c>
      <c r="I1607">
        <v>1</v>
      </c>
      <c r="J1607">
        <v>0.51041757294485846</v>
      </c>
    </row>
    <row r="1608" spans="1:10" x14ac:dyDescent="0.35">
      <c r="A1608">
        <v>1607</v>
      </c>
      <c r="B1608">
        <v>191531</v>
      </c>
      <c r="C1608">
        <v>-0.90962270786961485</v>
      </c>
      <c r="D1608">
        <v>-0.54213781958000851</v>
      </c>
      <c r="E1608">
        <v>-0.51285089977095066</v>
      </c>
      <c r="F1608">
        <v>0</v>
      </c>
      <c r="G1608">
        <v>1</v>
      </c>
      <c r="H1608">
        <v>0.83333333333333337</v>
      </c>
      <c r="I1608">
        <v>0</v>
      </c>
      <c r="J1608">
        <v>0.61591691998804632</v>
      </c>
    </row>
    <row r="1609" spans="1:10" x14ac:dyDescent="0.35">
      <c r="A1609">
        <v>1608</v>
      </c>
      <c r="B1609">
        <v>151458</v>
      </c>
      <c r="C1609">
        <v>0.91890794543872312</v>
      </c>
      <c r="D1609">
        <v>0.56597028852809961</v>
      </c>
      <c r="E1609">
        <v>-0.51285089977095066</v>
      </c>
      <c r="F1609">
        <v>0</v>
      </c>
      <c r="G1609">
        <v>0</v>
      </c>
      <c r="H1609">
        <v>0.33333333333333331</v>
      </c>
      <c r="I1609">
        <v>1</v>
      </c>
      <c r="J1609">
        <v>-0.89593567098245686</v>
      </c>
    </row>
    <row r="1610" spans="1:10" x14ac:dyDescent="0.35">
      <c r="A1610">
        <v>1609</v>
      </c>
      <c r="B1610">
        <v>119241</v>
      </c>
      <c r="C1610">
        <v>-1.088015942338721</v>
      </c>
      <c r="D1610">
        <v>-0.65024592768811662</v>
      </c>
      <c r="E1610">
        <v>1.5703433240495941</v>
      </c>
      <c r="F1610">
        <v>0</v>
      </c>
      <c r="G1610">
        <v>1</v>
      </c>
      <c r="H1610">
        <v>0</v>
      </c>
      <c r="I1610">
        <v>0</v>
      </c>
      <c r="J1610">
        <v>1.014271624085564</v>
      </c>
    </row>
    <row r="1611" spans="1:10" x14ac:dyDescent="0.35">
      <c r="A1611">
        <v>1610</v>
      </c>
      <c r="B1611">
        <v>164157</v>
      </c>
      <c r="C1611">
        <v>-1.1326142509559975</v>
      </c>
      <c r="D1611">
        <v>-0.65024592768811662</v>
      </c>
      <c r="E1611">
        <v>0.52874621213932171</v>
      </c>
      <c r="F1611">
        <v>1</v>
      </c>
      <c r="G1611">
        <v>1</v>
      </c>
      <c r="H1611">
        <v>1</v>
      </c>
      <c r="I1611">
        <v>0</v>
      </c>
      <c r="J1611">
        <v>0.9276292312255352</v>
      </c>
    </row>
    <row r="1612" spans="1:10" x14ac:dyDescent="0.35">
      <c r="A1612">
        <v>1611</v>
      </c>
      <c r="B1612">
        <v>167652</v>
      </c>
      <c r="C1612">
        <v>0.87430963682144658</v>
      </c>
      <c r="D1612">
        <v>0.59299731555512658</v>
      </c>
      <c r="E1612">
        <v>-0.51285089977095066</v>
      </c>
      <c r="F1612">
        <v>0</v>
      </c>
      <c r="G1612">
        <v>0</v>
      </c>
      <c r="H1612">
        <v>0.83333333333333337</v>
      </c>
      <c r="I1612">
        <v>1</v>
      </c>
      <c r="J1612">
        <v>-0.94277860523842005</v>
      </c>
    </row>
    <row r="1613" spans="1:10" x14ac:dyDescent="0.35">
      <c r="A1613">
        <v>1612</v>
      </c>
      <c r="B1613">
        <v>178555</v>
      </c>
      <c r="C1613">
        <v>-0.7312294734005087</v>
      </c>
      <c r="D1613">
        <v>-0.43402971147190045</v>
      </c>
      <c r="E1613">
        <v>-0.51285089977095066</v>
      </c>
      <c r="F1613">
        <v>1</v>
      </c>
      <c r="G1613">
        <v>0</v>
      </c>
      <c r="H1613">
        <v>-1</v>
      </c>
      <c r="I1613">
        <v>0</v>
      </c>
      <c r="J1613">
        <v>1.0178418222800374</v>
      </c>
    </row>
    <row r="1614" spans="1:10" x14ac:dyDescent="0.35">
      <c r="A1614">
        <v>1613</v>
      </c>
      <c r="B1614">
        <v>198044</v>
      </c>
      <c r="C1614">
        <v>0.65131809373506389</v>
      </c>
      <c r="D1614">
        <v>0.43083515339296441</v>
      </c>
      <c r="E1614">
        <v>0.52874621213932171</v>
      </c>
      <c r="F1614">
        <v>1</v>
      </c>
      <c r="G1614">
        <v>0</v>
      </c>
      <c r="H1614">
        <v>1</v>
      </c>
      <c r="I1614">
        <v>1</v>
      </c>
      <c r="J1614">
        <v>-0.82501255688872843</v>
      </c>
    </row>
    <row r="1615" spans="1:10" x14ac:dyDescent="0.35">
      <c r="A1615">
        <v>1614</v>
      </c>
      <c r="B1615">
        <v>162321</v>
      </c>
      <c r="C1615">
        <v>-1.088015942338721</v>
      </c>
      <c r="D1615">
        <v>-0.59619187363406256</v>
      </c>
      <c r="E1615">
        <v>0.52874621213932171</v>
      </c>
      <c r="F1615">
        <v>1</v>
      </c>
      <c r="G1615">
        <v>1</v>
      </c>
      <c r="H1615">
        <v>0</v>
      </c>
      <c r="I1615">
        <v>0</v>
      </c>
      <c r="J1615">
        <v>2.3544974441768414</v>
      </c>
    </row>
    <row r="1616" spans="1:10" x14ac:dyDescent="0.35">
      <c r="A1616">
        <v>1615</v>
      </c>
      <c r="B1616">
        <v>165134</v>
      </c>
      <c r="C1616">
        <v>-0.77582778201778524</v>
      </c>
      <c r="D1616">
        <v>-0.43402971147190045</v>
      </c>
      <c r="E1616">
        <v>0.52874621213932171</v>
      </c>
      <c r="F1616">
        <v>1</v>
      </c>
      <c r="G1616">
        <v>0</v>
      </c>
      <c r="H1616">
        <v>-0.5</v>
      </c>
      <c r="I1616">
        <v>1</v>
      </c>
      <c r="J1616">
        <v>5.2110936474314896E-2</v>
      </c>
    </row>
    <row r="1617" spans="1:10" x14ac:dyDescent="0.35">
      <c r="A1617">
        <v>1616</v>
      </c>
      <c r="B1617">
        <v>100664</v>
      </c>
      <c r="C1617">
        <v>0.74051471096961696</v>
      </c>
      <c r="D1617">
        <v>0.45786218041999144</v>
      </c>
      <c r="E1617">
        <v>0.52874621213932171</v>
      </c>
      <c r="F1617">
        <v>1</v>
      </c>
      <c r="G1617">
        <v>0</v>
      </c>
      <c r="H1617">
        <v>0.66666666666666663</v>
      </c>
      <c r="I1617">
        <v>1</v>
      </c>
      <c r="J1617">
        <v>-0.1159457748645458</v>
      </c>
    </row>
    <row r="1618" spans="1:10" x14ac:dyDescent="0.35">
      <c r="A1618">
        <v>1617</v>
      </c>
      <c r="B1618">
        <v>164011</v>
      </c>
      <c r="C1618">
        <v>0.51752316788323427</v>
      </c>
      <c r="D1618">
        <v>0.29570001825782927</v>
      </c>
      <c r="E1618">
        <v>-0.51285089977095066</v>
      </c>
      <c r="F1618">
        <v>1</v>
      </c>
      <c r="G1618">
        <v>1</v>
      </c>
      <c r="H1618">
        <v>0.33333333333333331</v>
      </c>
      <c r="I1618">
        <v>1</v>
      </c>
      <c r="J1618">
        <v>-0.2742449340429336</v>
      </c>
    </row>
    <row r="1619" spans="1:10" x14ac:dyDescent="0.35">
      <c r="A1619">
        <v>1618</v>
      </c>
      <c r="B1619">
        <v>184243</v>
      </c>
      <c r="C1619">
        <v>-0.86502439925233832</v>
      </c>
      <c r="D1619">
        <v>-0.51511079255298153</v>
      </c>
      <c r="E1619">
        <v>1.5703433240495941</v>
      </c>
      <c r="F1619">
        <v>1</v>
      </c>
      <c r="G1619">
        <v>0</v>
      </c>
      <c r="H1619">
        <v>0.33333333333333331</v>
      </c>
      <c r="I1619">
        <v>1</v>
      </c>
      <c r="J1619">
        <v>0.5259468406515112</v>
      </c>
    </row>
    <row r="1620" spans="1:10" x14ac:dyDescent="0.35">
      <c r="A1620">
        <v>1619</v>
      </c>
      <c r="B1620">
        <v>144121</v>
      </c>
      <c r="C1620">
        <v>-0.41904131307957293</v>
      </c>
      <c r="D1620">
        <v>-0.19078646822865719</v>
      </c>
      <c r="E1620">
        <v>-1.5544480116812232</v>
      </c>
      <c r="F1620">
        <v>0</v>
      </c>
      <c r="G1620">
        <v>1</v>
      </c>
      <c r="H1620">
        <v>-1.3333333333333333</v>
      </c>
      <c r="I1620">
        <v>0</v>
      </c>
      <c r="J1620">
        <v>0.83307624037744588</v>
      </c>
    </row>
    <row r="1621" spans="1:10" x14ac:dyDescent="0.35">
      <c r="A1621">
        <v>1620</v>
      </c>
      <c r="B1621">
        <v>156885</v>
      </c>
      <c r="C1621">
        <v>1.1418994885251057</v>
      </c>
      <c r="D1621">
        <v>0.70110542366323469</v>
      </c>
      <c r="E1621">
        <v>-0.51285089977095066</v>
      </c>
      <c r="F1621">
        <v>0</v>
      </c>
      <c r="G1621">
        <v>0</v>
      </c>
      <c r="H1621">
        <v>-0.16666666666666666</v>
      </c>
      <c r="I1621">
        <v>1</v>
      </c>
      <c r="J1621">
        <v>-0.4393809079554844</v>
      </c>
    </row>
    <row r="1622" spans="1:10" x14ac:dyDescent="0.35">
      <c r="A1622">
        <v>1621</v>
      </c>
      <c r="B1622">
        <v>168634</v>
      </c>
      <c r="C1622">
        <v>-0.55283623893140255</v>
      </c>
      <c r="D1622">
        <v>-0.27186754930973828</v>
      </c>
      <c r="E1622">
        <v>0.52874621213932171</v>
      </c>
      <c r="F1622">
        <v>1</v>
      </c>
      <c r="G1622">
        <v>0</v>
      </c>
      <c r="H1622">
        <v>-0.16666666666666666</v>
      </c>
      <c r="I1622">
        <v>1</v>
      </c>
      <c r="J1622">
        <v>-1.1072023035257101E-2</v>
      </c>
    </row>
    <row r="1623" spans="1:10" x14ac:dyDescent="0.35">
      <c r="A1623">
        <v>1622</v>
      </c>
      <c r="B1623">
        <v>132412</v>
      </c>
      <c r="C1623">
        <v>-0.46363962169684947</v>
      </c>
      <c r="D1623">
        <v>-0.27186754930973828</v>
      </c>
      <c r="E1623">
        <v>1.5703433240495941</v>
      </c>
      <c r="F1623">
        <v>1</v>
      </c>
      <c r="G1623">
        <v>0</v>
      </c>
      <c r="H1623">
        <v>-0.16666666666666666</v>
      </c>
      <c r="I1623">
        <v>1</v>
      </c>
      <c r="J1623">
        <v>-1.3834217444286251E-2</v>
      </c>
    </row>
    <row r="1624" spans="1:10" x14ac:dyDescent="0.35">
      <c r="A1624">
        <v>1623</v>
      </c>
      <c r="B1624">
        <v>152767</v>
      </c>
      <c r="C1624">
        <v>0.56212147650051081</v>
      </c>
      <c r="D1624">
        <v>0.19626836151495239</v>
      </c>
      <c r="E1624">
        <v>1.5703433240495941</v>
      </c>
      <c r="F1624">
        <v>1</v>
      </c>
      <c r="G1624">
        <v>1</v>
      </c>
      <c r="H1624">
        <v>1</v>
      </c>
      <c r="I1624">
        <v>1</v>
      </c>
      <c r="J1624">
        <v>-0.22701543251185827</v>
      </c>
    </row>
    <row r="1625" spans="1:10" x14ac:dyDescent="0.35">
      <c r="A1625">
        <v>1624</v>
      </c>
      <c r="B1625">
        <v>191999</v>
      </c>
      <c r="C1625">
        <v>0.96350625405599966</v>
      </c>
      <c r="D1625">
        <v>0.64705136960918064</v>
      </c>
      <c r="E1625">
        <v>-0.51285089977095066</v>
      </c>
      <c r="F1625">
        <v>1</v>
      </c>
      <c r="G1625">
        <v>0</v>
      </c>
      <c r="H1625">
        <v>-0.16666666666666666</v>
      </c>
      <c r="I1625">
        <v>1</v>
      </c>
      <c r="J1625">
        <v>-0.18094056662745725</v>
      </c>
    </row>
    <row r="1626" spans="1:10" x14ac:dyDescent="0.35">
      <c r="A1626">
        <v>1625</v>
      </c>
      <c r="B1626">
        <v>145394</v>
      </c>
      <c r="C1626">
        <v>-0.90962270786961485</v>
      </c>
      <c r="D1626">
        <v>-0.51511079255298153</v>
      </c>
      <c r="E1626">
        <v>1.5703433240495941</v>
      </c>
      <c r="F1626">
        <v>1</v>
      </c>
      <c r="G1626">
        <v>1</v>
      </c>
      <c r="H1626">
        <v>0.5</v>
      </c>
      <c r="I1626">
        <v>1</v>
      </c>
      <c r="J1626">
        <v>-0.54126630991768376</v>
      </c>
    </row>
    <row r="1627" spans="1:10" x14ac:dyDescent="0.35">
      <c r="A1627">
        <v>1626</v>
      </c>
      <c r="B1627">
        <v>148120</v>
      </c>
      <c r="C1627">
        <v>0.38372824203140465</v>
      </c>
      <c r="D1627">
        <v>0.21461893717674821</v>
      </c>
      <c r="E1627">
        <v>-1.5544480116812232</v>
      </c>
      <c r="F1627">
        <v>0</v>
      </c>
      <c r="G1627">
        <v>0</v>
      </c>
      <c r="H1627">
        <v>-0.83333333333333337</v>
      </c>
      <c r="I1627">
        <v>1</v>
      </c>
      <c r="J1627">
        <v>-0.18403180428312532</v>
      </c>
    </row>
    <row r="1628" spans="1:10" x14ac:dyDescent="0.35">
      <c r="A1628">
        <v>1627</v>
      </c>
      <c r="B1628">
        <v>171960</v>
      </c>
      <c r="C1628">
        <v>0.87430963682144658</v>
      </c>
      <c r="D1628">
        <v>0.51191623447404555</v>
      </c>
      <c r="E1628">
        <v>1.5703433240495941</v>
      </c>
      <c r="F1628">
        <v>1</v>
      </c>
      <c r="G1628">
        <v>0</v>
      </c>
      <c r="H1628">
        <v>0</v>
      </c>
      <c r="I1628">
        <v>1</v>
      </c>
      <c r="J1628">
        <v>-1.061719584104809</v>
      </c>
    </row>
    <row r="1629" spans="1:10" x14ac:dyDescent="0.35">
      <c r="A1629">
        <v>1628</v>
      </c>
      <c r="B1629">
        <v>197762</v>
      </c>
      <c r="C1629">
        <v>-0.19604976999319029</v>
      </c>
      <c r="D1629">
        <v>-7.6633568693978596E-2</v>
      </c>
      <c r="E1629">
        <v>-0.51285089977095066</v>
      </c>
      <c r="F1629">
        <v>1</v>
      </c>
      <c r="G1629">
        <v>0</v>
      </c>
      <c r="H1629">
        <v>-0.33333333333333331</v>
      </c>
      <c r="I1629">
        <v>1</v>
      </c>
      <c r="J1629">
        <v>8.6286501101613539E-3</v>
      </c>
    </row>
    <row r="1630" spans="1:10" x14ac:dyDescent="0.35">
      <c r="A1630">
        <v>1629</v>
      </c>
      <c r="B1630">
        <v>124329</v>
      </c>
      <c r="C1630">
        <v>0.51752316788323427</v>
      </c>
      <c r="D1630">
        <v>0.18021530679677991</v>
      </c>
      <c r="E1630">
        <v>-1.5544480116812232</v>
      </c>
      <c r="F1630">
        <v>1</v>
      </c>
      <c r="G1630">
        <v>1</v>
      </c>
      <c r="H1630">
        <v>-0.16666666666666666</v>
      </c>
      <c r="I1630">
        <v>1</v>
      </c>
      <c r="J1630">
        <v>0.12616342151302215</v>
      </c>
    </row>
    <row r="1631" spans="1:10" x14ac:dyDescent="0.35">
      <c r="A1631">
        <v>1630</v>
      </c>
      <c r="B1631">
        <v>158110</v>
      </c>
      <c r="C1631">
        <v>0.82971132820417004</v>
      </c>
      <c r="D1631">
        <v>0.45786218041999144</v>
      </c>
      <c r="E1631">
        <v>-1.5544480116812232</v>
      </c>
      <c r="F1631">
        <v>0</v>
      </c>
      <c r="G1631">
        <v>0</v>
      </c>
      <c r="H1631">
        <v>1</v>
      </c>
      <c r="I1631">
        <v>1</v>
      </c>
      <c r="J1631">
        <v>-0.91310646467730783</v>
      </c>
    </row>
    <row r="1632" spans="1:10" x14ac:dyDescent="0.35">
      <c r="A1632">
        <v>1631</v>
      </c>
      <c r="B1632">
        <v>128988</v>
      </c>
      <c r="C1632">
        <v>-0.64203285616595562</v>
      </c>
      <c r="D1632">
        <v>-0.32592160336379233</v>
      </c>
      <c r="E1632">
        <v>-1.5544480116812232</v>
      </c>
      <c r="F1632">
        <v>1</v>
      </c>
      <c r="G1632">
        <v>1</v>
      </c>
      <c r="H1632">
        <v>-0.16666666666666666</v>
      </c>
      <c r="I1632">
        <v>0</v>
      </c>
      <c r="J1632">
        <v>0.84193989518423562</v>
      </c>
    </row>
    <row r="1633" spans="1:10" x14ac:dyDescent="0.35">
      <c r="A1633">
        <v>1632</v>
      </c>
      <c r="B1633">
        <v>134092</v>
      </c>
      <c r="C1633">
        <v>-0.99881932510416793</v>
      </c>
      <c r="D1633">
        <v>-0.56916484660703559</v>
      </c>
      <c r="E1633">
        <v>-0.51285089977095066</v>
      </c>
      <c r="F1633">
        <v>0</v>
      </c>
      <c r="G1633">
        <v>1</v>
      </c>
      <c r="H1633">
        <v>0.83333333333333337</v>
      </c>
      <c r="I1633">
        <v>1</v>
      </c>
      <c r="J1633">
        <v>-0.15265555283038887</v>
      </c>
    </row>
    <row r="1634" spans="1:10" x14ac:dyDescent="0.35">
      <c r="A1634">
        <v>1633</v>
      </c>
      <c r="B1634">
        <v>100520</v>
      </c>
      <c r="C1634">
        <v>-0.99881932510416793</v>
      </c>
      <c r="D1634">
        <v>-0.56916484660703559</v>
      </c>
      <c r="E1634">
        <v>1.5703433240495941</v>
      </c>
      <c r="F1634">
        <v>0</v>
      </c>
      <c r="G1634">
        <v>1</v>
      </c>
      <c r="H1634">
        <v>0</v>
      </c>
      <c r="I1634">
        <v>0</v>
      </c>
      <c r="J1634">
        <v>0.66778023045351398</v>
      </c>
    </row>
    <row r="1635" spans="1:10" x14ac:dyDescent="0.35">
      <c r="A1635">
        <v>1634</v>
      </c>
      <c r="B1635">
        <v>133629</v>
      </c>
      <c r="C1635">
        <v>1.0527028712905526</v>
      </c>
      <c r="D1635">
        <v>0.64705136960918064</v>
      </c>
      <c r="E1635">
        <v>-0.51285089977095066</v>
      </c>
      <c r="F1635">
        <v>1</v>
      </c>
      <c r="G1635">
        <v>1</v>
      </c>
      <c r="H1635">
        <v>0.16666666666666666</v>
      </c>
      <c r="I1635">
        <v>1</v>
      </c>
      <c r="J1635">
        <v>-0.75249005439645322</v>
      </c>
    </row>
    <row r="1636" spans="1:10" x14ac:dyDescent="0.35">
      <c r="A1636">
        <v>1635</v>
      </c>
      <c r="B1636">
        <v>176964</v>
      </c>
      <c r="C1636">
        <v>1.0973011799078292</v>
      </c>
      <c r="D1636">
        <v>0.62002434258215366</v>
      </c>
      <c r="E1636">
        <v>0.52874621213932171</v>
      </c>
      <c r="F1636">
        <v>0</v>
      </c>
      <c r="G1636">
        <v>0</v>
      </c>
      <c r="H1636">
        <v>-0.16666666666666666</v>
      </c>
      <c r="I1636">
        <v>1</v>
      </c>
      <c r="J1636">
        <v>-0.24464879942102585</v>
      </c>
    </row>
    <row r="1637" spans="1:10" x14ac:dyDescent="0.35">
      <c r="A1637">
        <v>1636</v>
      </c>
      <c r="B1637">
        <v>106324</v>
      </c>
      <c r="C1637">
        <v>0.87430963682144658</v>
      </c>
      <c r="D1637">
        <v>0.53894326150107252</v>
      </c>
      <c r="E1637">
        <v>-1.5544480116812232</v>
      </c>
      <c r="F1637">
        <v>1</v>
      </c>
      <c r="G1637">
        <v>0</v>
      </c>
      <c r="H1637">
        <v>-0.83333333333333337</v>
      </c>
      <c r="I1637">
        <v>0</v>
      </c>
      <c r="J1637">
        <v>0.63635372181139027</v>
      </c>
    </row>
    <row r="1638" spans="1:10" x14ac:dyDescent="0.35">
      <c r="A1638">
        <v>1637</v>
      </c>
      <c r="B1638">
        <v>140959</v>
      </c>
      <c r="C1638">
        <v>0.82971132820417004</v>
      </c>
      <c r="D1638">
        <v>0.53894326150107252</v>
      </c>
      <c r="E1638">
        <v>0.52874621213932171</v>
      </c>
      <c r="F1638">
        <v>1</v>
      </c>
      <c r="G1638">
        <v>1</v>
      </c>
      <c r="H1638">
        <v>-1.3333333333333333</v>
      </c>
      <c r="I1638">
        <v>0</v>
      </c>
      <c r="J1638">
        <v>1.2978501480766163</v>
      </c>
    </row>
    <row r="1639" spans="1:10" x14ac:dyDescent="0.35">
      <c r="A1639">
        <v>1638</v>
      </c>
      <c r="B1639">
        <v>129311</v>
      </c>
      <c r="C1639">
        <v>0.91890794543872312</v>
      </c>
      <c r="D1639">
        <v>0.32469279926033179</v>
      </c>
      <c r="E1639">
        <v>-0.51285089977095066</v>
      </c>
      <c r="F1639">
        <v>0</v>
      </c>
      <c r="G1639">
        <v>0</v>
      </c>
      <c r="H1639">
        <v>1</v>
      </c>
      <c r="I1639">
        <v>1</v>
      </c>
      <c r="J1639">
        <v>-0.78361136943507492</v>
      </c>
    </row>
    <row r="1640" spans="1:10" x14ac:dyDescent="0.35">
      <c r="A1640">
        <v>1639</v>
      </c>
      <c r="B1640">
        <v>104232</v>
      </c>
      <c r="C1640">
        <v>1.1864977971423822</v>
      </c>
      <c r="D1640">
        <v>0.70110542366323469</v>
      </c>
      <c r="E1640">
        <v>-1.5544480116812232</v>
      </c>
      <c r="F1640">
        <v>0</v>
      </c>
      <c r="G1640">
        <v>1</v>
      </c>
      <c r="H1640">
        <v>-0.5</v>
      </c>
      <c r="I1640">
        <v>1</v>
      </c>
      <c r="J1640">
        <v>0.13738885243867999</v>
      </c>
    </row>
    <row r="1641" spans="1:10" x14ac:dyDescent="0.35">
      <c r="A1641">
        <v>1640</v>
      </c>
      <c r="B1641">
        <v>127304</v>
      </c>
      <c r="C1641">
        <v>1.1864977971423822</v>
      </c>
      <c r="D1641">
        <v>0.78218650474431572</v>
      </c>
      <c r="E1641">
        <v>-0.51285089977095066</v>
      </c>
      <c r="F1641">
        <v>0</v>
      </c>
      <c r="G1641">
        <v>1</v>
      </c>
      <c r="H1641">
        <v>0.33333333333333331</v>
      </c>
      <c r="I1641">
        <v>1</v>
      </c>
      <c r="J1641">
        <v>-0.52836951054828818</v>
      </c>
    </row>
    <row r="1642" spans="1:10" x14ac:dyDescent="0.35">
      <c r="A1642">
        <v>1641</v>
      </c>
      <c r="B1642">
        <v>191944</v>
      </c>
      <c r="C1642">
        <v>0.91890794543872312</v>
      </c>
      <c r="D1642">
        <v>0.53894326150107252</v>
      </c>
      <c r="E1642">
        <v>-1.5544480116812232</v>
      </c>
      <c r="F1642">
        <v>0</v>
      </c>
      <c r="G1642">
        <v>0</v>
      </c>
      <c r="H1642">
        <v>-0.66666666666666663</v>
      </c>
      <c r="I1642">
        <v>1</v>
      </c>
      <c r="J1642">
        <v>-1.1163146208376316</v>
      </c>
    </row>
    <row r="1643" spans="1:10" x14ac:dyDescent="0.35">
      <c r="A1643">
        <v>1642</v>
      </c>
      <c r="B1643">
        <v>101395</v>
      </c>
      <c r="C1643">
        <v>0.60671978511778735</v>
      </c>
      <c r="D1643">
        <v>0.3227270452848563</v>
      </c>
      <c r="E1643">
        <v>0.52874621213932171</v>
      </c>
      <c r="F1643">
        <v>0</v>
      </c>
      <c r="G1643">
        <v>1</v>
      </c>
      <c r="H1643">
        <v>0.66666666666666663</v>
      </c>
      <c r="I1643">
        <v>1</v>
      </c>
      <c r="J1643">
        <v>0.2060535915253888</v>
      </c>
    </row>
    <row r="1644" spans="1:10" x14ac:dyDescent="0.35">
      <c r="A1644">
        <v>1643</v>
      </c>
      <c r="B1644">
        <v>108645</v>
      </c>
      <c r="C1644">
        <v>-0.10685315275863722</v>
      </c>
      <c r="D1644">
        <v>-8.2678360120549091E-2</v>
      </c>
      <c r="E1644">
        <v>0.52874621213932171</v>
      </c>
      <c r="F1644">
        <v>1</v>
      </c>
      <c r="G1644">
        <v>1</v>
      </c>
      <c r="H1644">
        <v>0.16666666666666666</v>
      </c>
      <c r="I1644">
        <v>0</v>
      </c>
      <c r="J1644">
        <v>0.71431537380388077</v>
      </c>
    </row>
    <row r="1645" spans="1:10" x14ac:dyDescent="0.35">
      <c r="A1645">
        <v>1644</v>
      </c>
      <c r="B1645">
        <v>135732</v>
      </c>
      <c r="C1645">
        <v>-1.7656535524084138E-2</v>
      </c>
      <c r="D1645">
        <v>-5.5651333093522062E-2</v>
      </c>
      <c r="E1645">
        <v>0.52874621213932171</v>
      </c>
      <c r="F1645">
        <v>1</v>
      </c>
      <c r="G1645">
        <v>0</v>
      </c>
      <c r="H1645">
        <v>1</v>
      </c>
      <c r="I1645">
        <v>1</v>
      </c>
      <c r="J1645">
        <v>-0.6380145400412971</v>
      </c>
    </row>
    <row r="1646" spans="1:10" x14ac:dyDescent="0.35">
      <c r="A1646">
        <v>1645</v>
      </c>
      <c r="B1646">
        <v>128836</v>
      </c>
      <c r="C1646">
        <v>1.0527028712905526</v>
      </c>
      <c r="D1646">
        <v>0.59299731555512658</v>
      </c>
      <c r="E1646">
        <v>1.5703433240495941</v>
      </c>
      <c r="F1646">
        <v>1</v>
      </c>
      <c r="G1646">
        <v>0</v>
      </c>
      <c r="H1646">
        <v>-0.33333333333333331</v>
      </c>
      <c r="I1646">
        <v>1</v>
      </c>
      <c r="J1646">
        <v>-0.16598693698371475</v>
      </c>
    </row>
    <row r="1647" spans="1:10" x14ac:dyDescent="0.35">
      <c r="A1647">
        <v>1646</v>
      </c>
      <c r="B1647">
        <v>161734</v>
      </c>
      <c r="C1647">
        <v>-0.2406480786104668</v>
      </c>
      <c r="D1647">
        <v>-0.16375944120163016</v>
      </c>
      <c r="E1647">
        <v>-0.51285089977095066</v>
      </c>
      <c r="F1647">
        <v>0</v>
      </c>
      <c r="G1647">
        <v>1</v>
      </c>
      <c r="H1647">
        <v>1</v>
      </c>
      <c r="I1647">
        <v>1</v>
      </c>
      <c r="J1647">
        <v>-0.62918159825600573</v>
      </c>
    </row>
    <row r="1648" spans="1:10" x14ac:dyDescent="0.35">
      <c r="A1648">
        <v>1647</v>
      </c>
      <c r="B1648">
        <v>140497</v>
      </c>
      <c r="C1648">
        <v>-1.0434176337214445</v>
      </c>
      <c r="D1648">
        <v>-0.62321890066108965</v>
      </c>
      <c r="E1648">
        <v>-0.51285089977095066</v>
      </c>
      <c r="F1648">
        <v>0</v>
      </c>
      <c r="G1648">
        <v>0</v>
      </c>
      <c r="H1648">
        <v>1</v>
      </c>
      <c r="I1648">
        <v>1</v>
      </c>
      <c r="J1648">
        <v>-0.32355508101738423</v>
      </c>
    </row>
    <row r="1649" spans="1:10" x14ac:dyDescent="0.35">
      <c r="A1649">
        <v>1648</v>
      </c>
      <c r="B1649">
        <v>164971</v>
      </c>
      <c r="C1649">
        <v>0.91890794543872312</v>
      </c>
      <c r="D1649">
        <v>0.62002434258215366</v>
      </c>
      <c r="E1649">
        <v>0.52874621213932171</v>
      </c>
      <c r="F1649">
        <v>0</v>
      </c>
      <c r="G1649">
        <v>1</v>
      </c>
      <c r="H1649">
        <v>0.16666666666666666</v>
      </c>
      <c r="I1649">
        <v>1</v>
      </c>
      <c r="J1649">
        <v>-0.11071051471524453</v>
      </c>
    </row>
    <row r="1650" spans="1:10" x14ac:dyDescent="0.35">
      <c r="A1650">
        <v>1649</v>
      </c>
      <c r="B1650">
        <v>194899</v>
      </c>
      <c r="C1650">
        <v>-0.82042609063506178</v>
      </c>
      <c r="D1650">
        <v>-0.4880837655259545</v>
      </c>
      <c r="E1650">
        <v>-0.51285089977095066</v>
      </c>
      <c r="F1650">
        <v>0</v>
      </c>
      <c r="G1650">
        <v>0</v>
      </c>
      <c r="H1650">
        <v>0.83333333333333337</v>
      </c>
      <c r="I1650">
        <v>1</v>
      </c>
      <c r="J1650">
        <v>-0.39766385507802604</v>
      </c>
    </row>
    <row r="1651" spans="1:10" x14ac:dyDescent="0.35">
      <c r="A1651">
        <v>1650</v>
      </c>
      <c r="B1651">
        <v>137463</v>
      </c>
      <c r="C1651">
        <v>-0.2406480786104668</v>
      </c>
      <c r="D1651">
        <v>-0.13673241417460313</v>
      </c>
      <c r="E1651">
        <v>0.52874621213932171</v>
      </c>
      <c r="F1651">
        <v>1</v>
      </c>
      <c r="G1651">
        <v>1</v>
      </c>
      <c r="H1651">
        <v>-0.16666666666666666</v>
      </c>
      <c r="I1651">
        <v>1</v>
      </c>
      <c r="J1651">
        <v>0.42657268696762152</v>
      </c>
    </row>
    <row r="1652" spans="1:10" x14ac:dyDescent="0.35">
      <c r="A1652">
        <v>1651</v>
      </c>
      <c r="B1652">
        <v>114053</v>
      </c>
      <c r="C1652">
        <v>-1.8015888802151456</v>
      </c>
      <c r="D1652">
        <v>0.45786218041999144</v>
      </c>
      <c r="E1652">
        <v>-0.51285089977095066</v>
      </c>
      <c r="F1652">
        <v>0</v>
      </c>
      <c r="G1652">
        <v>1</v>
      </c>
      <c r="H1652">
        <v>-0.5</v>
      </c>
      <c r="I1652">
        <v>1</v>
      </c>
      <c r="J1652">
        <v>-0.67526357376240265</v>
      </c>
    </row>
    <row r="1653" spans="1:10" x14ac:dyDescent="0.35">
      <c r="A1653">
        <v>1652</v>
      </c>
      <c r="B1653">
        <v>152969</v>
      </c>
      <c r="C1653">
        <v>-1.7123922629805925</v>
      </c>
      <c r="D1653">
        <v>0.34975407231188332</v>
      </c>
      <c r="E1653">
        <v>-0.51285089977095066</v>
      </c>
      <c r="F1653">
        <v>0</v>
      </c>
      <c r="G1653">
        <v>0</v>
      </c>
      <c r="H1653">
        <v>1</v>
      </c>
      <c r="I1653">
        <v>1</v>
      </c>
      <c r="J1653">
        <v>-0.80988721549694365</v>
      </c>
    </row>
    <row r="1654" spans="1:10" x14ac:dyDescent="0.35">
      <c r="A1654">
        <v>1653</v>
      </c>
      <c r="B1654">
        <v>149155</v>
      </c>
      <c r="C1654">
        <v>0.38372824203140465</v>
      </c>
      <c r="D1654">
        <v>0.24164596420377524</v>
      </c>
      <c r="E1654">
        <v>-1.5544480116812232</v>
      </c>
      <c r="F1654">
        <v>1</v>
      </c>
      <c r="G1654">
        <v>0</v>
      </c>
      <c r="H1654">
        <v>-1.1666666666666667</v>
      </c>
      <c r="I1654">
        <v>0</v>
      </c>
      <c r="J1654">
        <v>0.77849555335985832</v>
      </c>
    </row>
    <row r="1655" spans="1:10" x14ac:dyDescent="0.35">
      <c r="A1655">
        <v>1654</v>
      </c>
      <c r="B1655">
        <v>140657</v>
      </c>
      <c r="C1655">
        <v>1.1864977971423822</v>
      </c>
      <c r="D1655">
        <v>0.72813245069026178</v>
      </c>
      <c r="E1655">
        <v>-1.5544480116812232</v>
      </c>
      <c r="F1655">
        <v>0</v>
      </c>
      <c r="G1655">
        <v>0</v>
      </c>
      <c r="H1655">
        <v>0.5</v>
      </c>
      <c r="I1655">
        <v>1</v>
      </c>
      <c r="J1655">
        <v>-0.80258035348588819</v>
      </c>
    </row>
    <row r="1656" spans="1:10" x14ac:dyDescent="0.35">
      <c r="A1656">
        <v>1655</v>
      </c>
      <c r="B1656">
        <v>189626</v>
      </c>
      <c r="C1656">
        <v>-0.95422101648689139</v>
      </c>
      <c r="D1656">
        <v>-0.56916484660703559</v>
      </c>
      <c r="E1656">
        <v>-0.51285089977095066</v>
      </c>
      <c r="F1656">
        <v>1</v>
      </c>
      <c r="G1656">
        <v>0</v>
      </c>
      <c r="H1656">
        <v>-0.5</v>
      </c>
      <c r="I1656">
        <v>0</v>
      </c>
      <c r="J1656">
        <v>0.5980146542718251</v>
      </c>
    </row>
    <row r="1657" spans="1:10" x14ac:dyDescent="0.35">
      <c r="A1657">
        <v>1656</v>
      </c>
      <c r="B1657">
        <v>167968</v>
      </c>
      <c r="C1657">
        <v>0.65131809373506389</v>
      </c>
      <c r="D1657">
        <v>0.40380812636593738</v>
      </c>
      <c r="E1657">
        <v>0.52874621213932171</v>
      </c>
      <c r="F1657">
        <v>1</v>
      </c>
      <c r="G1657">
        <v>1</v>
      </c>
      <c r="H1657">
        <v>-0.83333333333333337</v>
      </c>
      <c r="I1657">
        <v>0</v>
      </c>
      <c r="J1657">
        <v>1.4325663080908495</v>
      </c>
    </row>
    <row r="1658" spans="1:10" x14ac:dyDescent="0.35">
      <c r="A1658">
        <v>1657</v>
      </c>
      <c r="B1658">
        <v>161882</v>
      </c>
      <c r="C1658">
        <v>-0.68663116478323216</v>
      </c>
      <c r="D1658">
        <v>-0.37997565741784639</v>
      </c>
      <c r="E1658">
        <v>0.52874621213932171</v>
      </c>
      <c r="F1658">
        <v>1</v>
      </c>
      <c r="G1658">
        <v>1</v>
      </c>
      <c r="H1658">
        <v>-0.33333333333333331</v>
      </c>
      <c r="I1658">
        <v>1</v>
      </c>
      <c r="J1658">
        <v>0.35661178844049735</v>
      </c>
    </row>
    <row r="1659" spans="1:10" x14ac:dyDescent="0.35">
      <c r="A1659">
        <v>1658</v>
      </c>
      <c r="B1659">
        <v>109730</v>
      </c>
      <c r="C1659">
        <v>-0.77582778201778524</v>
      </c>
      <c r="D1659">
        <v>-0.43402971147190045</v>
      </c>
      <c r="E1659">
        <v>0.52874621213932171</v>
      </c>
      <c r="F1659">
        <v>1</v>
      </c>
      <c r="G1659">
        <v>1</v>
      </c>
      <c r="H1659">
        <v>-0.5</v>
      </c>
      <c r="I1659">
        <v>1</v>
      </c>
      <c r="J1659">
        <v>0.38011382193980287</v>
      </c>
    </row>
    <row r="1660" spans="1:10" x14ac:dyDescent="0.35">
      <c r="A1660">
        <v>1659</v>
      </c>
      <c r="B1660">
        <v>117465</v>
      </c>
      <c r="C1660">
        <v>0.96350625405599966</v>
      </c>
      <c r="D1660">
        <v>0.64705136960918064</v>
      </c>
      <c r="E1660">
        <v>0.52874621213932171</v>
      </c>
      <c r="F1660">
        <v>1</v>
      </c>
      <c r="G1660">
        <v>1</v>
      </c>
      <c r="H1660">
        <v>-1.3333333333333333</v>
      </c>
      <c r="I1660">
        <v>0</v>
      </c>
      <c r="J1660">
        <v>0.83231691100307048</v>
      </c>
    </row>
    <row r="1661" spans="1:10" x14ac:dyDescent="0.35">
      <c r="A1661">
        <v>1660</v>
      </c>
      <c r="B1661">
        <v>130006</v>
      </c>
      <c r="C1661">
        <v>1.0527028712905526</v>
      </c>
      <c r="D1661">
        <v>0.64705136960918064</v>
      </c>
      <c r="E1661">
        <v>0.52874621213932171</v>
      </c>
      <c r="F1661">
        <v>0</v>
      </c>
      <c r="G1661">
        <v>0</v>
      </c>
      <c r="H1661">
        <v>-0.16666666666666666</v>
      </c>
      <c r="I1661">
        <v>1</v>
      </c>
      <c r="J1661">
        <v>-1.1594662523473807</v>
      </c>
    </row>
    <row r="1662" spans="1:10" x14ac:dyDescent="0.35">
      <c r="A1662">
        <v>1661</v>
      </c>
      <c r="B1662">
        <v>162227</v>
      </c>
      <c r="C1662">
        <v>1.1418994885251057</v>
      </c>
      <c r="D1662">
        <v>0.75515947771728875</v>
      </c>
      <c r="E1662">
        <v>1.5703433240495941</v>
      </c>
      <c r="F1662">
        <v>0</v>
      </c>
      <c r="G1662">
        <v>1</v>
      </c>
      <c r="H1662">
        <v>-0.5</v>
      </c>
      <c r="I1662">
        <v>1</v>
      </c>
      <c r="J1662">
        <v>-0.70449519052194576</v>
      </c>
    </row>
    <row r="1663" spans="1:10" x14ac:dyDescent="0.35">
      <c r="A1663">
        <v>1662</v>
      </c>
      <c r="B1663">
        <v>167381</v>
      </c>
      <c r="C1663">
        <v>-1.8015888802151456</v>
      </c>
      <c r="D1663">
        <v>0.10651082906864011</v>
      </c>
      <c r="E1663">
        <v>-0.51285089977095066</v>
      </c>
      <c r="F1663">
        <v>1</v>
      </c>
      <c r="G1663">
        <v>0</v>
      </c>
      <c r="H1663">
        <v>-0.66666666666666663</v>
      </c>
      <c r="I1663">
        <v>0</v>
      </c>
      <c r="J1663">
        <v>1.3152625401149669</v>
      </c>
    </row>
    <row r="1664" spans="1:10" x14ac:dyDescent="0.35">
      <c r="A1664">
        <v>1663</v>
      </c>
      <c r="B1664">
        <v>175676</v>
      </c>
      <c r="C1664">
        <v>-0.99881932510416793</v>
      </c>
      <c r="D1664">
        <v>-0.54213781958000851</v>
      </c>
      <c r="E1664">
        <v>-0.51285089977095066</v>
      </c>
      <c r="F1664">
        <v>1</v>
      </c>
      <c r="G1664">
        <v>1</v>
      </c>
      <c r="H1664">
        <v>-0.33333333333333331</v>
      </c>
      <c r="I1664">
        <v>0</v>
      </c>
      <c r="J1664">
        <v>3.1164727854731642</v>
      </c>
    </row>
    <row r="1665" spans="1:10" x14ac:dyDescent="0.35">
      <c r="A1665">
        <v>1664</v>
      </c>
      <c r="B1665">
        <v>104415</v>
      </c>
      <c r="C1665">
        <v>0.74051471096961696</v>
      </c>
      <c r="D1665">
        <v>0.48488920744701847</v>
      </c>
      <c r="E1665">
        <v>0.52874621213932171</v>
      </c>
      <c r="F1665">
        <v>0</v>
      </c>
      <c r="G1665">
        <v>1</v>
      </c>
      <c r="H1665">
        <v>0.16666666666666666</v>
      </c>
      <c r="I1665">
        <v>1</v>
      </c>
      <c r="J1665">
        <v>-0.96838936959359589</v>
      </c>
    </row>
    <row r="1666" spans="1:10" x14ac:dyDescent="0.35">
      <c r="A1666">
        <v>1665</v>
      </c>
      <c r="B1666">
        <v>107167</v>
      </c>
      <c r="C1666">
        <v>1.0973011799078292</v>
      </c>
      <c r="D1666">
        <v>0.70110542366323469</v>
      </c>
      <c r="E1666">
        <v>-0.51285089977095066</v>
      </c>
      <c r="F1666">
        <v>1</v>
      </c>
      <c r="G1666">
        <v>0</v>
      </c>
      <c r="H1666">
        <v>-0.33333333333333331</v>
      </c>
      <c r="I1666">
        <v>1</v>
      </c>
      <c r="J1666">
        <v>-0.25843827856403906</v>
      </c>
    </row>
    <row r="1667" spans="1:10" x14ac:dyDescent="0.35">
      <c r="A1667">
        <v>1666</v>
      </c>
      <c r="B1667">
        <v>195470</v>
      </c>
      <c r="C1667">
        <v>1.1418994885251057</v>
      </c>
      <c r="D1667">
        <v>0.72813245069026178</v>
      </c>
      <c r="E1667">
        <v>-0.51285089977095066</v>
      </c>
      <c r="F1667">
        <v>1</v>
      </c>
      <c r="G1667">
        <v>0</v>
      </c>
      <c r="H1667">
        <v>0.5</v>
      </c>
      <c r="I1667">
        <v>1</v>
      </c>
      <c r="J1667">
        <v>-0.92993889272033636</v>
      </c>
    </row>
    <row r="1668" spans="1:10" x14ac:dyDescent="0.35">
      <c r="A1668">
        <v>1667</v>
      </c>
      <c r="B1668">
        <v>168566</v>
      </c>
      <c r="C1668">
        <v>0.42832655064868119</v>
      </c>
      <c r="D1668">
        <v>0.3227270452848563</v>
      </c>
      <c r="E1668">
        <v>-0.51285089977095066</v>
      </c>
      <c r="F1668">
        <v>0</v>
      </c>
      <c r="G1668">
        <v>1</v>
      </c>
      <c r="H1668">
        <v>-1.1666666666666667</v>
      </c>
      <c r="I1668">
        <v>0</v>
      </c>
      <c r="J1668">
        <v>1.7278333082519832</v>
      </c>
    </row>
    <row r="1669" spans="1:10" x14ac:dyDescent="0.35">
      <c r="A1669">
        <v>1668</v>
      </c>
      <c r="B1669">
        <v>187212</v>
      </c>
      <c r="C1669">
        <v>1.0527028712905526</v>
      </c>
      <c r="D1669">
        <v>0.59299731555512658</v>
      </c>
      <c r="E1669">
        <v>1.5703433240495941</v>
      </c>
      <c r="F1669">
        <v>0</v>
      </c>
      <c r="G1669">
        <v>1</v>
      </c>
      <c r="H1669">
        <v>0.83333333333333337</v>
      </c>
      <c r="I1669">
        <v>1</v>
      </c>
      <c r="J1669">
        <v>-0.96499427865747267</v>
      </c>
    </row>
    <row r="1670" spans="1:10" x14ac:dyDescent="0.35">
      <c r="A1670">
        <v>1669</v>
      </c>
      <c r="B1670">
        <v>172810</v>
      </c>
      <c r="C1670">
        <v>-0.82042609063506178</v>
      </c>
      <c r="D1670">
        <v>-0.30137633474839243</v>
      </c>
      <c r="E1670">
        <v>-0.51285089977095066</v>
      </c>
      <c r="F1670">
        <v>1</v>
      </c>
      <c r="G1670">
        <v>0</v>
      </c>
      <c r="H1670">
        <v>1</v>
      </c>
      <c r="I1670">
        <v>1</v>
      </c>
      <c r="J1670">
        <v>-0.32777322236155709</v>
      </c>
    </row>
    <row r="1671" spans="1:10" x14ac:dyDescent="0.35">
      <c r="A1671">
        <v>1670</v>
      </c>
      <c r="B1671">
        <v>148403</v>
      </c>
      <c r="C1671">
        <v>1.1864977971423822</v>
      </c>
      <c r="D1671">
        <v>0.78218650474431572</v>
      </c>
      <c r="E1671">
        <v>-1.5544480116812232</v>
      </c>
      <c r="F1671">
        <v>1</v>
      </c>
      <c r="G1671">
        <v>1</v>
      </c>
      <c r="H1671">
        <v>0.16666666666666666</v>
      </c>
      <c r="I1671">
        <v>1</v>
      </c>
      <c r="J1671">
        <v>-0.34752993449691177</v>
      </c>
    </row>
    <row r="1672" spans="1:10" x14ac:dyDescent="0.35">
      <c r="A1672">
        <v>1671</v>
      </c>
      <c r="B1672">
        <v>167511</v>
      </c>
      <c r="C1672">
        <v>-0.95422101648689139</v>
      </c>
      <c r="D1672">
        <v>-0.51511079255298153</v>
      </c>
      <c r="E1672">
        <v>-1.5544480116812232</v>
      </c>
      <c r="F1672">
        <v>1</v>
      </c>
      <c r="G1672">
        <v>0</v>
      </c>
      <c r="H1672">
        <v>0.33333333333333331</v>
      </c>
      <c r="I1672">
        <v>0</v>
      </c>
      <c r="J1672">
        <v>1.4293195952347559</v>
      </c>
    </row>
    <row r="1673" spans="1:10" x14ac:dyDescent="0.35">
      <c r="A1673">
        <v>1672</v>
      </c>
      <c r="B1673">
        <v>143574</v>
      </c>
      <c r="C1673">
        <v>0.74051471096961696</v>
      </c>
      <c r="D1673">
        <v>0.40380812636593738</v>
      </c>
      <c r="E1673">
        <v>0.52874621213932171</v>
      </c>
      <c r="F1673">
        <v>1</v>
      </c>
      <c r="G1673">
        <v>0</v>
      </c>
      <c r="H1673">
        <v>0.16666666666666666</v>
      </c>
      <c r="I1673">
        <v>1</v>
      </c>
      <c r="J1673">
        <v>-0.77631164242805173</v>
      </c>
    </row>
    <row r="1674" spans="1:10" x14ac:dyDescent="0.35">
      <c r="A1674">
        <v>1673</v>
      </c>
      <c r="B1674">
        <v>174342</v>
      </c>
      <c r="C1674">
        <v>-0.86502439925233832</v>
      </c>
      <c r="D1674">
        <v>-0.46105673849892748</v>
      </c>
      <c r="E1674">
        <v>0.52874621213932171</v>
      </c>
      <c r="F1674">
        <v>1</v>
      </c>
      <c r="G1674">
        <v>0</v>
      </c>
      <c r="H1674">
        <v>-1</v>
      </c>
      <c r="I1674">
        <v>0</v>
      </c>
      <c r="J1674">
        <v>1.1487921920228727</v>
      </c>
    </row>
    <row r="1675" spans="1:10" x14ac:dyDescent="0.35">
      <c r="A1675">
        <v>1674</v>
      </c>
      <c r="B1675">
        <v>101987</v>
      </c>
      <c r="C1675">
        <v>0.65131809373506389</v>
      </c>
      <c r="D1675">
        <v>0.43083515339296441</v>
      </c>
      <c r="E1675">
        <v>1.5703433240495941</v>
      </c>
      <c r="F1675">
        <v>1</v>
      </c>
      <c r="G1675">
        <v>1</v>
      </c>
      <c r="H1675">
        <v>0.83333333333333337</v>
      </c>
      <c r="I1675">
        <v>1</v>
      </c>
      <c r="J1675">
        <v>-0.16028968551274797</v>
      </c>
    </row>
    <row r="1676" spans="1:10" x14ac:dyDescent="0.35">
      <c r="A1676">
        <v>1675</v>
      </c>
      <c r="B1676">
        <v>144256</v>
      </c>
      <c r="C1676">
        <v>0.51752316788323427</v>
      </c>
      <c r="D1676">
        <v>0.3227270452848563</v>
      </c>
      <c r="E1676">
        <v>1.5703433240495941</v>
      </c>
      <c r="F1676">
        <v>1</v>
      </c>
      <c r="G1676">
        <v>1</v>
      </c>
      <c r="H1676">
        <v>-0.33333333333333331</v>
      </c>
      <c r="I1676">
        <v>1</v>
      </c>
      <c r="J1676">
        <v>0.17890830426998874</v>
      </c>
    </row>
    <row r="1677" spans="1:10" x14ac:dyDescent="0.35">
      <c r="A1677">
        <v>1676</v>
      </c>
      <c r="B1677">
        <v>145275</v>
      </c>
      <c r="C1677">
        <v>0.47292485926595773</v>
      </c>
      <c r="D1677">
        <v>0.16416225207860763</v>
      </c>
      <c r="E1677">
        <v>1.5703433240495941</v>
      </c>
      <c r="F1677">
        <v>0</v>
      </c>
      <c r="G1677">
        <v>0</v>
      </c>
      <c r="H1677">
        <v>0</v>
      </c>
      <c r="I1677">
        <v>1</v>
      </c>
      <c r="J1677">
        <v>-0.11388349199844799</v>
      </c>
    </row>
    <row r="1678" spans="1:10" x14ac:dyDescent="0.35">
      <c r="A1678">
        <v>1677</v>
      </c>
      <c r="B1678">
        <v>191220</v>
      </c>
      <c r="C1678">
        <v>-0.77582778201778524</v>
      </c>
      <c r="D1678">
        <v>-0.4880837655259545</v>
      </c>
      <c r="E1678">
        <v>-0.51285089977095066</v>
      </c>
      <c r="F1678">
        <v>1</v>
      </c>
      <c r="G1678">
        <v>1</v>
      </c>
      <c r="H1678">
        <v>0.33333333333333331</v>
      </c>
      <c r="I1678">
        <v>1</v>
      </c>
      <c r="J1678">
        <v>-0.55514344762754431</v>
      </c>
    </row>
    <row r="1679" spans="1:10" x14ac:dyDescent="0.35">
      <c r="A1679">
        <v>1678</v>
      </c>
      <c r="B1679">
        <v>115248</v>
      </c>
      <c r="C1679">
        <v>-0.82042609063506178</v>
      </c>
      <c r="D1679">
        <v>-0.43402971147190045</v>
      </c>
      <c r="E1679">
        <v>1.5703433240495941</v>
      </c>
      <c r="F1679">
        <v>0</v>
      </c>
      <c r="G1679">
        <v>0</v>
      </c>
      <c r="H1679">
        <v>-0.66666666666666663</v>
      </c>
      <c r="I1679">
        <v>1</v>
      </c>
      <c r="J1679">
        <v>0.53477799470801279</v>
      </c>
    </row>
    <row r="1680" spans="1:10" x14ac:dyDescent="0.35">
      <c r="A1680">
        <v>1679</v>
      </c>
      <c r="B1680">
        <v>156771</v>
      </c>
      <c r="C1680">
        <v>0.11613839032774546</v>
      </c>
      <c r="D1680">
        <v>2.5429747987559023E-2</v>
      </c>
      <c r="E1680">
        <v>1.5703433240495941</v>
      </c>
      <c r="F1680">
        <v>0</v>
      </c>
      <c r="G1680">
        <v>1</v>
      </c>
      <c r="H1680">
        <v>0.66666666666666663</v>
      </c>
      <c r="I1680">
        <v>1</v>
      </c>
      <c r="J1680">
        <v>-0.67129628914356787</v>
      </c>
    </row>
    <row r="1681" spans="1:10" x14ac:dyDescent="0.35">
      <c r="A1681">
        <v>1680</v>
      </c>
      <c r="B1681">
        <v>198185</v>
      </c>
      <c r="C1681">
        <v>1.1418994885251057</v>
      </c>
      <c r="D1681">
        <v>0.72813245069026178</v>
      </c>
      <c r="E1681">
        <v>0.52874621213932171</v>
      </c>
      <c r="F1681">
        <v>1</v>
      </c>
      <c r="G1681">
        <v>1</v>
      </c>
      <c r="H1681">
        <v>-0.66666666666666663</v>
      </c>
      <c r="I1681">
        <v>1</v>
      </c>
      <c r="J1681">
        <v>-0.44217519321385845</v>
      </c>
    </row>
    <row r="1682" spans="1:10" x14ac:dyDescent="0.35">
      <c r="A1682">
        <v>1681</v>
      </c>
      <c r="B1682">
        <v>137894</v>
      </c>
      <c r="C1682">
        <v>-0.90962270786961485</v>
      </c>
      <c r="D1682">
        <v>-0.51511079255298153</v>
      </c>
      <c r="E1682">
        <v>-0.51285089977095066</v>
      </c>
      <c r="F1682">
        <v>1</v>
      </c>
      <c r="G1682">
        <v>0</v>
      </c>
      <c r="H1682">
        <v>0</v>
      </c>
      <c r="I1682">
        <v>0</v>
      </c>
      <c r="J1682">
        <v>0.83446301936971001</v>
      </c>
    </row>
    <row r="1683" spans="1:10" x14ac:dyDescent="0.35">
      <c r="A1683">
        <v>1682</v>
      </c>
      <c r="B1683">
        <v>136697</v>
      </c>
      <c r="C1683">
        <v>1.0527028712905526</v>
      </c>
      <c r="D1683">
        <v>0.59299731555512658</v>
      </c>
      <c r="E1683">
        <v>1.5703433240495941</v>
      </c>
      <c r="F1683">
        <v>1</v>
      </c>
      <c r="G1683">
        <v>1</v>
      </c>
      <c r="H1683">
        <v>-0.66666666666666663</v>
      </c>
      <c r="I1683">
        <v>1</v>
      </c>
      <c r="J1683">
        <v>-0.13048957175570838</v>
      </c>
    </row>
    <row r="1684" spans="1:10" x14ac:dyDescent="0.35">
      <c r="A1684">
        <v>1683</v>
      </c>
      <c r="B1684">
        <v>198391</v>
      </c>
      <c r="C1684">
        <v>-0.55283623893140255</v>
      </c>
      <c r="D1684">
        <v>-0.37997565741784639</v>
      </c>
      <c r="E1684">
        <v>-1.5544480116812232</v>
      </c>
      <c r="F1684">
        <v>0</v>
      </c>
      <c r="G1684">
        <v>1</v>
      </c>
      <c r="H1684">
        <v>1</v>
      </c>
      <c r="I1684">
        <v>1</v>
      </c>
      <c r="J1684">
        <v>-0.27518562564282384</v>
      </c>
    </row>
    <row r="1685" spans="1:10" x14ac:dyDescent="0.35">
      <c r="A1685">
        <v>1684</v>
      </c>
      <c r="B1685">
        <v>175994</v>
      </c>
      <c r="C1685">
        <v>-1.8907854974496987</v>
      </c>
      <c r="D1685">
        <v>-0.21781349525568422</v>
      </c>
      <c r="E1685">
        <v>-0.51285089977095066</v>
      </c>
      <c r="F1685">
        <v>0</v>
      </c>
      <c r="G1685">
        <v>1</v>
      </c>
      <c r="H1685">
        <v>-1.5</v>
      </c>
      <c r="I1685">
        <v>1</v>
      </c>
      <c r="J1685">
        <v>0.44909128210851618</v>
      </c>
    </row>
    <row r="1686" spans="1:10" x14ac:dyDescent="0.35">
      <c r="A1686">
        <v>1685</v>
      </c>
      <c r="B1686">
        <v>135494</v>
      </c>
      <c r="C1686">
        <v>-0.59743454754867908</v>
      </c>
      <c r="D1686">
        <v>-0.32592160336379233</v>
      </c>
      <c r="E1686">
        <v>0.52874621213932171</v>
      </c>
      <c r="F1686">
        <v>1</v>
      </c>
      <c r="G1686">
        <v>0</v>
      </c>
      <c r="H1686">
        <v>-1.5</v>
      </c>
      <c r="I1686">
        <v>0</v>
      </c>
      <c r="J1686">
        <v>0.95115810641756116</v>
      </c>
    </row>
    <row r="1687" spans="1:10" x14ac:dyDescent="0.35">
      <c r="A1687">
        <v>1686</v>
      </c>
      <c r="B1687">
        <v>173702</v>
      </c>
      <c r="C1687">
        <v>-0.68663116478323216</v>
      </c>
      <c r="D1687">
        <v>-0.35294863039081936</v>
      </c>
      <c r="E1687">
        <v>-0.51285089977095066</v>
      </c>
      <c r="F1687">
        <v>1</v>
      </c>
      <c r="G1687">
        <v>0</v>
      </c>
      <c r="H1687">
        <v>-0.33333333333333331</v>
      </c>
      <c r="I1687">
        <v>1</v>
      </c>
      <c r="J1687">
        <v>0.13196354069424052</v>
      </c>
    </row>
    <row r="1688" spans="1:10" x14ac:dyDescent="0.35">
      <c r="A1688">
        <v>1687</v>
      </c>
      <c r="B1688">
        <v>180222</v>
      </c>
      <c r="C1688">
        <v>-0.19604976999319029</v>
      </c>
      <c r="D1688">
        <v>-5.5651333093522062E-2</v>
      </c>
      <c r="E1688">
        <v>-0.51285089977095066</v>
      </c>
      <c r="F1688">
        <v>0</v>
      </c>
      <c r="G1688">
        <v>1</v>
      </c>
      <c r="H1688">
        <v>-0.83333333333333337</v>
      </c>
      <c r="I1688">
        <v>0</v>
      </c>
      <c r="J1688">
        <v>0.7151389507944732</v>
      </c>
    </row>
    <row r="1689" spans="1:10" x14ac:dyDescent="0.35">
      <c r="A1689">
        <v>1688</v>
      </c>
      <c r="B1689">
        <v>142070</v>
      </c>
      <c r="C1689">
        <v>-0.95422101648689139</v>
      </c>
      <c r="D1689">
        <v>-0.54213781958000851</v>
      </c>
      <c r="E1689">
        <v>-0.51285089977095066</v>
      </c>
      <c r="F1689">
        <v>1</v>
      </c>
      <c r="G1689">
        <v>0</v>
      </c>
      <c r="H1689">
        <v>0.5</v>
      </c>
      <c r="I1689">
        <v>1</v>
      </c>
      <c r="J1689">
        <v>0.24251296471767322</v>
      </c>
    </row>
    <row r="1690" spans="1:10" x14ac:dyDescent="0.35">
      <c r="A1690">
        <v>1689</v>
      </c>
      <c r="B1690">
        <v>118693</v>
      </c>
      <c r="C1690">
        <v>0.91890794543872312</v>
      </c>
      <c r="D1690">
        <v>0.62002434258215366</v>
      </c>
      <c r="E1690">
        <v>-0.51285089977095066</v>
      </c>
      <c r="F1690">
        <v>1</v>
      </c>
      <c r="G1690">
        <v>1</v>
      </c>
      <c r="H1690">
        <v>-0.83333333333333337</v>
      </c>
      <c r="I1690">
        <v>1</v>
      </c>
      <c r="J1690">
        <v>7.3895307726509568E-2</v>
      </c>
    </row>
    <row r="1691" spans="1:10" x14ac:dyDescent="0.35">
      <c r="A1691">
        <v>1690</v>
      </c>
      <c r="B1691">
        <v>161695</v>
      </c>
      <c r="C1691">
        <v>-1.1326142509559975</v>
      </c>
      <c r="D1691">
        <v>-0.65024592768811662</v>
      </c>
      <c r="E1691">
        <v>-0.51285089977095066</v>
      </c>
      <c r="F1691">
        <v>1</v>
      </c>
      <c r="G1691">
        <v>1</v>
      </c>
      <c r="H1691">
        <v>0.33333333333333331</v>
      </c>
      <c r="I1691">
        <v>0</v>
      </c>
      <c r="J1691">
        <v>2.435576109093363</v>
      </c>
    </row>
    <row r="1692" spans="1:10" x14ac:dyDescent="0.35">
      <c r="A1692">
        <v>1691</v>
      </c>
      <c r="B1692">
        <v>109058</v>
      </c>
      <c r="C1692">
        <v>-1.2218108681905506</v>
      </c>
      <c r="D1692">
        <v>-0.65024592768811662</v>
      </c>
      <c r="E1692">
        <v>0.52874621213932171</v>
      </c>
      <c r="F1692">
        <v>1</v>
      </c>
      <c r="G1692">
        <v>0</v>
      </c>
      <c r="H1692">
        <v>0.83333333333333337</v>
      </c>
      <c r="I1692">
        <v>0</v>
      </c>
      <c r="J1692">
        <v>1.1886688188360994</v>
      </c>
    </row>
    <row r="1693" spans="1:10" x14ac:dyDescent="0.35">
      <c r="A1693">
        <v>1692</v>
      </c>
      <c r="B1693">
        <v>162563</v>
      </c>
      <c r="C1693">
        <v>-0.86502439925233832</v>
      </c>
      <c r="D1693">
        <v>-0.51511079255298153</v>
      </c>
      <c r="E1693">
        <v>0.52874621213932171</v>
      </c>
      <c r="F1693">
        <v>0</v>
      </c>
      <c r="G1693">
        <v>1</v>
      </c>
      <c r="H1693">
        <v>-1.5</v>
      </c>
      <c r="I1693">
        <v>0</v>
      </c>
      <c r="J1693">
        <v>1.8952861207142031</v>
      </c>
    </row>
    <row r="1694" spans="1:10" x14ac:dyDescent="0.35">
      <c r="A1694">
        <v>1693</v>
      </c>
      <c r="B1694">
        <v>123734</v>
      </c>
      <c r="C1694">
        <v>1.0973011799078292</v>
      </c>
      <c r="D1694">
        <v>0.64705136960918064</v>
      </c>
      <c r="E1694">
        <v>0.52874621213932171</v>
      </c>
      <c r="F1694">
        <v>1</v>
      </c>
      <c r="G1694">
        <v>1</v>
      </c>
      <c r="H1694">
        <v>-0.33333333333333331</v>
      </c>
      <c r="I1694">
        <v>1</v>
      </c>
      <c r="J1694">
        <v>-0.91142401261814232</v>
      </c>
    </row>
    <row r="1695" spans="1:10" x14ac:dyDescent="0.35">
      <c r="A1695">
        <v>1694</v>
      </c>
      <c r="B1695">
        <v>140096</v>
      </c>
      <c r="C1695">
        <v>-0.82042609063506178</v>
      </c>
      <c r="D1695">
        <v>-0.43402971147190045</v>
      </c>
      <c r="E1695">
        <v>-1.5544480116812232</v>
      </c>
      <c r="F1695">
        <v>0</v>
      </c>
      <c r="G1695">
        <v>0</v>
      </c>
      <c r="H1695">
        <v>0.66666666666666663</v>
      </c>
      <c r="I1695">
        <v>1</v>
      </c>
      <c r="J1695">
        <v>3.1252767088856409E-2</v>
      </c>
    </row>
    <row r="1696" spans="1:10" x14ac:dyDescent="0.35">
      <c r="A1696">
        <v>1695</v>
      </c>
      <c r="B1696">
        <v>142447</v>
      </c>
      <c r="C1696">
        <v>1.0527028712905526</v>
      </c>
      <c r="D1696">
        <v>0.62002434258215366</v>
      </c>
      <c r="E1696">
        <v>0.52874621213932171</v>
      </c>
      <c r="F1696">
        <v>0</v>
      </c>
      <c r="G1696">
        <v>0</v>
      </c>
      <c r="H1696">
        <v>-0.16666666666666666</v>
      </c>
      <c r="I1696">
        <v>1</v>
      </c>
      <c r="J1696">
        <v>-0.57714953626982435</v>
      </c>
    </row>
    <row r="1697" spans="1:10" x14ac:dyDescent="0.35">
      <c r="A1697">
        <v>1696</v>
      </c>
      <c r="B1697">
        <v>139558</v>
      </c>
      <c r="C1697">
        <v>0.87430963682144658</v>
      </c>
      <c r="D1697">
        <v>0.53894326150107252</v>
      </c>
      <c r="E1697">
        <v>-1.5544480116812232</v>
      </c>
      <c r="F1697">
        <v>1</v>
      </c>
      <c r="G1697">
        <v>1</v>
      </c>
      <c r="H1697">
        <v>-1</v>
      </c>
      <c r="I1697">
        <v>1</v>
      </c>
      <c r="J1697">
        <v>-0.85220350983681437</v>
      </c>
    </row>
    <row r="1698" spans="1:10" x14ac:dyDescent="0.35">
      <c r="A1698">
        <v>1697</v>
      </c>
      <c r="B1698">
        <v>129317</v>
      </c>
      <c r="C1698">
        <v>-1.8461871888324222</v>
      </c>
      <c r="D1698">
        <v>-0.29889457633676531</v>
      </c>
      <c r="E1698">
        <v>1.5703433240495941</v>
      </c>
      <c r="F1698">
        <v>0</v>
      </c>
      <c r="G1698">
        <v>1</v>
      </c>
      <c r="H1698">
        <v>-1.5</v>
      </c>
      <c r="I1698">
        <v>0</v>
      </c>
      <c r="J1698">
        <v>0.60553033505252984</v>
      </c>
    </row>
    <row r="1699" spans="1:10" x14ac:dyDescent="0.35">
      <c r="A1699">
        <v>1698</v>
      </c>
      <c r="B1699">
        <v>158528</v>
      </c>
      <c r="C1699">
        <v>-1.8461871888324222</v>
      </c>
      <c r="D1699">
        <v>5.2456775014586052E-2</v>
      </c>
      <c r="E1699">
        <v>-0.51285089977095066</v>
      </c>
      <c r="F1699">
        <v>1</v>
      </c>
      <c r="G1699">
        <v>0</v>
      </c>
      <c r="H1699">
        <v>-1.5</v>
      </c>
      <c r="I1699">
        <v>0</v>
      </c>
      <c r="J1699">
        <v>1.233185700105573</v>
      </c>
    </row>
    <row r="1700" spans="1:10" x14ac:dyDescent="0.35">
      <c r="A1700">
        <v>1699</v>
      </c>
      <c r="B1700">
        <v>103182</v>
      </c>
      <c r="C1700">
        <v>-0.82042609063506178</v>
      </c>
      <c r="D1700">
        <v>-0.4880837655259545</v>
      </c>
      <c r="E1700">
        <v>-0.51285089977095066</v>
      </c>
      <c r="F1700">
        <v>0</v>
      </c>
      <c r="G1700">
        <v>0</v>
      </c>
      <c r="H1700">
        <v>-1.5</v>
      </c>
      <c r="I1700">
        <v>1</v>
      </c>
      <c r="J1700">
        <v>-4.4036217103550795E-2</v>
      </c>
    </row>
    <row r="1701" spans="1:10" x14ac:dyDescent="0.35">
      <c r="A1701">
        <v>1700</v>
      </c>
      <c r="B1701">
        <v>110723</v>
      </c>
      <c r="C1701">
        <v>-0.95422101648689139</v>
      </c>
      <c r="D1701">
        <v>-0.51511079255298153</v>
      </c>
      <c r="E1701">
        <v>0.52874621213932171</v>
      </c>
      <c r="F1701">
        <v>0</v>
      </c>
      <c r="G1701">
        <v>0</v>
      </c>
      <c r="H1701">
        <v>-0.5</v>
      </c>
      <c r="I1701">
        <v>1</v>
      </c>
      <c r="J1701">
        <v>0.13754572062040676</v>
      </c>
    </row>
    <row r="1702" spans="1:10" x14ac:dyDescent="0.35">
      <c r="A1702">
        <v>1701</v>
      </c>
      <c r="B1702">
        <v>168844</v>
      </c>
      <c r="C1702">
        <v>2.8366352159816142</v>
      </c>
      <c r="D1702">
        <v>-0.32592160336379233</v>
      </c>
      <c r="E1702">
        <v>1.5703433240495941</v>
      </c>
      <c r="F1702">
        <v>1</v>
      </c>
      <c r="G1702">
        <v>0</v>
      </c>
      <c r="H1702">
        <v>-1.3333333333333333</v>
      </c>
      <c r="I1702">
        <v>0</v>
      </c>
      <c r="J1702">
        <v>1.1687787320559757</v>
      </c>
    </row>
    <row r="1703" spans="1:10" x14ac:dyDescent="0.35">
      <c r="A1703">
        <v>1702</v>
      </c>
      <c r="B1703">
        <v>160770</v>
      </c>
      <c r="C1703">
        <v>-1.088015942338721</v>
      </c>
      <c r="D1703">
        <v>-0.65024592768811662</v>
      </c>
      <c r="E1703">
        <v>-0.51285089977095066</v>
      </c>
      <c r="F1703">
        <v>0</v>
      </c>
      <c r="G1703">
        <v>1</v>
      </c>
      <c r="H1703">
        <v>0.66666666666666663</v>
      </c>
      <c r="I1703">
        <v>1</v>
      </c>
      <c r="J1703">
        <v>0.32692454670434384</v>
      </c>
    </row>
    <row r="1704" spans="1:10" x14ac:dyDescent="0.35">
      <c r="A1704">
        <v>1703</v>
      </c>
      <c r="B1704">
        <v>128734</v>
      </c>
      <c r="C1704">
        <v>0.96350625405599966</v>
      </c>
      <c r="D1704">
        <v>0.59299731555512658</v>
      </c>
      <c r="E1704">
        <v>0.52874621213932171</v>
      </c>
      <c r="F1704">
        <v>0</v>
      </c>
      <c r="G1704">
        <v>0</v>
      </c>
      <c r="H1704">
        <v>-0.66666666666666663</v>
      </c>
      <c r="I1704">
        <v>1</v>
      </c>
      <c r="J1704">
        <v>-0.36061829929154576</v>
      </c>
    </row>
    <row r="1705" spans="1:10" x14ac:dyDescent="0.35">
      <c r="A1705">
        <v>1704</v>
      </c>
      <c r="B1705">
        <v>115875</v>
      </c>
      <c r="C1705">
        <v>-0.95422101648689139</v>
      </c>
      <c r="D1705">
        <v>-0.51511079255298153</v>
      </c>
      <c r="E1705">
        <v>0.52874621213932171</v>
      </c>
      <c r="F1705">
        <v>0</v>
      </c>
      <c r="G1705">
        <v>0</v>
      </c>
      <c r="H1705">
        <v>-1</v>
      </c>
      <c r="I1705">
        <v>0</v>
      </c>
      <c r="J1705">
        <v>0.92032435280166891</v>
      </c>
    </row>
    <row r="1706" spans="1:10" x14ac:dyDescent="0.35">
      <c r="A1706">
        <v>1705</v>
      </c>
      <c r="B1706">
        <v>166018</v>
      </c>
      <c r="C1706">
        <v>-0.7312294734005087</v>
      </c>
      <c r="D1706">
        <v>-0.26927022531204753</v>
      </c>
      <c r="E1706">
        <v>0.52874621213932171</v>
      </c>
      <c r="F1706">
        <v>1</v>
      </c>
      <c r="G1706">
        <v>0</v>
      </c>
      <c r="H1706">
        <v>-0.5</v>
      </c>
      <c r="I1706">
        <v>1</v>
      </c>
      <c r="J1706">
        <v>6.7200280456195152E-2</v>
      </c>
    </row>
    <row r="1707" spans="1:10" x14ac:dyDescent="0.35">
      <c r="A1707">
        <v>1706</v>
      </c>
      <c r="B1707">
        <v>142970</v>
      </c>
      <c r="C1707">
        <v>-0.41904131307957293</v>
      </c>
      <c r="D1707">
        <v>-0.21781349525568422</v>
      </c>
      <c r="E1707">
        <v>0.52874621213932171</v>
      </c>
      <c r="F1707">
        <v>0</v>
      </c>
      <c r="G1707">
        <v>0</v>
      </c>
      <c r="H1707">
        <v>0.83333333333333337</v>
      </c>
      <c r="I1707">
        <v>1</v>
      </c>
      <c r="J1707">
        <v>-0.76532595960910388</v>
      </c>
    </row>
    <row r="1708" spans="1:10" x14ac:dyDescent="0.35">
      <c r="A1708">
        <v>1707</v>
      </c>
      <c r="B1708">
        <v>195497</v>
      </c>
      <c r="C1708">
        <v>1.0081045626732761</v>
      </c>
      <c r="D1708">
        <v>0.56597028852809961</v>
      </c>
      <c r="E1708">
        <v>1.5703433240495941</v>
      </c>
      <c r="F1708">
        <v>0</v>
      </c>
      <c r="G1708">
        <v>1</v>
      </c>
      <c r="H1708">
        <v>0</v>
      </c>
      <c r="I1708">
        <v>1</v>
      </c>
      <c r="J1708">
        <v>-1.0314904802949931</v>
      </c>
    </row>
    <row r="1709" spans="1:10" x14ac:dyDescent="0.35">
      <c r="A1709">
        <v>1708</v>
      </c>
      <c r="B1709">
        <v>107299</v>
      </c>
      <c r="C1709">
        <v>0.87430963682144658</v>
      </c>
      <c r="D1709">
        <v>0.30863974454215909</v>
      </c>
      <c r="E1709">
        <v>0.52874621213932171</v>
      </c>
      <c r="F1709">
        <v>0</v>
      </c>
      <c r="G1709">
        <v>1</v>
      </c>
      <c r="H1709">
        <v>-0.5</v>
      </c>
      <c r="I1709">
        <v>1</v>
      </c>
      <c r="J1709">
        <v>-0.49863118159227943</v>
      </c>
    </row>
    <row r="1710" spans="1:10" x14ac:dyDescent="0.35">
      <c r="A1710">
        <v>1709</v>
      </c>
      <c r="B1710">
        <v>162083</v>
      </c>
      <c r="C1710">
        <v>-1.088015942338721</v>
      </c>
      <c r="D1710">
        <v>-0.59619187363406256</v>
      </c>
      <c r="E1710">
        <v>0.52874621213932171</v>
      </c>
      <c r="F1710">
        <v>1</v>
      </c>
      <c r="G1710">
        <v>1</v>
      </c>
      <c r="H1710">
        <v>1</v>
      </c>
      <c r="I1710">
        <v>0</v>
      </c>
      <c r="J1710">
        <v>1.6244481639770705</v>
      </c>
    </row>
    <row r="1711" spans="1:10" x14ac:dyDescent="0.35">
      <c r="A1711">
        <v>1710</v>
      </c>
      <c r="B1711">
        <v>183176</v>
      </c>
      <c r="C1711">
        <v>3.3718149193889322</v>
      </c>
      <c r="D1711">
        <v>0.16056488312269415</v>
      </c>
      <c r="E1711">
        <v>0.52874621213932171</v>
      </c>
      <c r="F1711">
        <v>0</v>
      </c>
      <c r="G1711">
        <v>0</v>
      </c>
      <c r="H1711">
        <v>-1.3333333333333333</v>
      </c>
      <c r="I1711">
        <v>1</v>
      </c>
      <c r="J1711">
        <v>0.24814494950261079</v>
      </c>
    </row>
    <row r="1712" spans="1:10" x14ac:dyDescent="0.35">
      <c r="A1712">
        <v>1711</v>
      </c>
      <c r="B1712">
        <v>171392</v>
      </c>
      <c r="C1712">
        <v>-6.2254844141360677E-2</v>
      </c>
      <c r="D1712">
        <v>-2.8474404539461429E-2</v>
      </c>
      <c r="E1712">
        <v>-1.5544480116812232</v>
      </c>
      <c r="F1712">
        <v>1</v>
      </c>
      <c r="G1712">
        <v>1</v>
      </c>
      <c r="H1712">
        <v>0.66666666666666663</v>
      </c>
      <c r="I1712">
        <v>1</v>
      </c>
      <c r="J1712">
        <v>-0.61397838060989984</v>
      </c>
    </row>
    <row r="1713" spans="1:10" x14ac:dyDescent="0.35">
      <c r="A1713">
        <v>1712</v>
      </c>
      <c r="B1713">
        <v>184343</v>
      </c>
      <c r="C1713">
        <v>-1.2218108681905506</v>
      </c>
      <c r="D1713">
        <v>-0.65024592768811662</v>
      </c>
      <c r="E1713">
        <v>1.5703433240495941</v>
      </c>
      <c r="F1713">
        <v>1</v>
      </c>
      <c r="G1713">
        <v>1</v>
      </c>
      <c r="H1713">
        <v>0.66666666666666663</v>
      </c>
      <c r="I1713">
        <v>0</v>
      </c>
      <c r="J1713">
        <v>1.0639377601793734</v>
      </c>
    </row>
    <row r="1714" spans="1:10" x14ac:dyDescent="0.35">
      <c r="A1714">
        <v>1713</v>
      </c>
      <c r="B1714">
        <v>173236</v>
      </c>
      <c r="C1714">
        <v>-1.8461871888324222</v>
      </c>
      <c r="D1714">
        <v>-0.40700268444487342</v>
      </c>
      <c r="E1714">
        <v>-0.51285089977095066</v>
      </c>
      <c r="F1714">
        <v>0</v>
      </c>
      <c r="G1714">
        <v>1</v>
      </c>
      <c r="H1714">
        <v>-1.5</v>
      </c>
      <c r="I1714">
        <v>0</v>
      </c>
      <c r="J1714">
        <v>0.62778221462032235</v>
      </c>
    </row>
    <row r="1715" spans="1:10" x14ac:dyDescent="0.35">
      <c r="A1715">
        <v>1714</v>
      </c>
      <c r="B1715">
        <v>131082</v>
      </c>
      <c r="C1715">
        <v>-0.68663116478323216</v>
      </c>
      <c r="D1715">
        <v>-0.40700268444487342</v>
      </c>
      <c r="E1715">
        <v>1.5703433240495941</v>
      </c>
      <c r="F1715">
        <v>0</v>
      </c>
      <c r="G1715">
        <v>0</v>
      </c>
      <c r="H1715">
        <v>-0.5</v>
      </c>
      <c r="I1715">
        <v>1</v>
      </c>
      <c r="J1715">
        <v>-0.11160111922327379</v>
      </c>
    </row>
    <row r="1716" spans="1:10" x14ac:dyDescent="0.35">
      <c r="A1716">
        <v>1715</v>
      </c>
      <c r="B1716">
        <v>184943</v>
      </c>
      <c r="C1716">
        <v>0.74051471096961696</v>
      </c>
      <c r="D1716">
        <v>0.40380812636593738</v>
      </c>
      <c r="E1716">
        <v>0.52874621213932171</v>
      </c>
      <c r="F1716">
        <v>1</v>
      </c>
      <c r="G1716">
        <v>0</v>
      </c>
      <c r="H1716">
        <v>-1.3333333333333333</v>
      </c>
      <c r="I1716">
        <v>1</v>
      </c>
      <c r="J1716">
        <v>-1.1437052808210846</v>
      </c>
    </row>
    <row r="1717" spans="1:10" x14ac:dyDescent="0.35">
      <c r="A1717">
        <v>1716</v>
      </c>
      <c r="B1717">
        <v>107837</v>
      </c>
      <c r="C1717">
        <v>0.65131809373506389</v>
      </c>
      <c r="D1717">
        <v>0.40380812636593738</v>
      </c>
      <c r="E1717">
        <v>-1.5544480116812232</v>
      </c>
      <c r="F1717">
        <v>0</v>
      </c>
      <c r="G1717">
        <v>1</v>
      </c>
      <c r="H1717">
        <v>1</v>
      </c>
      <c r="I1717">
        <v>1</v>
      </c>
      <c r="J1717">
        <v>-0.50128806706954343</v>
      </c>
    </row>
    <row r="1718" spans="1:10" x14ac:dyDescent="0.35">
      <c r="A1718">
        <v>1717</v>
      </c>
      <c r="B1718">
        <v>167940</v>
      </c>
      <c r="C1718">
        <v>-0.95422101648689139</v>
      </c>
      <c r="D1718">
        <v>-0.56916484660703559</v>
      </c>
      <c r="E1718">
        <v>-0.51285089977095066</v>
      </c>
      <c r="F1718">
        <v>1</v>
      </c>
      <c r="G1718">
        <v>0</v>
      </c>
      <c r="H1718">
        <v>-0.16666666666666666</v>
      </c>
      <c r="I1718">
        <v>0</v>
      </c>
      <c r="J1718">
        <v>0.61675133283508565</v>
      </c>
    </row>
    <row r="1719" spans="1:10" x14ac:dyDescent="0.35">
      <c r="A1719">
        <v>1718</v>
      </c>
      <c r="B1719">
        <v>160641</v>
      </c>
      <c r="C1719">
        <v>-0.99881932510416793</v>
      </c>
      <c r="D1719">
        <v>-0.59619187363406256</v>
      </c>
      <c r="E1719">
        <v>0.52874621213932171</v>
      </c>
      <c r="F1719">
        <v>1</v>
      </c>
      <c r="G1719">
        <v>0</v>
      </c>
      <c r="H1719">
        <v>0.16666666666666666</v>
      </c>
      <c r="I1719">
        <v>1</v>
      </c>
      <c r="J1719">
        <v>0.2203055601598827</v>
      </c>
    </row>
    <row r="1720" spans="1:10" x14ac:dyDescent="0.35">
      <c r="A1720">
        <v>1719</v>
      </c>
      <c r="B1720">
        <v>113175</v>
      </c>
      <c r="C1720">
        <v>1.0527028712905526</v>
      </c>
      <c r="D1720">
        <v>0.59299731555512658</v>
      </c>
      <c r="E1720">
        <v>-0.51285089977095066</v>
      </c>
      <c r="F1720">
        <v>0</v>
      </c>
      <c r="G1720">
        <v>1</v>
      </c>
      <c r="H1720">
        <v>0.66666666666666663</v>
      </c>
      <c r="I1720">
        <v>1</v>
      </c>
      <c r="J1720">
        <v>-0.12137553679972375</v>
      </c>
    </row>
    <row r="1721" spans="1:10" x14ac:dyDescent="0.35">
      <c r="A1721">
        <v>1720</v>
      </c>
      <c r="B1721">
        <v>180713</v>
      </c>
      <c r="C1721">
        <v>0.91890794543872312</v>
      </c>
      <c r="D1721">
        <v>0.59299731555512658</v>
      </c>
      <c r="E1721">
        <v>-0.51285089977095066</v>
      </c>
      <c r="F1721">
        <v>0</v>
      </c>
      <c r="G1721">
        <v>0</v>
      </c>
      <c r="H1721">
        <v>0.66666666666666663</v>
      </c>
      <c r="I1721">
        <v>1</v>
      </c>
      <c r="J1721">
        <v>-1.2284088823722403</v>
      </c>
    </row>
    <row r="1722" spans="1:10" x14ac:dyDescent="0.35">
      <c r="A1722">
        <v>1721</v>
      </c>
      <c r="B1722">
        <v>172244</v>
      </c>
      <c r="C1722">
        <v>1.0081045626732761</v>
      </c>
      <c r="D1722">
        <v>0.62002434258215366</v>
      </c>
      <c r="E1722">
        <v>-1.5544480116812232</v>
      </c>
      <c r="F1722">
        <v>1</v>
      </c>
      <c r="G1722">
        <v>0</v>
      </c>
      <c r="H1722">
        <v>0.5</v>
      </c>
      <c r="I1722">
        <v>1</v>
      </c>
      <c r="J1722">
        <v>-1.2284088823722403</v>
      </c>
    </row>
    <row r="1723" spans="1:10" x14ac:dyDescent="0.35">
      <c r="A1723">
        <v>1722</v>
      </c>
      <c r="B1723">
        <v>186854</v>
      </c>
      <c r="C1723">
        <v>-0.15145146137591375</v>
      </c>
      <c r="D1723">
        <v>-5.5651333093522062E-2</v>
      </c>
      <c r="E1723">
        <v>0.52874621213932171</v>
      </c>
      <c r="F1723">
        <v>0</v>
      </c>
      <c r="G1723">
        <v>0</v>
      </c>
      <c r="H1723">
        <v>-0.16666666666666666</v>
      </c>
      <c r="I1723">
        <v>1</v>
      </c>
      <c r="J1723">
        <v>-0.20161814964426919</v>
      </c>
    </row>
    <row r="1724" spans="1:10" x14ac:dyDescent="0.35">
      <c r="A1724">
        <v>1723</v>
      </c>
      <c r="B1724">
        <v>198597</v>
      </c>
      <c r="C1724">
        <v>-0.90962270786961485</v>
      </c>
      <c r="D1724">
        <v>-0.4880837655259545</v>
      </c>
      <c r="E1724">
        <v>-0.51285089977095066</v>
      </c>
      <c r="F1724">
        <v>0</v>
      </c>
      <c r="G1724">
        <v>1</v>
      </c>
      <c r="H1724">
        <v>-1</v>
      </c>
      <c r="I1724">
        <v>0</v>
      </c>
      <c r="J1724">
        <v>2.3525705218157196</v>
      </c>
    </row>
    <row r="1725" spans="1:10" x14ac:dyDescent="0.35">
      <c r="A1725">
        <v>1724</v>
      </c>
      <c r="B1725">
        <v>135590</v>
      </c>
      <c r="C1725">
        <v>-0.68663116478323216</v>
      </c>
      <c r="D1725">
        <v>-0.46105673849892748</v>
      </c>
      <c r="E1725">
        <v>0.52874621213932171</v>
      </c>
      <c r="F1725">
        <v>1</v>
      </c>
      <c r="G1725">
        <v>0</v>
      </c>
      <c r="H1725">
        <v>-0.5</v>
      </c>
      <c r="I1725">
        <v>1</v>
      </c>
      <c r="J1725">
        <v>1.8814627554163112E-2</v>
      </c>
    </row>
    <row r="1726" spans="1:10" x14ac:dyDescent="0.35">
      <c r="A1726">
        <v>1725</v>
      </c>
      <c r="B1726">
        <v>101299</v>
      </c>
      <c r="C1726">
        <v>0.74051471096961696</v>
      </c>
      <c r="D1726">
        <v>0.43083515339296441</v>
      </c>
      <c r="E1726">
        <v>-1.5544480116812232</v>
      </c>
      <c r="F1726">
        <v>0</v>
      </c>
      <c r="G1726">
        <v>0</v>
      </c>
      <c r="H1726">
        <v>0.33333333333333331</v>
      </c>
      <c r="I1726">
        <v>1</v>
      </c>
      <c r="J1726">
        <v>-0.10620420126412751</v>
      </c>
    </row>
    <row r="1727" spans="1:10" x14ac:dyDescent="0.35">
      <c r="A1727">
        <v>1726</v>
      </c>
      <c r="B1727">
        <v>150949</v>
      </c>
      <c r="C1727">
        <v>-0.90962270786961485</v>
      </c>
      <c r="D1727">
        <v>-0.4880837655259545</v>
      </c>
      <c r="E1727">
        <v>0.52874621213932171</v>
      </c>
      <c r="F1727">
        <v>0</v>
      </c>
      <c r="G1727">
        <v>0</v>
      </c>
      <c r="H1727">
        <v>0.83333333333333337</v>
      </c>
      <c r="I1727">
        <v>1</v>
      </c>
      <c r="J1727">
        <v>-0.43821323389775685</v>
      </c>
    </row>
    <row r="1728" spans="1:10" x14ac:dyDescent="0.35">
      <c r="A1728">
        <v>1727</v>
      </c>
      <c r="B1728">
        <v>101176</v>
      </c>
      <c r="C1728">
        <v>1.0081045626732761</v>
      </c>
      <c r="D1728">
        <v>0.64705136960918064</v>
      </c>
      <c r="E1728">
        <v>-0.51285089977095066</v>
      </c>
      <c r="F1728">
        <v>1</v>
      </c>
      <c r="G1728">
        <v>0</v>
      </c>
      <c r="H1728">
        <v>-0.33333333333333331</v>
      </c>
      <c r="I1728">
        <v>1</v>
      </c>
      <c r="J1728">
        <v>-0.54813826323971993</v>
      </c>
    </row>
    <row r="1729" spans="1:10" x14ac:dyDescent="0.35">
      <c r="A1729">
        <v>1728</v>
      </c>
      <c r="B1729">
        <v>173970</v>
      </c>
      <c r="C1729">
        <v>-0.46363962169684947</v>
      </c>
      <c r="D1729">
        <v>-0.32592160336379233</v>
      </c>
      <c r="E1729">
        <v>-1.5544480116812232</v>
      </c>
      <c r="F1729">
        <v>0</v>
      </c>
      <c r="G1729">
        <v>0</v>
      </c>
      <c r="H1729">
        <v>-0.83333333333333337</v>
      </c>
      <c r="I1729">
        <v>1</v>
      </c>
      <c r="J1729">
        <v>0.27043341443434049</v>
      </c>
    </row>
    <row r="1730" spans="1:10" x14ac:dyDescent="0.35">
      <c r="A1730">
        <v>1729</v>
      </c>
      <c r="B1730">
        <v>138087</v>
      </c>
      <c r="C1730">
        <v>0.87430963682144658</v>
      </c>
      <c r="D1730">
        <v>0.56597028852809961</v>
      </c>
      <c r="E1730">
        <v>1.5703433240495941</v>
      </c>
      <c r="F1730">
        <v>1</v>
      </c>
      <c r="G1730">
        <v>1</v>
      </c>
      <c r="H1730">
        <v>-0.33333333333333331</v>
      </c>
      <c r="I1730">
        <v>1</v>
      </c>
      <c r="J1730">
        <v>0.10441954748903365</v>
      </c>
    </row>
    <row r="1731" spans="1:10" x14ac:dyDescent="0.35">
      <c r="A1731">
        <v>1730</v>
      </c>
      <c r="B1731">
        <v>140147</v>
      </c>
      <c r="C1731">
        <v>-1.1772125595732741</v>
      </c>
      <c r="D1731">
        <v>-0.65024592768811662</v>
      </c>
      <c r="E1731">
        <v>-1.5544480116812232</v>
      </c>
      <c r="F1731">
        <v>0</v>
      </c>
      <c r="G1731">
        <v>1</v>
      </c>
      <c r="H1731">
        <v>0.5</v>
      </c>
      <c r="I1731">
        <v>0</v>
      </c>
      <c r="J1731">
        <v>0.58868330627729348</v>
      </c>
    </row>
    <row r="1732" spans="1:10" x14ac:dyDescent="0.35">
      <c r="A1732">
        <v>1731</v>
      </c>
      <c r="B1732">
        <v>141659</v>
      </c>
      <c r="C1732">
        <v>-1.1326142509559975</v>
      </c>
      <c r="D1732">
        <v>-0.65024592768811662</v>
      </c>
      <c r="E1732">
        <v>0.52874621213932171</v>
      </c>
      <c r="F1732">
        <v>1</v>
      </c>
      <c r="G1732">
        <v>0</v>
      </c>
      <c r="H1732">
        <v>1</v>
      </c>
      <c r="I1732">
        <v>1</v>
      </c>
      <c r="J1732">
        <v>-0.22253727758865405</v>
      </c>
    </row>
    <row r="1733" spans="1:10" x14ac:dyDescent="0.35">
      <c r="A1733">
        <v>1732</v>
      </c>
      <c r="B1733">
        <v>122440</v>
      </c>
      <c r="C1733">
        <v>-0.32984469584501991</v>
      </c>
      <c r="D1733">
        <v>-0.13673241417460313</v>
      </c>
      <c r="E1733">
        <v>-1.5544480116812232</v>
      </c>
      <c r="F1733">
        <v>1</v>
      </c>
      <c r="G1733">
        <v>0</v>
      </c>
      <c r="H1733">
        <v>0.83333333333333337</v>
      </c>
      <c r="I1733">
        <v>1</v>
      </c>
      <c r="J1733">
        <v>1.1765069305645578E-2</v>
      </c>
    </row>
    <row r="1734" spans="1:10" x14ac:dyDescent="0.35">
      <c r="A1734">
        <v>1733</v>
      </c>
      <c r="B1734">
        <v>120449</v>
      </c>
      <c r="C1734">
        <v>1.0081045626732761</v>
      </c>
      <c r="D1734">
        <v>0.67407839663620772</v>
      </c>
      <c r="E1734">
        <v>0.52874621213932171</v>
      </c>
      <c r="F1734">
        <v>1</v>
      </c>
      <c r="G1734">
        <v>0</v>
      </c>
      <c r="H1734">
        <v>-0.16666666666666666</v>
      </c>
      <c r="I1734">
        <v>1</v>
      </c>
      <c r="J1734">
        <v>-0.27906152432385078</v>
      </c>
    </row>
    <row r="1735" spans="1:10" x14ac:dyDescent="0.35">
      <c r="A1735">
        <v>1734</v>
      </c>
      <c r="B1735">
        <v>119002</v>
      </c>
      <c r="C1735">
        <v>-0.90962270786961485</v>
      </c>
      <c r="D1735">
        <v>-0.51511079255298153</v>
      </c>
      <c r="E1735">
        <v>-0.51285089977095066</v>
      </c>
      <c r="F1735">
        <v>1</v>
      </c>
      <c r="G1735">
        <v>0</v>
      </c>
      <c r="H1735">
        <v>0.66666666666666663</v>
      </c>
      <c r="I1735">
        <v>1</v>
      </c>
      <c r="J1735">
        <v>0.10896038278242713</v>
      </c>
    </row>
    <row r="1736" spans="1:10" x14ac:dyDescent="0.35">
      <c r="A1736">
        <v>1735</v>
      </c>
      <c r="B1736">
        <v>194081</v>
      </c>
      <c r="C1736">
        <v>-0.28524638722774337</v>
      </c>
      <c r="D1736">
        <v>-0.19078646822865719</v>
      </c>
      <c r="E1736">
        <v>-0.51285089977095066</v>
      </c>
      <c r="F1736">
        <v>1</v>
      </c>
      <c r="G1736">
        <v>1</v>
      </c>
      <c r="H1736">
        <v>0.16666666666666666</v>
      </c>
      <c r="I1736">
        <v>1</v>
      </c>
      <c r="J1736">
        <v>0.320450738275463</v>
      </c>
    </row>
    <row r="1737" spans="1:10" x14ac:dyDescent="0.35">
      <c r="A1737">
        <v>1736</v>
      </c>
      <c r="B1737">
        <v>110815</v>
      </c>
      <c r="C1737">
        <v>-0.2406480786104668</v>
      </c>
      <c r="D1737">
        <v>-0.16375944120163016</v>
      </c>
      <c r="E1737">
        <v>-1.5544480116812232</v>
      </c>
      <c r="F1737">
        <v>1</v>
      </c>
      <c r="G1737">
        <v>0</v>
      </c>
      <c r="H1737">
        <v>-1</v>
      </c>
      <c r="I1737">
        <v>0</v>
      </c>
      <c r="J1737">
        <v>1.2661153924099173</v>
      </c>
    </row>
    <row r="1738" spans="1:10" x14ac:dyDescent="0.35">
      <c r="A1738">
        <v>1737</v>
      </c>
      <c r="B1738">
        <v>125027</v>
      </c>
      <c r="C1738">
        <v>-0.55283623893140255</v>
      </c>
      <c r="D1738">
        <v>-0.2050580064393579</v>
      </c>
      <c r="E1738">
        <v>-0.51285089977095066</v>
      </c>
      <c r="F1738">
        <v>1</v>
      </c>
      <c r="G1738">
        <v>0</v>
      </c>
      <c r="H1738">
        <v>-0.66666666666666663</v>
      </c>
      <c r="I1738">
        <v>0</v>
      </c>
      <c r="J1738">
        <v>0.94060302870656587</v>
      </c>
    </row>
    <row r="1739" spans="1:10" x14ac:dyDescent="0.35">
      <c r="A1739">
        <v>1738</v>
      </c>
      <c r="B1739">
        <v>163348</v>
      </c>
      <c r="C1739">
        <v>0.87430963682144658</v>
      </c>
      <c r="D1739">
        <v>0.53894326150107252</v>
      </c>
      <c r="E1739">
        <v>0.52874621213932171</v>
      </c>
      <c r="F1739">
        <v>1</v>
      </c>
      <c r="G1739">
        <v>0</v>
      </c>
      <c r="H1739">
        <v>-0.16666666666666666</v>
      </c>
      <c r="I1739">
        <v>1</v>
      </c>
      <c r="J1739">
        <v>4.0799717675762438E-3</v>
      </c>
    </row>
    <row r="1740" spans="1:10" x14ac:dyDescent="0.35">
      <c r="A1740">
        <v>1739</v>
      </c>
      <c r="B1740">
        <v>179702</v>
      </c>
      <c r="C1740">
        <v>1.1418994885251057</v>
      </c>
      <c r="D1740">
        <v>0.72813245069026178</v>
      </c>
      <c r="E1740">
        <v>-0.51285089977095066</v>
      </c>
      <c r="F1740">
        <v>0</v>
      </c>
      <c r="G1740">
        <v>1</v>
      </c>
      <c r="H1740">
        <v>-0.33333333333333331</v>
      </c>
      <c r="I1740">
        <v>1</v>
      </c>
      <c r="J1740">
        <v>-1.2064649413092368</v>
      </c>
    </row>
    <row r="1741" spans="1:10" x14ac:dyDescent="0.35">
      <c r="A1741">
        <v>1740</v>
      </c>
      <c r="B1741">
        <v>144978</v>
      </c>
      <c r="C1741">
        <v>0.69591640235234042</v>
      </c>
      <c r="D1741">
        <v>0.40380812636593738</v>
      </c>
      <c r="E1741">
        <v>-0.51285089977095066</v>
      </c>
      <c r="F1741">
        <v>1</v>
      </c>
      <c r="G1741">
        <v>0</v>
      </c>
      <c r="H1741">
        <v>-0.5</v>
      </c>
      <c r="I1741">
        <v>1</v>
      </c>
      <c r="J1741">
        <v>0.17192117522315253</v>
      </c>
    </row>
    <row r="1742" spans="1:10" x14ac:dyDescent="0.35">
      <c r="A1742">
        <v>1741</v>
      </c>
      <c r="B1742">
        <v>181437</v>
      </c>
      <c r="C1742">
        <v>-0.82042609063506178</v>
      </c>
      <c r="D1742">
        <v>-0.43402971147190045</v>
      </c>
      <c r="E1742">
        <v>-0.51285089977095066</v>
      </c>
      <c r="F1742">
        <v>1</v>
      </c>
      <c r="G1742">
        <v>0</v>
      </c>
      <c r="H1742">
        <v>0.5</v>
      </c>
      <c r="I1742">
        <v>1</v>
      </c>
      <c r="J1742">
        <v>-0.87912783017696128</v>
      </c>
    </row>
    <row r="1743" spans="1:10" x14ac:dyDescent="0.35">
      <c r="A1743">
        <v>1742</v>
      </c>
      <c r="B1743">
        <v>132911</v>
      </c>
      <c r="C1743">
        <v>-0.99881932510416793</v>
      </c>
      <c r="D1743">
        <v>-0.54213781958000851</v>
      </c>
      <c r="E1743">
        <v>0.52874621213932171</v>
      </c>
      <c r="F1743">
        <v>0</v>
      </c>
      <c r="G1743">
        <v>0</v>
      </c>
      <c r="H1743">
        <v>-0.66666666666666663</v>
      </c>
      <c r="I1743">
        <v>1</v>
      </c>
      <c r="J1743">
        <v>0.34741889945354254</v>
      </c>
    </row>
    <row r="1744" spans="1:10" x14ac:dyDescent="0.35">
      <c r="A1744">
        <v>1743</v>
      </c>
      <c r="B1744">
        <v>148984</v>
      </c>
      <c r="C1744">
        <v>0.51752316788323427</v>
      </c>
      <c r="D1744">
        <v>0.3227270452848563</v>
      </c>
      <c r="E1744">
        <v>1.5703433240495941</v>
      </c>
      <c r="F1744">
        <v>0</v>
      </c>
      <c r="G1744">
        <v>0</v>
      </c>
      <c r="H1744">
        <v>0.83333333333333337</v>
      </c>
      <c r="I1744">
        <v>1</v>
      </c>
      <c r="J1744">
        <v>-0.74406614185181907</v>
      </c>
    </row>
    <row r="1745" spans="1:10" x14ac:dyDescent="0.35">
      <c r="A1745">
        <v>1744</v>
      </c>
      <c r="B1745">
        <v>118116</v>
      </c>
      <c r="C1745">
        <v>1.0527028712905526</v>
      </c>
      <c r="D1745">
        <v>0.64705136960918064</v>
      </c>
      <c r="E1745">
        <v>-0.51285089977095066</v>
      </c>
      <c r="F1745">
        <v>1</v>
      </c>
      <c r="G1745">
        <v>1</v>
      </c>
      <c r="H1745">
        <v>0</v>
      </c>
      <c r="I1745">
        <v>1</v>
      </c>
      <c r="J1745">
        <v>-0.57149785691896227</v>
      </c>
    </row>
    <row r="1746" spans="1:10" x14ac:dyDescent="0.35">
      <c r="A1746">
        <v>1745</v>
      </c>
      <c r="B1746">
        <v>151678</v>
      </c>
      <c r="C1746">
        <v>-1.0434176337214445</v>
      </c>
      <c r="D1746">
        <v>-0.62321890066108965</v>
      </c>
      <c r="E1746">
        <v>0.52874621213932171</v>
      </c>
      <c r="F1746">
        <v>1</v>
      </c>
      <c r="G1746">
        <v>0</v>
      </c>
      <c r="H1746">
        <v>-0.5</v>
      </c>
      <c r="I1746">
        <v>0</v>
      </c>
      <c r="J1746">
        <v>0.91403319502076841</v>
      </c>
    </row>
    <row r="1747" spans="1:10" x14ac:dyDescent="0.35">
      <c r="A1747">
        <v>1746</v>
      </c>
      <c r="B1747">
        <v>131415</v>
      </c>
      <c r="C1747">
        <v>0.20533500756229853</v>
      </c>
      <c r="D1747">
        <v>0.10651082906864011</v>
      </c>
      <c r="E1747">
        <v>-0.51285089977095066</v>
      </c>
      <c r="F1747">
        <v>1</v>
      </c>
      <c r="G1747">
        <v>1</v>
      </c>
      <c r="H1747">
        <v>0.5</v>
      </c>
      <c r="I1747">
        <v>1</v>
      </c>
      <c r="J1747">
        <v>-0.59265093071234476</v>
      </c>
    </row>
    <row r="1748" spans="1:10" x14ac:dyDescent="0.35">
      <c r="A1748">
        <v>1747</v>
      </c>
      <c r="B1748">
        <v>109749</v>
      </c>
      <c r="C1748">
        <v>1.0081045626732761</v>
      </c>
      <c r="D1748">
        <v>0.62002434258215366</v>
      </c>
      <c r="E1748">
        <v>0.52874621213932171</v>
      </c>
      <c r="F1748">
        <v>0</v>
      </c>
      <c r="G1748">
        <v>0</v>
      </c>
      <c r="H1748">
        <v>-0.5</v>
      </c>
      <c r="I1748">
        <v>1</v>
      </c>
      <c r="J1748">
        <v>-1.0530423446702253</v>
      </c>
    </row>
    <row r="1749" spans="1:10" x14ac:dyDescent="0.35">
      <c r="A1749">
        <v>1748</v>
      </c>
      <c r="B1749">
        <v>121202</v>
      </c>
      <c r="C1749">
        <v>1.1864977971423822</v>
      </c>
      <c r="D1749">
        <v>0.70110542366323469</v>
      </c>
      <c r="E1749">
        <v>0.52874621213932171</v>
      </c>
      <c r="F1749">
        <v>1</v>
      </c>
      <c r="G1749">
        <v>1</v>
      </c>
      <c r="H1749">
        <v>0.66666666666666663</v>
      </c>
      <c r="I1749">
        <v>1</v>
      </c>
      <c r="J1749">
        <v>-1.1034060629937137</v>
      </c>
    </row>
    <row r="1750" spans="1:10" x14ac:dyDescent="0.35">
      <c r="A1750">
        <v>1749</v>
      </c>
      <c r="B1750">
        <v>157636</v>
      </c>
      <c r="C1750">
        <v>-0.90962270786961485</v>
      </c>
      <c r="D1750">
        <v>-0.54213781958000851</v>
      </c>
      <c r="E1750">
        <v>1.5703433240495941</v>
      </c>
      <c r="F1750">
        <v>0</v>
      </c>
      <c r="G1750">
        <v>1</v>
      </c>
      <c r="H1750">
        <v>-0.16666666666666666</v>
      </c>
      <c r="I1750">
        <v>0</v>
      </c>
      <c r="J1750">
        <v>1.6362080890637636</v>
      </c>
    </row>
    <row r="1751" spans="1:10" x14ac:dyDescent="0.35">
      <c r="A1751">
        <v>1750</v>
      </c>
      <c r="B1751">
        <v>181035</v>
      </c>
      <c r="C1751">
        <v>-1.088015942338721</v>
      </c>
      <c r="D1751">
        <v>-0.62321890066108965</v>
      </c>
      <c r="E1751">
        <v>1.5703433240495941</v>
      </c>
      <c r="F1751">
        <v>0</v>
      </c>
      <c r="G1751">
        <v>0</v>
      </c>
      <c r="H1751">
        <v>-0.33333333333333331</v>
      </c>
      <c r="I1751">
        <v>1</v>
      </c>
      <c r="J1751">
        <v>-0.10821102286574043</v>
      </c>
    </row>
    <row r="1752" spans="1:10" x14ac:dyDescent="0.35">
      <c r="A1752">
        <v>1751</v>
      </c>
      <c r="B1752">
        <v>123345</v>
      </c>
      <c r="C1752">
        <v>1.0527028712905526</v>
      </c>
      <c r="D1752">
        <v>0.64705136960918064</v>
      </c>
      <c r="E1752">
        <v>0.52874621213932171</v>
      </c>
      <c r="F1752">
        <v>1</v>
      </c>
      <c r="G1752">
        <v>1</v>
      </c>
      <c r="H1752">
        <v>0.16666666666666666</v>
      </c>
      <c r="I1752">
        <v>1</v>
      </c>
      <c r="J1752">
        <v>-0.59574450275767243</v>
      </c>
    </row>
    <row r="1753" spans="1:10" x14ac:dyDescent="0.35">
      <c r="A1753">
        <v>1752</v>
      </c>
      <c r="B1753">
        <v>181456</v>
      </c>
      <c r="C1753">
        <v>-1.088015942338721</v>
      </c>
      <c r="D1753">
        <v>-0.62321890066108965</v>
      </c>
      <c r="E1753">
        <v>0.52874621213932171</v>
      </c>
      <c r="F1753">
        <v>1</v>
      </c>
      <c r="G1753">
        <v>1</v>
      </c>
      <c r="H1753">
        <v>-0.83333333333333337</v>
      </c>
      <c r="I1753">
        <v>0</v>
      </c>
      <c r="J1753">
        <v>3.1164727854731642</v>
      </c>
    </row>
    <row r="1754" spans="1:10" x14ac:dyDescent="0.35">
      <c r="A1754">
        <v>1753</v>
      </c>
      <c r="B1754">
        <v>126006</v>
      </c>
      <c r="C1754">
        <v>-1.0434176337214445</v>
      </c>
      <c r="D1754">
        <v>-0.59619187363406256</v>
      </c>
      <c r="E1754">
        <v>0.52874621213932171</v>
      </c>
      <c r="F1754">
        <v>0</v>
      </c>
      <c r="G1754">
        <v>1</v>
      </c>
      <c r="H1754">
        <v>0.83333333333333337</v>
      </c>
      <c r="I1754">
        <v>0</v>
      </c>
      <c r="J1754">
        <v>0.90408968080367946</v>
      </c>
    </row>
    <row r="1755" spans="1:10" x14ac:dyDescent="0.35">
      <c r="A1755">
        <v>1754</v>
      </c>
      <c r="B1755">
        <v>139112</v>
      </c>
      <c r="C1755">
        <v>-0.86502439925233832</v>
      </c>
      <c r="D1755">
        <v>-0.51511079255298153</v>
      </c>
      <c r="E1755">
        <v>1.5703433240495941</v>
      </c>
      <c r="F1755">
        <v>0</v>
      </c>
      <c r="G1755">
        <v>1</v>
      </c>
      <c r="H1755">
        <v>-0.5</v>
      </c>
      <c r="I1755">
        <v>0</v>
      </c>
      <c r="J1755">
        <v>1.1653732492596205</v>
      </c>
    </row>
    <row r="1756" spans="1:10" x14ac:dyDescent="0.35">
      <c r="A1756">
        <v>1755</v>
      </c>
      <c r="B1756">
        <v>123564</v>
      </c>
      <c r="C1756">
        <v>-1.2218108681905506</v>
      </c>
      <c r="D1756">
        <v>-0.65024592768811662</v>
      </c>
      <c r="E1756">
        <v>-0.51285089977095066</v>
      </c>
      <c r="F1756">
        <v>1</v>
      </c>
      <c r="G1756">
        <v>0</v>
      </c>
      <c r="H1756">
        <v>0.33333333333333331</v>
      </c>
      <c r="I1756">
        <v>0</v>
      </c>
      <c r="J1756">
        <v>0.67684288231844503</v>
      </c>
    </row>
    <row r="1757" spans="1:10" x14ac:dyDescent="0.35">
      <c r="A1757">
        <v>1756</v>
      </c>
      <c r="B1757">
        <v>132706</v>
      </c>
      <c r="C1757">
        <v>-0.19604976999319029</v>
      </c>
      <c r="D1757">
        <v>-0.13673241417460313</v>
      </c>
      <c r="E1757">
        <v>0.52874621213932171</v>
      </c>
      <c r="F1757">
        <v>1</v>
      </c>
      <c r="G1757">
        <v>1</v>
      </c>
      <c r="H1757">
        <v>0.66666666666666663</v>
      </c>
      <c r="I1757">
        <v>1</v>
      </c>
      <c r="J1757">
        <v>-0.35359645595356165</v>
      </c>
    </row>
    <row r="1758" spans="1:10" x14ac:dyDescent="0.35">
      <c r="A1758">
        <v>1757</v>
      </c>
      <c r="B1758">
        <v>147885</v>
      </c>
      <c r="C1758">
        <v>-0.82042609063506178</v>
      </c>
      <c r="D1758">
        <v>-0.43402971147190045</v>
      </c>
      <c r="E1758">
        <v>1.5703433240495941</v>
      </c>
      <c r="F1758">
        <v>0</v>
      </c>
      <c r="G1758">
        <v>1</v>
      </c>
      <c r="H1758">
        <v>0.5</v>
      </c>
      <c r="I1758">
        <v>1</v>
      </c>
      <c r="J1758">
        <v>-0.7795363073867434</v>
      </c>
    </row>
    <row r="1759" spans="1:10" x14ac:dyDescent="0.35">
      <c r="A1759">
        <v>1758</v>
      </c>
      <c r="B1759">
        <v>134288</v>
      </c>
      <c r="C1759">
        <v>0.82971132820417004</v>
      </c>
      <c r="D1759">
        <v>0.53894326150107252</v>
      </c>
      <c r="E1759">
        <v>1.5703433240495941</v>
      </c>
      <c r="F1759">
        <v>1</v>
      </c>
      <c r="G1759">
        <v>0</v>
      </c>
      <c r="H1759">
        <v>-0.5</v>
      </c>
      <c r="I1759">
        <v>1</v>
      </c>
      <c r="J1759">
        <v>-1.1935112229888047</v>
      </c>
    </row>
    <row r="1760" spans="1:10" x14ac:dyDescent="0.35">
      <c r="A1760">
        <v>1759</v>
      </c>
      <c r="B1760">
        <v>149340</v>
      </c>
      <c r="C1760">
        <v>-1.088015942338721</v>
      </c>
      <c r="D1760">
        <v>-0.59619187363406256</v>
      </c>
      <c r="E1760">
        <v>-1.5544480116812232</v>
      </c>
      <c r="F1760">
        <v>1</v>
      </c>
      <c r="G1760">
        <v>1</v>
      </c>
      <c r="H1760">
        <v>0.16666666666666666</v>
      </c>
      <c r="I1760">
        <v>0</v>
      </c>
      <c r="J1760">
        <v>3.1164727854731642</v>
      </c>
    </row>
    <row r="1761" spans="1:10" x14ac:dyDescent="0.35">
      <c r="A1761">
        <v>1760</v>
      </c>
      <c r="B1761">
        <v>153270</v>
      </c>
      <c r="C1761">
        <v>-0.90962270786961485</v>
      </c>
      <c r="D1761">
        <v>-0.51511079255298153</v>
      </c>
      <c r="E1761">
        <v>-0.51285089977095066</v>
      </c>
      <c r="F1761">
        <v>1</v>
      </c>
      <c r="G1761">
        <v>1</v>
      </c>
      <c r="H1761">
        <v>0.5</v>
      </c>
      <c r="I1761">
        <v>0</v>
      </c>
      <c r="J1761">
        <v>0.71530465003062227</v>
      </c>
    </row>
    <row r="1762" spans="1:10" x14ac:dyDescent="0.35">
      <c r="A1762">
        <v>1761</v>
      </c>
      <c r="B1762">
        <v>120582</v>
      </c>
      <c r="C1762">
        <v>-0.77582778201778524</v>
      </c>
      <c r="D1762">
        <v>-0.46105673849892748</v>
      </c>
      <c r="E1762">
        <v>0.52874621213932171</v>
      </c>
      <c r="F1762">
        <v>1</v>
      </c>
      <c r="G1762">
        <v>0</v>
      </c>
      <c r="H1762">
        <v>-0.33333333333333331</v>
      </c>
      <c r="I1762">
        <v>1</v>
      </c>
      <c r="J1762">
        <v>-5.7430884734553329E-2</v>
      </c>
    </row>
    <row r="1763" spans="1:10" x14ac:dyDescent="0.35">
      <c r="A1763">
        <v>1762</v>
      </c>
      <c r="B1763">
        <v>103087</v>
      </c>
      <c r="C1763">
        <v>-0.7312294734005087</v>
      </c>
      <c r="D1763">
        <v>-0.43402971147190045</v>
      </c>
      <c r="E1763">
        <v>0.52874621213932171</v>
      </c>
      <c r="F1763">
        <v>0</v>
      </c>
      <c r="G1763">
        <v>1</v>
      </c>
      <c r="H1763">
        <v>0.16666666666666666</v>
      </c>
      <c r="I1763">
        <v>1</v>
      </c>
      <c r="J1763">
        <v>0.10577821985396653</v>
      </c>
    </row>
    <row r="1764" spans="1:10" x14ac:dyDescent="0.35">
      <c r="A1764">
        <v>1763</v>
      </c>
      <c r="B1764">
        <v>148055</v>
      </c>
      <c r="C1764">
        <v>0.47292485926595773</v>
      </c>
      <c r="D1764">
        <v>0.24164596420377524</v>
      </c>
      <c r="E1764">
        <v>-1.5544480116812232</v>
      </c>
      <c r="F1764">
        <v>1</v>
      </c>
      <c r="G1764">
        <v>1</v>
      </c>
      <c r="H1764">
        <v>0.16666666666666666</v>
      </c>
      <c r="I1764">
        <v>1</v>
      </c>
      <c r="J1764">
        <v>0.11378385841421414</v>
      </c>
    </row>
    <row r="1765" spans="1:10" x14ac:dyDescent="0.35">
      <c r="A1765">
        <v>1764</v>
      </c>
      <c r="B1765">
        <v>164931</v>
      </c>
      <c r="C1765">
        <v>-0.46363962169684947</v>
      </c>
      <c r="D1765">
        <v>-0.24484052228271125</v>
      </c>
      <c r="E1765">
        <v>-0.51285089977095066</v>
      </c>
      <c r="F1765">
        <v>0</v>
      </c>
      <c r="G1765">
        <v>0</v>
      </c>
      <c r="H1765">
        <v>-0.33333333333333331</v>
      </c>
      <c r="I1765">
        <v>1</v>
      </c>
      <c r="J1765">
        <v>-0.11023617257052196</v>
      </c>
    </row>
    <row r="1766" spans="1:10" x14ac:dyDescent="0.35">
      <c r="A1766">
        <v>1765</v>
      </c>
      <c r="B1766">
        <v>171093</v>
      </c>
      <c r="C1766">
        <v>2.6941773093192397E-2</v>
      </c>
      <c r="D1766">
        <v>5.2456775014586052E-2</v>
      </c>
      <c r="E1766">
        <v>-0.51285089977095066</v>
      </c>
      <c r="F1766">
        <v>1</v>
      </c>
      <c r="G1766">
        <v>0</v>
      </c>
      <c r="H1766">
        <v>-1.3333333333333333</v>
      </c>
      <c r="I1766">
        <v>1</v>
      </c>
      <c r="J1766">
        <v>0.12926726873698224</v>
      </c>
    </row>
    <row r="1767" spans="1:10" x14ac:dyDescent="0.35">
      <c r="A1767">
        <v>1766</v>
      </c>
      <c r="B1767">
        <v>119887</v>
      </c>
      <c r="C1767">
        <v>-0.99881932510416793</v>
      </c>
      <c r="D1767">
        <v>-0.56916484660703559</v>
      </c>
      <c r="E1767">
        <v>1.5703433240495941</v>
      </c>
      <c r="F1767">
        <v>1</v>
      </c>
      <c r="G1767">
        <v>1</v>
      </c>
      <c r="H1767">
        <v>0.33333333333333331</v>
      </c>
      <c r="I1767">
        <v>0</v>
      </c>
      <c r="J1767">
        <v>1.7764868655156194</v>
      </c>
    </row>
    <row r="1768" spans="1:10" x14ac:dyDescent="0.35">
      <c r="A1768">
        <v>1767</v>
      </c>
      <c r="B1768">
        <v>149419</v>
      </c>
      <c r="C1768">
        <v>-0.59743454754867908</v>
      </c>
      <c r="D1768">
        <v>-0.40700268444487342</v>
      </c>
      <c r="E1768">
        <v>-1.5544480116812232</v>
      </c>
      <c r="F1768">
        <v>0</v>
      </c>
      <c r="G1768">
        <v>1</v>
      </c>
      <c r="H1768">
        <v>0.16666666666666666</v>
      </c>
      <c r="I1768">
        <v>1</v>
      </c>
      <c r="J1768">
        <v>0.15323635215988787</v>
      </c>
    </row>
    <row r="1769" spans="1:10" x14ac:dyDescent="0.35">
      <c r="A1769">
        <v>1768</v>
      </c>
      <c r="B1769">
        <v>106673</v>
      </c>
      <c r="C1769">
        <v>0.60671978511778735</v>
      </c>
      <c r="D1769">
        <v>0.3227270452848563</v>
      </c>
      <c r="E1769">
        <v>-0.51285089977095066</v>
      </c>
      <c r="F1769">
        <v>1</v>
      </c>
      <c r="G1769">
        <v>0</v>
      </c>
      <c r="H1769">
        <v>-0.5</v>
      </c>
      <c r="I1769">
        <v>1</v>
      </c>
      <c r="J1769">
        <v>6.6451601687286463E-2</v>
      </c>
    </row>
    <row r="1770" spans="1:10" x14ac:dyDescent="0.35">
      <c r="A1770">
        <v>1769</v>
      </c>
      <c r="B1770">
        <v>142085</v>
      </c>
      <c r="C1770">
        <v>-0.82042609063506178</v>
      </c>
      <c r="D1770">
        <v>-0.30137633474839243</v>
      </c>
      <c r="E1770">
        <v>-1.5544480116812232</v>
      </c>
      <c r="F1770">
        <v>0</v>
      </c>
      <c r="G1770">
        <v>0</v>
      </c>
      <c r="H1770">
        <v>0.33333333333333331</v>
      </c>
      <c r="I1770">
        <v>1</v>
      </c>
      <c r="J1770">
        <v>3.1164727854731642</v>
      </c>
    </row>
    <row r="1771" spans="1:10" x14ac:dyDescent="0.35">
      <c r="A1771">
        <v>1770</v>
      </c>
      <c r="B1771">
        <v>137188</v>
      </c>
      <c r="C1771">
        <v>-0.64203285616595562</v>
      </c>
      <c r="D1771">
        <v>-0.40700268444487342</v>
      </c>
      <c r="E1771">
        <v>0.52874621213932171</v>
      </c>
      <c r="F1771">
        <v>0</v>
      </c>
      <c r="G1771">
        <v>0</v>
      </c>
      <c r="H1771">
        <v>0.33333333333333331</v>
      </c>
      <c r="I1771">
        <v>1</v>
      </c>
      <c r="J1771">
        <v>-0.60223621423532392</v>
      </c>
    </row>
    <row r="1772" spans="1:10" x14ac:dyDescent="0.35">
      <c r="A1772">
        <v>1771</v>
      </c>
      <c r="B1772">
        <v>163031</v>
      </c>
      <c r="C1772">
        <v>-0.90962270786961485</v>
      </c>
      <c r="D1772">
        <v>-0.51511079255298153</v>
      </c>
      <c r="E1772">
        <v>0.52874621213932171</v>
      </c>
      <c r="F1772">
        <v>1</v>
      </c>
      <c r="G1772">
        <v>1</v>
      </c>
      <c r="H1772">
        <v>-1.5</v>
      </c>
      <c r="I1772">
        <v>0</v>
      </c>
      <c r="J1772">
        <v>3.035787477450667</v>
      </c>
    </row>
    <row r="1773" spans="1:10" x14ac:dyDescent="0.35">
      <c r="A1773">
        <v>1772</v>
      </c>
      <c r="B1773">
        <v>131441</v>
      </c>
      <c r="C1773">
        <v>-0.64203285616595562</v>
      </c>
      <c r="D1773">
        <v>-0.37997565741784639</v>
      </c>
      <c r="E1773">
        <v>0.52874621213932171</v>
      </c>
      <c r="F1773">
        <v>0</v>
      </c>
      <c r="G1773">
        <v>0</v>
      </c>
      <c r="H1773">
        <v>-0.33333333333333331</v>
      </c>
      <c r="I1773">
        <v>1</v>
      </c>
      <c r="J1773">
        <v>-0.16658278179931019</v>
      </c>
    </row>
    <row r="1774" spans="1:10" x14ac:dyDescent="0.35">
      <c r="A1774">
        <v>1773</v>
      </c>
      <c r="B1774">
        <v>134841</v>
      </c>
      <c r="C1774">
        <v>1.1864977971423822</v>
      </c>
      <c r="D1774">
        <v>0.75515947771728875</v>
      </c>
      <c r="E1774">
        <v>-0.51285089977095066</v>
      </c>
      <c r="F1774">
        <v>0</v>
      </c>
      <c r="G1774">
        <v>1</v>
      </c>
      <c r="H1774">
        <v>0.5</v>
      </c>
      <c r="I1774">
        <v>1</v>
      </c>
      <c r="J1774">
        <v>-1.0152367191494687</v>
      </c>
    </row>
    <row r="1775" spans="1:10" x14ac:dyDescent="0.35">
      <c r="A1775">
        <v>1774</v>
      </c>
      <c r="B1775">
        <v>195001</v>
      </c>
      <c r="C1775">
        <v>0.96350625405599966</v>
      </c>
      <c r="D1775">
        <v>0.56597028852809961</v>
      </c>
      <c r="E1775">
        <v>-0.51285089977095066</v>
      </c>
      <c r="F1775">
        <v>0</v>
      </c>
      <c r="G1775">
        <v>1</v>
      </c>
      <c r="H1775">
        <v>0.66666666666666663</v>
      </c>
      <c r="I1775">
        <v>1</v>
      </c>
      <c r="J1775">
        <v>-1.2284088823722403</v>
      </c>
    </row>
    <row r="1776" spans="1:10" x14ac:dyDescent="0.35">
      <c r="A1776">
        <v>1775</v>
      </c>
      <c r="B1776">
        <v>138682</v>
      </c>
      <c r="C1776">
        <v>-0.82042609063506178</v>
      </c>
      <c r="D1776">
        <v>-0.4880837655259545</v>
      </c>
      <c r="E1776">
        <v>0.52874621213932171</v>
      </c>
      <c r="F1776">
        <v>1</v>
      </c>
      <c r="G1776">
        <v>1</v>
      </c>
      <c r="H1776">
        <v>0.33333333333333331</v>
      </c>
      <c r="I1776">
        <v>0</v>
      </c>
      <c r="J1776">
        <v>1.8784833332069331</v>
      </c>
    </row>
    <row r="1777" spans="1:10" x14ac:dyDescent="0.35">
      <c r="A1777">
        <v>1776</v>
      </c>
      <c r="B1777">
        <v>146073</v>
      </c>
      <c r="C1777">
        <v>-0.82042609063506178</v>
      </c>
      <c r="D1777">
        <v>-0.43402971147190045</v>
      </c>
      <c r="E1777">
        <v>-0.51285089977095066</v>
      </c>
      <c r="F1777">
        <v>1</v>
      </c>
      <c r="G1777">
        <v>0</v>
      </c>
      <c r="H1777">
        <v>0.5</v>
      </c>
      <c r="I1777">
        <v>0</v>
      </c>
      <c r="J1777">
        <v>0.87302873977947804</v>
      </c>
    </row>
    <row r="1778" spans="1:10" x14ac:dyDescent="0.35">
      <c r="A1778">
        <v>1777</v>
      </c>
      <c r="B1778">
        <v>174179</v>
      </c>
      <c r="C1778">
        <v>7.1540081710468925E-2</v>
      </c>
      <c r="D1778">
        <v>5.2456775014586052E-2</v>
      </c>
      <c r="E1778">
        <v>-0.51285089977095066</v>
      </c>
      <c r="F1778">
        <v>0</v>
      </c>
      <c r="G1778">
        <v>1</v>
      </c>
      <c r="H1778">
        <v>0.16666666666666666</v>
      </c>
      <c r="I1778">
        <v>1</v>
      </c>
      <c r="J1778">
        <v>0.45336741989010504</v>
      </c>
    </row>
    <row r="1779" spans="1:10" x14ac:dyDescent="0.35">
      <c r="A1779">
        <v>1778</v>
      </c>
      <c r="B1779">
        <v>199893</v>
      </c>
      <c r="C1779">
        <v>0.60671978511778735</v>
      </c>
      <c r="D1779">
        <v>0.37678109933891035</v>
      </c>
      <c r="E1779">
        <v>1.5703433240495941</v>
      </c>
      <c r="F1779">
        <v>1</v>
      </c>
      <c r="G1779">
        <v>1</v>
      </c>
      <c r="H1779">
        <v>-1.3333333333333333</v>
      </c>
      <c r="I1779">
        <v>0</v>
      </c>
      <c r="J1779">
        <v>2.3701384625487498</v>
      </c>
    </row>
    <row r="1780" spans="1:10" x14ac:dyDescent="0.35">
      <c r="A1780">
        <v>1779</v>
      </c>
      <c r="B1780">
        <v>103549</v>
      </c>
      <c r="C1780">
        <v>0.51752316788323427</v>
      </c>
      <c r="D1780">
        <v>0.37678109933891035</v>
      </c>
      <c r="E1780">
        <v>0.52874621213932171</v>
      </c>
      <c r="F1780">
        <v>1</v>
      </c>
      <c r="G1780">
        <v>0</v>
      </c>
      <c r="H1780">
        <v>-1.3333333333333333</v>
      </c>
      <c r="I1780">
        <v>1</v>
      </c>
      <c r="J1780">
        <v>0.20566760197572787</v>
      </c>
    </row>
    <row r="1781" spans="1:10" x14ac:dyDescent="0.35">
      <c r="A1781">
        <v>1780</v>
      </c>
      <c r="B1781">
        <v>153668</v>
      </c>
      <c r="C1781">
        <v>1.0081045626732761</v>
      </c>
      <c r="D1781">
        <v>0.62002434258215366</v>
      </c>
      <c r="E1781">
        <v>-1.5544480116812232</v>
      </c>
      <c r="F1781">
        <v>1</v>
      </c>
      <c r="G1781">
        <v>0</v>
      </c>
      <c r="H1781">
        <v>-0.5</v>
      </c>
      <c r="I1781">
        <v>1</v>
      </c>
      <c r="J1781">
        <v>-0.11759983275958177</v>
      </c>
    </row>
    <row r="1782" spans="1:10" x14ac:dyDescent="0.35">
      <c r="A1782">
        <v>1781</v>
      </c>
      <c r="B1782">
        <v>183501</v>
      </c>
      <c r="C1782">
        <v>0.16073669894502199</v>
      </c>
      <c r="D1782">
        <v>7.948380204161308E-2</v>
      </c>
      <c r="E1782">
        <v>-1.5544480116812232</v>
      </c>
      <c r="F1782">
        <v>0</v>
      </c>
      <c r="G1782">
        <v>0</v>
      </c>
      <c r="H1782">
        <v>0.66666666666666663</v>
      </c>
      <c r="I1782">
        <v>1</v>
      </c>
      <c r="J1782">
        <v>-0.64728386418905381</v>
      </c>
    </row>
    <row r="1783" spans="1:10" x14ac:dyDescent="0.35">
      <c r="A1783">
        <v>1782</v>
      </c>
      <c r="B1783">
        <v>104057</v>
      </c>
      <c r="C1783">
        <v>-0.86502439925233832</v>
      </c>
      <c r="D1783">
        <v>-0.51511079255298153</v>
      </c>
      <c r="E1783">
        <v>-0.51285089977095066</v>
      </c>
      <c r="F1783">
        <v>1</v>
      </c>
      <c r="G1783">
        <v>0</v>
      </c>
      <c r="H1783">
        <v>0.83333333333333337</v>
      </c>
      <c r="I1783">
        <v>1</v>
      </c>
      <c r="J1783">
        <v>-0.12909303242342718</v>
      </c>
    </row>
    <row r="1784" spans="1:10" x14ac:dyDescent="0.35">
      <c r="A1784">
        <v>1783</v>
      </c>
      <c r="B1784">
        <v>145282</v>
      </c>
      <c r="C1784">
        <v>-0.2406480786104668</v>
      </c>
      <c r="D1784">
        <v>-0.19078646822865719</v>
      </c>
      <c r="E1784">
        <v>0.52874621213932171</v>
      </c>
      <c r="F1784">
        <v>1</v>
      </c>
      <c r="G1784">
        <v>0</v>
      </c>
      <c r="H1784">
        <v>0.5</v>
      </c>
      <c r="I1784">
        <v>1</v>
      </c>
      <c r="J1784">
        <v>-0.79518097963535861</v>
      </c>
    </row>
    <row r="1785" spans="1:10" x14ac:dyDescent="0.35">
      <c r="A1785">
        <v>1784</v>
      </c>
      <c r="B1785">
        <v>195333</v>
      </c>
      <c r="C1785">
        <v>-1.088015942338721</v>
      </c>
      <c r="D1785">
        <v>-0.62321890066108965</v>
      </c>
      <c r="E1785">
        <v>-1.5544480116812232</v>
      </c>
      <c r="F1785">
        <v>1</v>
      </c>
      <c r="G1785">
        <v>1</v>
      </c>
      <c r="H1785">
        <v>-1.5</v>
      </c>
      <c r="I1785">
        <v>0</v>
      </c>
      <c r="J1785">
        <v>2.9297832900414753</v>
      </c>
    </row>
    <row r="1786" spans="1:10" x14ac:dyDescent="0.35">
      <c r="A1786">
        <v>1785</v>
      </c>
      <c r="B1786">
        <v>176791</v>
      </c>
      <c r="C1786">
        <v>-0.55283623893140255</v>
      </c>
      <c r="D1786">
        <v>-0.32592160336379233</v>
      </c>
      <c r="E1786">
        <v>0.52874621213932171</v>
      </c>
      <c r="F1786">
        <v>0</v>
      </c>
      <c r="G1786">
        <v>1</v>
      </c>
      <c r="H1786">
        <v>-1.3333333333333333</v>
      </c>
      <c r="I1786">
        <v>0</v>
      </c>
      <c r="J1786">
        <v>1.0747760938378497</v>
      </c>
    </row>
    <row r="1787" spans="1:10" x14ac:dyDescent="0.35">
      <c r="A1787">
        <v>1786</v>
      </c>
      <c r="B1787">
        <v>145995</v>
      </c>
      <c r="C1787">
        <v>1.0527028712905526</v>
      </c>
      <c r="D1787">
        <v>0.70110542366323469</v>
      </c>
      <c r="E1787">
        <v>0.52874621213932171</v>
      </c>
      <c r="F1787">
        <v>0</v>
      </c>
      <c r="G1787">
        <v>0</v>
      </c>
      <c r="H1787">
        <v>0.16666666666666666</v>
      </c>
      <c r="I1787">
        <v>1</v>
      </c>
      <c r="J1787">
        <v>-1.2284088823722403</v>
      </c>
    </row>
    <row r="1788" spans="1:10" x14ac:dyDescent="0.35">
      <c r="A1788">
        <v>1787</v>
      </c>
      <c r="B1788">
        <v>185158</v>
      </c>
      <c r="C1788">
        <v>-0.90962270786961485</v>
      </c>
      <c r="D1788">
        <v>-0.33348244418473721</v>
      </c>
      <c r="E1788">
        <v>1.5703433240495941</v>
      </c>
      <c r="F1788">
        <v>0</v>
      </c>
      <c r="G1788">
        <v>1</v>
      </c>
      <c r="H1788">
        <v>0.83333333333333337</v>
      </c>
      <c r="I1788">
        <v>1</v>
      </c>
      <c r="J1788">
        <v>0.37295477505794383</v>
      </c>
    </row>
    <row r="1789" spans="1:10" x14ac:dyDescent="0.35">
      <c r="A1789">
        <v>1788</v>
      </c>
      <c r="B1789">
        <v>150870</v>
      </c>
      <c r="C1789">
        <v>0.20533500756229853</v>
      </c>
      <c r="D1789">
        <v>0.10651082906864011</v>
      </c>
      <c r="E1789">
        <v>-0.51285089977095066</v>
      </c>
      <c r="F1789">
        <v>1</v>
      </c>
      <c r="G1789">
        <v>0</v>
      </c>
      <c r="H1789">
        <v>-1.3333333333333333</v>
      </c>
      <c r="I1789">
        <v>0</v>
      </c>
      <c r="J1789">
        <v>0.75399808754293729</v>
      </c>
    </row>
    <row r="1790" spans="1:10" x14ac:dyDescent="0.35">
      <c r="A1790">
        <v>1789</v>
      </c>
      <c r="B1790">
        <v>107793</v>
      </c>
      <c r="C1790">
        <v>-0.90962270786961485</v>
      </c>
      <c r="D1790">
        <v>-0.33348244418473721</v>
      </c>
      <c r="E1790">
        <v>-0.51285089977095066</v>
      </c>
      <c r="F1790">
        <v>1</v>
      </c>
      <c r="G1790">
        <v>0</v>
      </c>
      <c r="H1790">
        <v>0.5</v>
      </c>
      <c r="I1790">
        <v>1</v>
      </c>
      <c r="J1790">
        <v>-0.54425542730724152</v>
      </c>
    </row>
    <row r="1791" spans="1:10" x14ac:dyDescent="0.35">
      <c r="A1791">
        <v>1790</v>
      </c>
      <c r="B1791">
        <v>138566</v>
      </c>
      <c r="C1791">
        <v>-1.088015942338721</v>
      </c>
      <c r="D1791">
        <v>-0.65024592768811662</v>
      </c>
      <c r="E1791">
        <v>-0.51285089977095066</v>
      </c>
      <c r="F1791">
        <v>1</v>
      </c>
      <c r="G1791">
        <v>0</v>
      </c>
      <c r="H1791">
        <v>1</v>
      </c>
      <c r="I1791">
        <v>1</v>
      </c>
      <c r="J1791">
        <v>-0.26535362456059219</v>
      </c>
    </row>
    <row r="1792" spans="1:10" x14ac:dyDescent="0.35">
      <c r="A1792">
        <v>1791</v>
      </c>
      <c r="B1792">
        <v>178634</v>
      </c>
      <c r="C1792">
        <v>0.69591640235234042</v>
      </c>
      <c r="D1792">
        <v>0.37678109933891035</v>
      </c>
      <c r="E1792">
        <v>-0.51285089977095066</v>
      </c>
      <c r="F1792">
        <v>0</v>
      </c>
      <c r="G1792">
        <v>1</v>
      </c>
      <c r="H1792">
        <v>-0.5</v>
      </c>
      <c r="I1792">
        <v>1</v>
      </c>
      <c r="J1792">
        <v>0.16572876871659994</v>
      </c>
    </row>
    <row r="1793" spans="1:10" x14ac:dyDescent="0.35">
      <c r="A1793">
        <v>1792</v>
      </c>
      <c r="B1793">
        <v>178353</v>
      </c>
      <c r="C1793">
        <v>1.1418994885251057</v>
      </c>
      <c r="D1793">
        <v>0.70110542366323469</v>
      </c>
      <c r="E1793">
        <v>0.52874621213932171</v>
      </c>
      <c r="F1793">
        <v>1</v>
      </c>
      <c r="G1793">
        <v>1</v>
      </c>
      <c r="H1793">
        <v>-1.1666666666666667</v>
      </c>
      <c r="I1793">
        <v>1</v>
      </c>
      <c r="J1793">
        <v>-0.29970612774121397</v>
      </c>
    </row>
    <row r="1794" spans="1:10" x14ac:dyDescent="0.35">
      <c r="A1794">
        <v>1793</v>
      </c>
      <c r="B1794">
        <v>172385</v>
      </c>
      <c r="C1794">
        <v>1.0527028712905526</v>
      </c>
      <c r="D1794">
        <v>0.70110542366323469</v>
      </c>
      <c r="E1794">
        <v>-0.51285089977095066</v>
      </c>
      <c r="F1794">
        <v>1</v>
      </c>
      <c r="G1794">
        <v>0</v>
      </c>
      <c r="H1794">
        <v>-1.3333333333333333</v>
      </c>
      <c r="I1794">
        <v>1</v>
      </c>
      <c r="J1794">
        <v>-0.43462465001698797</v>
      </c>
    </row>
    <row r="1795" spans="1:10" x14ac:dyDescent="0.35">
      <c r="A1795">
        <v>1794</v>
      </c>
      <c r="B1795">
        <v>154024</v>
      </c>
      <c r="C1795">
        <v>0.69591640235234042</v>
      </c>
      <c r="D1795">
        <v>0.43083515339296441</v>
      </c>
      <c r="E1795">
        <v>-0.51285089977095066</v>
      </c>
      <c r="F1795">
        <v>1</v>
      </c>
      <c r="G1795">
        <v>1</v>
      </c>
      <c r="H1795">
        <v>0.66666666666666663</v>
      </c>
      <c r="I1795">
        <v>1</v>
      </c>
      <c r="J1795">
        <v>2.1538243919993347E-2</v>
      </c>
    </row>
    <row r="1796" spans="1:10" x14ac:dyDescent="0.35">
      <c r="A1796">
        <v>1795</v>
      </c>
      <c r="B1796">
        <v>149733</v>
      </c>
      <c r="C1796">
        <v>-1.2218108681905506</v>
      </c>
      <c r="D1796">
        <v>-0.65024592768811662</v>
      </c>
      <c r="E1796">
        <v>-0.51285089977095066</v>
      </c>
      <c r="F1796">
        <v>1</v>
      </c>
      <c r="G1796">
        <v>0</v>
      </c>
      <c r="H1796">
        <v>0.33333333333333331</v>
      </c>
      <c r="I1796">
        <v>1</v>
      </c>
      <c r="J1796">
        <v>-0.74296407846353685</v>
      </c>
    </row>
    <row r="1797" spans="1:10" x14ac:dyDescent="0.35">
      <c r="A1797">
        <v>1796</v>
      </c>
      <c r="B1797">
        <v>122128</v>
      </c>
      <c r="C1797">
        <v>0.7851130195868935</v>
      </c>
      <c r="D1797">
        <v>0.48488920744701847</v>
      </c>
      <c r="E1797">
        <v>0.52874621213932171</v>
      </c>
      <c r="F1797">
        <v>1</v>
      </c>
      <c r="G1797">
        <v>1</v>
      </c>
      <c r="H1797">
        <v>-1</v>
      </c>
      <c r="I1797">
        <v>0</v>
      </c>
      <c r="J1797">
        <v>1.0557338208622165</v>
      </c>
    </row>
    <row r="1798" spans="1:10" x14ac:dyDescent="0.35">
      <c r="A1798">
        <v>1797</v>
      </c>
      <c r="B1798">
        <v>103318</v>
      </c>
      <c r="C1798">
        <v>0.24993331617957507</v>
      </c>
      <c r="D1798">
        <v>0.21461893717674821</v>
      </c>
      <c r="E1798">
        <v>-0.51285089977095066</v>
      </c>
      <c r="F1798">
        <v>0</v>
      </c>
      <c r="G1798">
        <v>0</v>
      </c>
      <c r="H1798">
        <v>0</v>
      </c>
      <c r="I1798">
        <v>1</v>
      </c>
      <c r="J1798">
        <v>2.9832387584346955E-2</v>
      </c>
    </row>
    <row r="1799" spans="1:10" x14ac:dyDescent="0.35">
      <c r="A1799">
        <v>1798</v>
      </c>
      <c r="B1799">
        <v>159552</v>
      </c>
      <c r="C1799">
        <v>0.38372824203140465</v>
      </c>
      <c r="D1799">
        <v>0.29570001825782927</v>
      </c>
      <c r="E1799">
        <v>1.5703433240495941</v>
      </c>
      <c r="F1799">
        <v>0</v>
      </c>
      <c r="G1799">
        <v>1</v>
      </c>
      <c r="H1799">
        <v>-0.33333333333333331</v>
      </c>
      <c r="I1799">
        <v>1</v>
      </c>
      <c r="J1799">
        <v>0.28099677388703409</v>
      </c>
    </row>
    <row r="1800" spans="1:10" x14ac:dyDescent="0.35">
      <c r="A1800">
        <v>1799</v>
      </c>
      <c r="B1800">
        <v>181023</v>
      </c>
      <c r="C1800">
        <v>-0.2406480786104668</v>
      </c>
      <c r="D1800">
        <v>-0.13673241417460313</v>
      </c>
      <c r="E1800">
        <v>-0.51285089977095066</v>
      </c>
      <c r="F1800">
        <v>0</v>
      </c>
      <c r="G1800">
        <v>1</v>
      </c>
      <c r="H1800">
        <v>-0.16666666666666666</v>
      </c>
      <c r="I1800">
        <v>1</v>
      </c>
      <c r="J1800">
        <v>0.20498095008428477</v>
      </c>
    </row>
    <row r="1801" spans="1:10" x14ac:dyDescent="0.35">
      <c r="A1801">
        <v>1800</v>
      </c>
      <c r="B1801">
        <v>126244</v>
      </c>
      <c r="C1801">
        <v>1.0081045626732761</v>
      </c>
      <c r="D1801">
        <v>0.56597028852809961</v>
      </c>
      <c r="E1801">
        <v>-0.51285089977095066</v>
      </c>
      <c r="F1801">
        <v>0</v>
      </c>
      <c r="G1801">
        <v>0</v>
      </c>
      <c r="H1801">
        <v>0.83333333333333337</v>
      </c>
      <c r="I1801">
        <v>1</v>
      </c>
      <c r="J1801">
        <v>-1.0054674453752512</v>
      </c>
    </row>
    <row r="1802" spans="1:10" x14ac:dyDescent="0.35">
      <c r="A1802">
        <v>1801</v>
      </c>
      <c r="B1802">
        <v>150169</v>
      </c>
      <c r="C1802">
        <v>-1.8015888802151456</v>
      </c>
      <c r="D1802">
        <v>0.21461893717674821</v>
      </c>
      <c r="E1802">
        <v>0.52874621213932171</v>
      </c>
      <c r="F1802">
        <v>1</v>
      </c>
      <c r="G1802">
        <v>0</v>
      </c>
      <c r="H1802">
        <v>0.5</v>
      </c>
      <c r="I1802">
        <v>1</v>
      </c>
      <c r="J1802">
        <v>-0.58426162108096846</v>
      </c>
    </row>
    <row r="1803" spans="1:10" x14ac:dyDescent="0.35">
      <c r="A1803">
        <v>1802</v>
      </c>
      <c r="B1803">
        <v>183874</v>
      </c>
      <c r="C1803">
        <v>-0.50823793031412601</v>
      </c>
      <c r="D1803">
        <v>-0.35294863039081936</v>
      </c>
      <c r="E1803">
        <v>0.52874621213932171</v>
      </c>
      <c r="F1803">
        <v>0</v>
      </c>
      <c r="G1803">
        <v>1</v>
      </c>
      <c r="H1803">
        <v>-0.5</v>
      </c>
      <c r="I1803">
        <v>1</v>
      </c>
      <c r="J1803">
        <v>0.27885144402911738</v>
      </c>
    </row>
    <row r="1804" spans="1:10" x14ac:dyDescent="0.35">
      <c r="A1804">
        <v>1803</v>
      </c>
      <c r="B1804">
        <v>178173</v>
      </c>
      <c r="C1804">
        <v>0.60671978511778735</v>
      </c>
      <c r="D1804">
        <v>0.37678109933891035</v>
      </c>
      <c r="E1804">
        <v>0.52874621213932171</v>
      </c>
      <c r="F1804">
        <v>1</v>
      </c>
      <c r="G1804">
        <v>0</v>
      </c>
      <c r="H1804">
        <v>-1.1666666666666667</v>
      </c>
      <c r="I1804">
        <v>0</v>
      </c>
      <c r="J1804">
        <v>1.1403056100943036</v>
      </c>
    </row>
    <row r="1805" spans="1:10" x14ac:dyDescent="0.35">
      <c r="A1805">
        <v>1804</v>
      </c>
      <c r="B1805">
        <v>156221</v>
      </c>
      <c r="C1805">
        <v>-1.0434176337214445</v>
      </c>
      <c r="D1805">
        <v>-0.56916484660703559</v>
      </c>
      <c r="E1805">
        <v>-0.51285089977095066</v>
      </c>
      <c r="F1805">
        <v>1</v>
      </c>
      <c r="G1805">
        <v>1</v>
      </c>
      <c r="H1805">
        <v>0.66666666666666663</v>
      </c>
      <c r="I1805">
        <v>1</v>
      </c>
      <c r="J1805">
        <v>7.6795214077810536E-2</v>
      </c>
    </row>
    <row r="1806" spans="1:10" x14ac:dyDescent="0.35">
      <c r="A1806">
        <v>1805</v>
      </c>
      <c r="B1806">
        <v>118462</v>
      </c>
      <c r="C1806">
        <v>2.4798487470434019</v>
      </c>
      <c r="D1806">
        <v>-0.37997565741784639</v>
      </c>
      <c r="E1806">
        <v>0.52874621213932171</v>
      </c>
      <c r="F1806">
        <v>0</v>
      </c>
      <c r="G1806">
        <v>0</v>
      </c>
      <c r="H1806">
        <v>0.16666666666666666</v>
      </c>
      <c r="I1806">
        <v>1</v>
      </c>
      <c r="J1806">
        <v>-0.22926351718679108</v>
      </c>
    </row>
    <row r="1807" spans="1:10" x14ac:dyDescent="0.35">
      <c r="A1807">
        <v>1806</v>
      </c>
      <c r="B1807">
        <v>157565</v>
      </c>
      <c r="C1807">
        <v>-0.64203285616595562</v>
      </c>
      <c r="D1807">
        <v>-0.43402971147190045</v>
      </c>
      <c r="E1807">
        <v>0.52874621213932171</v>
      </c>
      <c r="F1807">
        <v>0</v>
      </c>
      <c r="G1807">
        <v>1</v>
      </c>
      <c r="H1807">
        <v>1</v>
      </c>
      <c r="I1807">
        <v>1</v>
      </c>
      <c r="J1807">
        <v>-0.77443506817704411</v>
      </c>
    </row>
    <row r="1808" spans="1:10" x14ac:dyDescent="0.35">
      <c r="A1808">
        <v>1807</v>
      </c>
      <c r="B1808">
        <v>183321</v>
      </c>
      <c r="C1808">
        <v>1.1418994885251057</v>
      </c>
      <c r="D1808">
        <v>0.64705136960918064</v>
      </c>
      <c r="E1808">
        <v>-0.51285089977095066</v>
      </c>
      <c r="F1808">
        <v>0</v>
      </c>
      <c r="G1808">
        <v>0</v>
      </c>
      <c r="H1808">
        <v>0.83333333333333337</v>
      </c>
      <c r="I1808">
        <v>1</v>
      </c>
      <c r="J1808">
        <v>-1.1979397877398035</v>
      </c>
    </row>
    <row r="1809" spans="1:10" x14ac:dyDescent="0.35">
      <c r="A1809">
        <v>1808</v>
      </c>
      <c r="B1809">
        <v>178340</v>
      </c>
      <c r="C1809">
        <v>0.47292485926595773</v>
      </c>
      <c r="D1809">
        <v>0.29570001825782927</v>
      </c>
      <c r="E1809">
        <v>0.52874621213932171</v>
      </c>
      <c r="F1809">
        <v>0</v>
      </c>
      <c r="G1809">
        <v>0</v>
      </c>
      <c r="H1809">
        <v>-0.83333333333333337</v>
      </c>
      <c r="I1809">
        <v>1</v>
      </c>
      <c r="J1809">
        <v>0.13628956326907307</v>
      </c>
    </row>
    <row r="1810" spans="1:10" x14ac:dyDescent="0.35">
      <c r="A1810">
        <v>1809</v>
      </c>
      <c r="B1810">
        <v>102197</v>
      </c>
      <c r="C1810">
        <v>-0.28524638722774337</v>
      </c>
      <c r="D1810">
        <v>-0.10873967813032347</v>
      </c>
      <c r="E1810">
        <v>0.52874621213932171</v>
      </c>
      <c r="F1810">
        <v>1</v>
      </c>
      <c r="G1810">
        <v>0</v>
      </c>
      <c r="H1810">
        <v>-0.33333333333333331</v>
      </c>
      <c r="I1810">
        <v>1</v>
      </c>
      <c r="J1810">
        <v>-7.0294033206467363E-2</v>
      </c>
    </row>
    <row r="1811" spans="1:10" x14ac:dyDescent="0.35">
      <c r="A1811">
        <v>1810</v>
      </c>
      <c r="B1811">
        <v>109181</v>
      </c>
      <c r="C1811">
        <v>-0.50823793031412601</v>
      </c>
      <c r="D1811">
        <v>-0.27186754930973828</v>
      </c>
      <c r="E1811">
        <v>-0.51285089977095066</v>
      </c>
      <c r="F1811">
        <v>0</v>
      </c>
      <c r="G1811">
        <v>0</v>
      </c>
      <c r="H1811">
        <v>-0.66666666666666663</v>
      </c>
      <c r="I1811">
        <v>0</v>
      </c>
      <c r="J1811">
        <v>0.8185012042610792</v>
      </c>
    </row>
    <row r="1812" spans="1:10" x14ac:dyDescent="0.35">
      <c r="A1812">
        <v>1811</v>
      </c>
      <c r="B1812">
        <v>118470</v>
      </c>
      <c r="C1812">
        <v>-1.2218108681905506</v>
      </c>
      <c r="D1812">
        <v>-0.44585382721194411</v>
      </c>
      <c r="E1812">
        <v>0.52874621213932171</v>
      </c>
      <c r="F1812">
        <v>1</v>
      </c>
      <c r="G1812">
        <v>1</v>
      </c>
      <c r="H1812">
        <v>1</v>
      </c>
      <c r="I1812">
        <v>0</v>
      </c>
      <c r="J1812">
        <v>3.0998151829478746</v>
      </c>
    </row>
    <row r="1813" spans="1:10" x14ac:dyDescent="0.35">
      <c r="A1813">
        <v>1812</v>
      </c>
      <c r="B1813">
        <v>183084</v>
      </c>
      <c r="C1813">
        <v>0.96350625405599966</v>
      </c>
      <c r="D1813">
        <v>0.62002434258215366</v>
      </c>
      <c r="E1813">
        <v>1.5703433240495941</v>
      </c>
      <c r="F1813">
        <v>1</v>
      </c>
      <c r="G1813">
        <v>0</v>
      </c>
      <c r="H1813">
        <v>0</v>
      </c>
      <c r="I1813">
        <v>1</v>
      </c>
      <c r="J1813">
        <v>-1.2215326418394148</v>
      </c>
    </row>
    <row r="1814" spans="1:10" x14ac:dyDescent="0.35">
      <c r="A1814">
        <v>1813</v>
      </c>
      <c r="B1814">
        <v>178696</v>
      </c>
      <c r="C1814">
        <v>3.3718149193889322</v>
      </c>
      <c r="D1814">
        <v>0.18759191014972118</v>
      </c>
      <c r="E1814">
        <v>0.52874621213932171</v>
      </c>
      <c r="F1814">
        <v>1</v>
      </c>
      <c r="G1814">
        <v>0</v>
      </c>
      <c r="H1814">
        <v>-0.33333333333333331</v>
      </c>
      <c r="I1814">
        <v>1</v>
      </c>
      <c r="J1814">
        <v>-4.6353780746015968E-2</v>
      </c>
    </row>
    <row r="1815" spans="1:10" x14ac:dyDescent="0.35">
      <c r="A1815">
        <v>1814</v>
      </c>
      <c r="B1815">
        <v>189381</v>
      </c>
      <c r="C1815">
        <v>-1.088015942338721</v>
      </c>
      <c r="D1815">
        <v>-0.65024592768811662</v>
      </c>
      <c r="E1815">
        <v>0.52874621213932171</v>
      </c>
      <c r="F1815">
        <v>1</v>
      </c>
      <c r="G1815">
        <v>0</v>
      </c>
      <c r="H1815">
        <v>0.66666666666666663</v>
      </c>
      <c r="I1815">
        <v>0</v>
      </c>
      <c r="J1815">
        <v>1.0396196116292877</v>
      </c>
    </row>
    <row r="1816" spans="1:10" x14ac:dyDescent="0.35">
      <c r="A1816">
        <v>1815</v>
      </c>
      <c r="B1816">
        <v>159056</v>
      </c>
      <c r="C1816">
        <v>1.0527028712905526</v>
      </c>
      <c r="D1816">
        <v>0.70110542366323469</v>
      </c>
      <c r="E1816">
        <v>0.52874621213932171</v>
      </c>
      <c r="F1816">
        <v>0</v>
      </c>
      <c r="G1816">
        <v>0</v>
      </c>
      <c r="H1816">
        <v>-1.1666666666666667</v>
      </c>
      <c r="I1816">
        <v>1</v>
      </c>
      <c r="J1816">
        <v>-0.68194746248601668</v>
      </c>
    </row>
    <row r="1817" spans="1:10" x14ac:dyDescent="0.35">
      <c r="A1817">
        <v>1816</v>
      </c>
      <c r="B1817">
        <v>132362</v>
      </c>
      <c r="C1817">
        <v>0.11613839032774546</v>
      </c>
      <c r="D1817">
        <v>7.948380204161308E-2</v>
      </c>
      <c r="E1817">
        <v>-0.51285089977095066</v>
      </c>
      <c r="F1817">
        <v>0</v>
      </c>
      <c r="G1817">
        <v>0</v>
      </c>
      <c r="H1817">
        <v>-0.66666666666666663</v>
      </c>
      <c r="I1817">
        <v>0</v>
      </c>
      <c r="J1817">
        <v>0.64618674499412543</v>
      </c>
    </row>
    <row r="1818" spans="1:10" x14ac:dyDescent="0.35">
      <c r="A1818">
        <v>1817</v>
      </c>
      <c r="B1818">
        <v>197445</v>
      </c>
      <c r="C1818">
        <v>1.0081045626732761</v>
      </c>
      <c r="D1818">
        <v>0.64705136960918064</v>
      </c>
      <c r="E1818">
        <v>-0.51285089977095066</v>
      </c>
      <c r="F1818">
        <v>1</v>
      </c>
      <c r="G1818">
        <v>1</v>
      </c>
      <c r="H1818">
        <v>-1.3333333333333333</v>
      </c>
      <c r="I1818">
        <v>1</v>
      </c>
      <c r="J1818">
        <v>-1.0795267084783708</v>
      </c>
    </row>
    <row r="1819" spans="1:10" x14ac:dyDescent="0.35">
      <c r="A1819">
        <v>1818</v>
      </c>
      <c r="B1819">
        <v>132478</v>
      </c>
      <c r="C1819">
        <v>-1.8461871888324222</v>
      </c>
      <c r="D1819">
        <v>0.26867299123080224</v>
      </c>
      <c r="E1819">
        <v>-1.5544480116812232</v>
      </c>
      <c r="F1819">
        <v>1</v>
      </c>
      <c r="G1819">
        <v>0</v>
      </c>
      <c r="H1819">
        <v>-1</v>
      </c>
      <c r="I1819">
        <v>0</v>
      </c>
      <c r="J1819">
        <v>0.68285060875062931</v>
      </c>
    </row>
    <row r="1820" spans="1:10" x14ac:dyDescent="0.35">
      <c r="A1820">
        <v>1819</v>
      </c>
      <c r="B1820">
        <v>154832</v>
      </c>
      <c r="C1820">
        <v>1.0973011799078292</v>
      </c>
      <c r="D1820">
        <v>0.62002434258215366</v>
      </c>
      <c r="E1820">
        <v>-0.51285089977095066</v>
      </c>
      <c r="F1820">
        <v>0</v>
      </c>
      <c r="G1820">
        <v>1</v>
      </c>
      <c r="H1820">
        <v>0.66666666666666663</v>
      </c>
      <c r="I1820">
        <v>1</v>
      </c>
      <c r="J1820">
        <v>-1.2284088823722403</v>
      </c>
    </row>
    <row r="1821" spans="1:10" x14ac:dyDescent="0.35">
      <c r="A1821">
        <v>1820</v>
      </c>
      <c r="B1821">
        <v>174989</v>
      </c>
      <c r="C1821">
        <v>0.56212147650051081</v>
      </c>
      <c r="D1821">
        <v>0.34975407231188332</v>
      </c>
      <c r="E1821">
        <v>1.5703433240495941</v>
      </c>
      <c r="F1821">
        <v>1</v>
      </c>
      <c r="G1821">
        <v>1</v>
      </c>
      <c r="H1821">
        <v>0.66666666666666663</v>
      </c>
      <c r="I1821">
        <v>1</v>
      </c>
      <c r="J1821">
        <v>0.194032408382217</v>
      </c>
    </row>
    <row r="1822" spans="1:10" x14ac:dyDescent="0.35">
      <c r="A1822">
        <v>1821</v>
      </c>
      <c r="B1822">
        <v>115898</v>
      </c>
      <c r="C1822">
        <v>1.1864977971423822</v>
      </c>
      <c r="D1822">
        <v>0.78218650474431572</v>
      </c>
      <c r="E1822">
        <v>-0.51285089977095066</v>
      </c>
      <c r="F1822">
        <v>1</v>
      </c>
      <c r="G1822">
        <v>0</v>
      </c>
      <c r="H1822">
        <v>-0.33333333333333331</v>
      </c>
      <c r="I1822">
        <v>1</v>
      </c>
      <c r="J1822">
        <v>-0.56258716010698551</v>
      </c>
    </row>
    <row r="1823" spans="1:10" x14ac:dyDescent="0.35">
      <c r="A1823">
        <v>1822</v>
      </c>
      <c r="B1823">
        <v>184395</v>
      </c>
      <c r="C1823">
        <v>-1.8461871888324222</v>
      </c>
      <c r="D1823">
        <v>-0.54213781958000851</v>
      </c>
      <c r="E1823">
        <v>0.52874621213932171</v>
      </c>
      <c r="F1823">
        <v>0</v>
      </c>
      <c r="G1823">
        <v>0</v>
      </c>
      <c r="H1823">
        <v>0.66666666666666663</v>
      </c>
      <c r="I1823">
        <v>1</v>
      </c>
      <c r="J1823">
        <v>-0.15630208124799216</v>
      </c>
    </row>
    <row r="1824" spans="1:10" x14ac:dyDescent="0.35">
      <c r="A1824">
        <v>1823</v>
      </c>
      <c r="B1824">
        <v>181057</v>
      </c>
      <c r="C1824">
        <v>0.69591640235234042</v>
      </c>
      <c r="D1824">
        <v>0.37678109933891035</v>
      </c>
      <c r="E1824">
        <v>-1.5544480116812232</v>
      </c>
      <c r="F1824">
        <v>1</v>
      </c>
      <c r="G1824">
        <v>1</v>
      </c>
      <c r="H1824">
        <v>1</v>
      </c>
      <c r="I1824">
        <v>1</v>
      </c>
      <c r="J1824">
        <v>-0.68295618362552024</v>
      </c>
    </row>
    <row r="1825" spans="1:10" x14ac:dyDescent="0.35">
      <c r="A1825">
        <v>1824</v>
      </c>
      <c r="B1825">
        <v>154939</v>
      </c>
      <c r="C1825">
        <v>0.33912993341412812</v>
      </c>
      <c r="D1825">
        <v>0.16056488312269415</v>
      </c>
      <c r="E1825">
        <v>0.52874621213932171</v>
      </c>
      <c r="F1825">
        <v>0</v>
      </c>
      <c r="G1825">
        <v>0</v>
      </c>
      <c r="H1825">
        <v>0.5</v>
      </c>
      <c r="I1825">
        <v>1</v>
      </c>
      <c r="J1825">
        <v>-0.17343670288937599</v>
      </c>
    </row>
    <row r="1826" spans="1:10" x14ac:dyDescent="0.35">
      <c r="A1826">
        <v>1825</v>
      </c>
      <c r="B1826">
        <v>118830</v>
      </c>
      <c r="C1826">
        <v>-0.95422101648689139</v>
      </c>
      <c r="D1826">
        <v>-0.54213781958000851</v>
      </c>
      <c r="E1826">
        <v>1.5703433240495941</v>
      </c>
      <c r="F1826">
        <v>1</v>
      </c>
      <c r="G1826">
        <v>1</v>
      </c>
      <c r="H1826">
        <v>-0.33333333333333331</v>
      </c>
      <c r="I1826">
        <v>0</v>
      </c>
      <c r="J1826">
        <v>2.7957427342927113</v>
      </c>
    </row>
    <row r="1827" spans="1:10" x14ac:dyDescent="0.35">
      <c r="A1827">
        <v>1826</v>
      </c>
      <c r="B1827">
        <v>113208</v>
      </c>
      <c r="C1827">
        <v>-1.1326142509559975</v>
      </c>
      <c r="D1827">
        <v>-0.65024592768811662</v>
      </c>
      <c r="E1827">
        <v>0.52874621213932171</v>
      </c>
      <c r="F1827">
        <v>0</v>
      </c>
      <c r="G1827">
        <v>1</v>
      </c>
      <c r="H1827">
        <v>0.66666666666666663</v>
      </c>
      <c r="I1827">
        <v>1</v>
      </c>
      <c r="J1827">
        <v>6.4981664704149567E-3</v>
      </c>
    </row>
    <row r="1828" spans="1:10" x14ac:dyDescent="0.35">
      <c r="A1828">
        <v>1827</v>
      </c>
      <c r="B1828">
        <v>112284</v>
      </c>
      <c r="C1828">
        <v>-1.2218108681905506</v>
      </c>
      <c r="D1828">
        <v>-0.65024592768811662</v>
      </c>
      <c r="E1828">
        <v>1.5703433240495941</v>
      </c>
      <c r="F1828">
        <v>0</v>
      </c>
      <c r="G1828">
        <v>0</v>
      </c>
      <c r="H1828">
        <v>-0.33333333333333331</v>
      </c>
      <c r="I1828">
        <v>1</v>
      </c>
      <c r="J1828">
        <v>-0.14205996463191498</v>
      </c>
    </row>
    <row r="1829" spans="1:10" x14ac:dyDescent="0.35">
      <c r="A1829">
        <v>1828</v>
      </c>
      <c r="B1829">
        <v>180220</v>
      </c>
      <c r="C1829">
        <v>-0.86502439925233832</v>
      </c>
      <c r="D1829">
        <v>-0.51511079255298153</v>
      </c>
      <c r="E1829">
        <v>0.52874621213932171</v>
      </c>
      <c r="F1829">
        <v>0</v>
      </c>
      <c r="G1829">
        <v>0</v>
      </c>
      <c r="H1829">
        <v>0.33333333333333331</v>
      </c>
      <c r="I1829">
        <v>1</v>
      </c>
      <c r="J1829">
        <v>-0.80675951181079175</v>
      </c>
    </row>
    <row r="1830" spans="1:10" x14ac:dyDescent="0.35">
      <c r="A1830">
        <v>1829</v>
      </c>
      <c r="B1830">
        <v>185315</v>
      </c>
      <c r="C1830">
        <v>-1.2218108681905506</v>
      </c>
      <c r="D1830">
        <v>-0.65024592768811662</v>
      </c>
      <c r="E1830">
        <v>0.52874621213932171</v>
      </c>
      <c r="F1830">
        <v>0</v>
      </c>
      <c r="G1830">
        <v>1</v>
      </c>
      <c r="H1830">
        <v>0.5</v>
      </c>
      <c r="I1830">
        <v>1</v>
      </c>
      <c r="J1830">
        <v>0.17666513802753697</v>
      </c>
    </row>
    <row r="1831" spans="1:10" x14ac:dyDescent="0.35">
      <c r="A1831">
        <v>1830</v>
      </c>
      <c r="B1831">
        <v>196348</v>
      </c>
      <c r="C1831">
        <v>1.0081045626732761</v>
      </c>
      <c r="D1831">
        <v>0.59299731555512658</v>
      </c>
      <c r="E1831">
        <v>0.52874621213932171</v>
      </c>
      <c r="F1831">
        <v>1</v>
      </c>
      <c r="G1831">
        <v>0</v>
      </c>
      <c r="H1831">
        <v>-0.5</v>
      </c>
      <c r="I1831">
        <v>1</v>
      </c>
      <c r="J1831">
        <v>-0.88899528200822797</v>
      </c>
    </row>
    <row r="1832" spans="1:10" x14ac:dyDescent="0.35">
      <c r="A1832">
        <v>1831</v>
      </c>
      <c r="B1832">
        <v>142969</v>
      </c>
      <c r="C1832">
        <v>7.1540081710468925E-2</v>
      </c>
      <c r="D1832">
        <v>7.948380204161308E-2</v>
      </c>
      <c r="E1832">
        <v>1.5703433240495941</v>
      </c>
      <c r="F1832">
        <v>1</v>
      </c>
      <c r="G1832">
        <v>1</v>
      </c>
      <c r="H1832">
        <v>0.83333333333333337</v>
      </c>
      <c r="I1832">
        <v>0</v>
      </c>
      <c r="J1832">
        <v>0.66842403974083686</v>
      </c>
    </row>
    <row r="1833" spans="1:10" x14ac:dyDescent="0.35">
      <c r="A1833">
        <v>1832</v>
      </c>
      <c r="B1833">
        <v>182653</v>
      </c>
      <c r="C1833">
        <v>1.0081045626732761</v>
      </c>
      <c r="D1833">
        <v>0.59299731555512658</v>
      </c>
      <c r="E1833">
        <v>-0.51285089977095066</v>
      </c>
      <c r="F1833">
        <v>0</v>
      </c>
      <c r="G1833">
        <v>1</v>
      </c>
      <c r="H1833">
        <v>-0.5</v>
      </c>
      <c r="I1833">
        <v>1</v>
      </c>
      <c r="J1833">
        <v>-0.86808975845642034</v>
      </c>
    </row>
    <row r="1834" spans="1:10" x14ac:dyDescent="0.35">
      <c r="A1834">
        <v>1833</v>
      </c>
      <c r="B1834">
        <v>126180</v>
      </c>
      <c r="C1834">
        <v>-0.64203285616595562</v>
      </c>
      <c r="D1834">
        <v>-0.37997565741784639</v>
      </c>
      <c r="E1834">
        <v>-0.51285089977095066</v>
      </c>
      <c r="F1834">
        <v>0</v>
      </c>
      <c r="G1834">
        <v>1</v>
      </c>
      <c r="H1834">
        <v>-1.5</v>
      </c>
      <c r="I1834">
        <v>0</v>
      </c>
      <c r="J1834">
        <v>1.0062988658696386</v>
      </c>
    </row>
    <row r="1835" spans="1:10" x14ac:dyDescent="0.35">
      <c r="A1835">
        <v>1834</v>
      </c>
      <c r="B1835">
        <v>143677</v>
      </c>
      <c r="C1835">
        <v>0.38372824203140465</v>
      </c>
      <c r="D1835">
        <v>0.21461893717674821</v>
      </c>
      <c r="E1835">
        <v>-0.51285089977095066</v>
      </c>
      <c r="F1835">
        <v>1</v>
      </c>
      <c r="G1835">
        <v>0</v>
      </c>
      <c r="H1835">
        <v>-0.33333333333333331</v>
      </c>
      <c r="I1835">
        <v>1</v>
      </c>
      <c r="J1835">
        <v>-4.8022219648170161E-2</v>
      </c>
    </row>
    <row r="1836" spans="1:10" x14ac:dyDescent="0.35">
      <c r="A1836">
        <v>1835</v>
      </c>
      <c r="B1836">
        <v>115780</v>
      </c>
      <c r="C1836">
        <v>-0.59743454754867908</v>
      </c>
      <c r="D1836">
        <v>-0.32592160336379233</v>
      </c>
      <c r="E1836">
        <v>-1.5544480116812232</v>
      </c>
      <c r="F1836">
        <v>0</v>
      </c>
      <c r="G1836">
        <v>1</v>
      </c>
      <c r="H1836">
        <v>-0.33333333333333331</v>
      </c>
      <c r="I1836">
        <v>1</v>
      </c>
      <c r="J1836">
        <v>1.3441014092629884E-2</v>
      </c>
    </row>
    <row r="1837" spans="1:10" x14ac:dyDescent="0.35">
      <c r="A1837">
        <v>1836</v>
      </c>
      <c r="B1837">
        <v>135923</v>
      </c>
      <c r="C1837">
        <v>1.0973011799078292</v>
      </c>
      <c r="D1837">
        <v>0.67407839663620772</v>
      </c>
      <c r="E1837">
        <v>-0.51285089977095066</v>
      </c>
      <c r="F1837">
        <v>0</v>
      </c>
      <c r="G1837">
        <v>1</v>
      </c>
      <c r="H1837">
        <v>-1.5</v>
      </c>
      <c r="I1837">
        <v>1</v>
      </c>
      <c r="J1837">
        <v>-0.95624097054838331</v>
      </c>
    </row>
    <row r="1838" spans="1:10" x14ac:dyDescent="0.35">
      <c r="A1838">
        <v>1837</v>
      </c>
      <c r="B1838">
        <v>121938</v>
      </c>
      <c r="C1838">
        <v>-0.10685315275863722</v>
      </c>
      <c r="D1838">
        <v>-0.10970538714757612</v>
      </c>
      <c r="E1838">
        <v>0.52874621213932171</v>
      </c>
      <c r="F1838">
        <v>0</v>
      </c>
      <c r="G1838">
        <v>0</v>
      </c>
      <c r="H1838">
        <v>-0.83333333333333337</v>
      </c>
      <c r="I1838">
        <v>1</v>
      </c>
      <c r="J1838">
        <v>7.5947295335636788E-4</v>
      </c>
    </row>
    <row r="1839" spans="1:10" x14ac:dyDescent="0.35">
      <c r="A1839">
        <v>1838</v>
      </c>
      <c r="B1839">
        <v>154712</v>
      </c>
      <c r="C1839">
        <v>-1.1326142509559975</v>
      </c>
      <c r="D1839">
        <v>-0.65024592768811662</v>
      </c>
      <c r="E1839">
        <v>-1.5544480116812232</v>
      </c>
      <c r="F1839">
        <v>0</v>
      </c>
      <c r="G1839">
        <v>0</v>
      </c>
      <c r="H1839">
        <v>0.5</v>
      </c>
      <c r="I1839">
        <v>1</v>
      </c>
      <c r="J1839">
        <v>-0.56883186951927722</v>
      </c>
    </row>
    <row r="1840" spans="1:10" x14ac:dyDescent="0.35">
      <c r="A1840">
        <v>1839</v>
      </c>
      <c r="B1840">
        <v>194952</v>
      </c>
      <c r="C1840">
        <v>0.38372824203140465</v>
      </c>
      <c r="D1840">
        <v>0.13205614264226276</v>
      </c>
      <c r="E1840">
        <v>1.5703433240495941</v>
      </c>
      <c r="F1840">
        <v>1</v>
      </c>
      <c r="G1840">
        <v>0</v>
      </c>
      <c r="H1840">
        <v>0.16666666666666666</v>
      </c>
      <c r="I1840">
        <v>1</v>
      </c>
      <c r="J1840">
        <v>5.0446553773082943E-2</v>
      </c>
    </row>
    <row r="1841" spans="1:10" x14ac:dyDescent="0.35">
      <c r="A1841">
        <v>1840</v>
      </c>
      <c r="B1841">
        <v>163043</v>
      </c>
      <c r="C1841">
        <v>-6.2254844141360677E-2</v>
      </c>
      <c r="D1841">
        <v>-1.5972790394680049E-3</v>
      </c>
      <c r="E1841">
        <v>0.52874621213932171</v>
      </c>
      <c r="F1841">
        <v>1</v>
      </c>
      <c r="G1841">
        <v>0</v>
      </c>
      <c r="H1841">
        <v>-0.16666666666666666</v>
      </c>
      <c r="I1841">
        <v>1</v>
      </c>
      <c r="J1841">
        <v>-0.13491789795345052</v>
      </c>
    </row>
    <row r="1842" spans="1:10" x14ac:dyDescent="0.35">
      <c r="A1842">
        <v>1841</v>
      </c>
      <c r="B1842">
        <v>153152</v>
      </c>
      <c r="C1842">
        <v>-1.1772125595732741</v>
      </c>
      <c r="D1842">
        <v>-0.65024592768811662</v>
      </c>
      <c r="E1842">
        <v>1.5703433240495941</v>
      </c>
      <c r="F1842">
        <v>1</v>
      </c>
      <c r="G1842">
        <v>1</v>
      </c>
      <c r="H1842">
        <v>0.5</v>
      </c>
      <c r="I1842">
        <v>0</v>
      </c>
      <c r="J1842">
        <v>1.7408447067572361</v>
      </c>
    </row>
    <row r="1843" spans="1:10" x14ac:dyDescent="0.35">
      <c r="A1843">
        <v>1842</v>
      </c>
      <c r="B1843">
        <v>126247</v>
      </c>
      <c r="C1843">
        <v>0.7851130195868935</v>
      </c>
      <c r="D1843">
        <v>0.53894326150107252</v>
      </c>
      <c r="E1843">
        <v>-1.5544480116812232</v>
      </c>
      <c r="F1843">
        <v>1</v>
      </c>
      <c r="G1843">
        <v>0</v>
      </c>
      <c r="H1843">
        <v>-0.5</v>
      </c>
      <c r="I1843">
        <v>1</v>
      </c>
      <c r="J1843">
        <v>-0.48838862190699928</v>
      </c>
    </row>
    <row r="1844" spans="1:10" x14ac:dyDescent="0.35">
      <c r="A1844">
        <v>1843</v>
      </c>
      <c r="B1844">
        <v>164002</v>
      </c>
      <c r="C1844">
        <v>0.7851130195868935</v>
      </c>
      <c r="D1844">
        <v>0.43083515339296441</v>
      </c>
      <c r="E1844">
        <v>0.52874621213932171</v>
      </c>
      <c r="F1844">
        <v>1</v>
      </c>
      <c r="G1844">
        <v>1</v>
      </c>
      <c r="H1844">
        <v>0.5</v>
      </c>
      <c r="I1844">
        <v>1</v>
      </c>
      <c r="J1844">
        <v>-1.2284088823722403</v>
      </c>
    </row>
    <row r="1845" spans="1:10" x14ac:dyDescent="0.35">
      <c r="A1845">
        <v>1844</v>
      </c>
      <c r="B1845">
        <v>139632</v>
      </c>
      <c r="C1845">
        <v>-1.1326142509559975</v>
      </c>
      <c r="D1845">
        <v>-0.62321890066108965</v>
      </c>
      <c r="E1845">
        <v>-1.5544480116812232</v>
      </c>
      <c r="F1845">
        <v>1</v>
      </c>
      <c r="G1845">
        <v>0</v>
      </c>
      <c r="H1845">
        <v>0.5</v>
      </c>
      <c r="I1845">
        <v>0</v>
      </c>
      <c r="J1845">
        <v>0.7164508080771993</v>
      </c>
    </row>
    <row r="1846" spans="1:10" x14ac:dyDescent="0.35">
      <c r="A1846">
        <v>1845</v>
      </c>
      <c r="B1846">
        <v>116385</v>
      </c>
      <c r="C1846">
        <v>1.0081045626732761</v>
      </c>
      <c r="D1846">
        <v>0.35679890869667635</v>
      </c>
      <c r="E1846">
        <v>0.52874621213932171</v>
      </c>
      <c r="F1846">
        <v>1</v>
      </c>
      <c r="G1846">
        <v>0</v>
      </c>
      <c r="H1846">
        <v>-1.5</v>
      </c>
      <c r="I1846">
        <v>1</v>
      </c>
      <c r="J1846">
        <v>-0.96281580289094437</v>
      </c>
    </row>
    <row r="1847" spans="1:10" x14ac:dyDescent="0.35">
      <c r="A1847">
        <v>1846</v>
      </c>
      <c r="B1847">
        <v>154373</v>
      </c>
      <c r="C1847">
        <v>0.56212147650051081</v>
      </c>
      <c r="D1847">
        <v>0.19626836151495239</v>
      </c>
      <c r="E1847">
        <v>0.52874621213932171</v>
      </c>
      <c r="F1847">
        <v>1</v>
      </c>
      <c r="G1847">
        <v>1</v>
      </c>
      <c r="H1847">
        <v>0.16666666666666666</v>
      </c>
      <c r="I1847">
        <v>0</v>
      </c>
      <c r="J1847">
        <v>0.59067841160675494</v>
      </c>
    </row>
    <row r="1848" spans="1:10" x14ac:dyDescent="0.35">
      <c r="A1848">
        <v>1847</v>
      </c>
      <c r="B1848">
        <v>163805</v>
      </c>
      <c r="C1848">
        <v>-1.1772125595732741</v>
      </c>
      <c r="D1848">
        <v>-0.65024592768811662</v>
      </c>
      <c r="E1848">
        <v>-0.51285089977095066</v>
      </c>
      <c r="F1848">
        <v>0</v>
      </c>
      <c r="G1848">
        <v>0</v>
      </c>
      <c r="H1848">
        <v>-1.1666666666666667</v>
      </c>
      <c r="I1848">
        <v>0</v>
      </c>
      <c r="J1848">
        <v>1.8615628450305142</v>
      </c>
    </row>
    <row r="1849" spans="1:10" x14ac:dyDescent="0.35">
      <c r="A1849">
        <v>1848</v>
      </c>
      <c r="B1849">
        <v>100944</v>
      </c>
      <c r="C1849">
        <v>1.1864977971423822</v>
      </c>
      <c r="D1849">
        <v>0.78218650474431572</v>
      </c>
      <c r="E1849">
        <v>1.5703433240495941</v>
      </c>
      <c r="F1849">
        <v>0</v>
      </c>
      <c r="G1849">
        <v>0</v>
      </c>
      <c r="H1849">
        <v>-0.66666666666666663</v>
      </c>
      <c r="I1849">
        <v>1</v>
      </c>
      <c r="J1849">
        <v>-1.0573648538787577</v>
      </c>
    </row>
    <row r="1850" spans="1:10" x14ac:dyDescent="0.35">
      <c r="A1850">
        <v>1849</v>
      </c>
      <c r="B1850">
        <v>152494</v>
      </c>
      <c r="C1850">
        <v>1.0081045626732761</v>
      </c>
      <c r="D1850">
        <v>0.59299731555512658</v>
      </c>
      <c r="E1850">
        <v>0.52874621213932171</v>
      </c>
      <c r="F1850">
        <v>0</v>
      </c>
      <c r="G1850">
        <v>0</v>
      </c>
      <c r="H1850">
        <v>0.33333333333333331</v>
      </c>
      <c r="I1850">
        <v>1</v>
      </c>
      <c r="J1850">
        <v>-1.2284088823722403</v>
      </c>
    </row>
    <row r="1851" spans="1:10" x14ac:dyDescent="0.35">
      <c r="A1851">
        <v>1850</v>
      </c>
      <c r="B1851">
        <v>105991</v>
      </c>
      <c r="C1851">
        <v>-0.10685315275863722</v>
      </c>
      <c r="D1851">
        <v>-5.5651333093522062E-2</v>
      </c>
      <c r="E1851">
        <v>-0.51285089977095066</v>
      </c>
      <c r="F1851">
        <v>1</v>
      </c>
      <c r="G1851">
        <v>1</v>
      </c>
      <c r="H1851">
        <v>-1.3333333333333333</v>
      </c>
      <c r="I1851">
        <v>0</v>
      </c>
      <c r="J1851">
        <v>1.2049141509104648</v>
      </c>
    </row>
    <row r="1852" spans="1:10" x14ac:dyDescent="0.35">
      <c r="A1852">
        <v>1851</v>
      </c>
      <c r="B1852">
        <v>137221</v>
      </c>
      <c r="C1852">
        <v>0.87430963682144658</v>
      </c>
      <c r="D1852">
        <v>0.59299731555512658</v>
      </c>
      <c r="E1852">
        <v>-1.5544480116812232</v>
      </c>
      <c r="F1852">
        <v>1</v>
      </c>
      <c r="G1852">
        <v>0</v>
      </c>
      <c r="H1852">
        <v>-0.33333333333333331</v>
      </c>
      <c r="I1852">
        <v>1</v>
      </c>
      <c r="J1852">
        <v>-0.42523083645248416</v>
      </c>
    </row>
    <row r="1853" spans="1:10" x14ac:dyDescent="0.35">
      <c r="A1853">
        <v>1852</v>
      </c>
      <c r="B1853">
        <v>130165</v>
      </c>
      <c r="C1853">
        <v>-1.088015942338721</v>
      </c>
      <c r="D1853">
        <v>-0.62321890066108965</v>
      </c>
      <c r="E1853">
        <v>1.5703433240495941</v>
      </c>
      <c r="F1853">
        <v>1</v>
      </c>
      <c r="G1853">
        <v>1</v>
      </c>
      <c r="H1853">
        <v>-1.3333333333333333</v>
      </c>
      <c r="I1853">
        <v>0</v>
      </c>
      <c r="J1853">
        <v>3.1164727854731642</v>
      </c>
    </row>
    <row r="1854" spans="1:10" x14ac:dyDescent="0.35">
      <c r="A1854">
        <v>1853</v>
      </c>
      <c r="B1854">
        <v>102932</v>
      </c>
      <c r="C1854">
        <v>0.96350625405599966</v>
      </c>
      <c r="D1854">
        <v>0.3407458539785041</v>
      </c>
      <c r="E1854">
        <v>0.52874621213932171</v>
      </c>
      <c r="F1854">
        <v>0</v>
      </c>
      <c r="G1854">
        <v>1</v>
      </c>
      <c r="H1854">
        <v>0</v>
      </c>
      <c r="I1854">
        <v>1</v>
      </c>
      <c r="J1854">
        <v>0.16288777217718239</v>
      </c>
    </row>
    <row r="1855" spans="1:10" x14ac:dyDescent="0.35">
      <c r="A1855">
        <v>1854</v>
      </c>
      <c r="B1855">
        <v>113022</v>
      </c>
      <c r="C1855">
        <v>2.4798487470434019</v>
      </c>
      <c r="D1855">
        <v>-0.65024592768811662</v>
      </c>
      <c r="E1855">
        <v>1.5703433240495941</v>
      </c>
      <c r="F1855">
        <v>1</v>
      </c>
      <c r="G1855">
        <v>1</v>
      </c>
      <c r="H1855">
        <v>0.66666666666666663</v>
      </c>
      <c r="I1855">
        <v>0</v>
      </c>
      <c r="J1855">
        <v>2.142853660715077</v>
      </c>
    </row>
    <row r="1856" spans="1:10" x14ac:dyDescent="0.35">
      <c r="A1856">
        <v>1855</v>
      </c>
      <c r="B1856">
        <v>138710</v>
      </c>
      <c r="C1856">
        <v>-0.99881932510416793</v>
      </c>
      <c r="D1856">
        <v>-0.59619187363406256</v>
      </c>
      <c r="E1856">
        <v>-1.5544480116812232</v>
      </c>
      <c r="F1856">
        <v>0</v>
      </c>
      <c r="G1856">
        <v>1</v>
      </c>
      <c r="H1856">
        <v>-1</v>
      </c>
      <c r="I1856">
        <v>0</v>
      </c>
      <c r="J1856">
        <v>1.5054610692088639</v>
      </c>
    </row>
    <row r="1857" spans="1:10" x14ac:dyDescent="0.35">
      <c r="A1857">
        <v>1856</v>
      </c>
      <c r="B1857">
        <v>191941</v>
      </c>
      <c r="C1857">
        <v>-1.8907854974496987</v>
      </c>
      <c r="D1857">
        <v>-0.16375944120163016</v>
      </c>
      <c r="E1857">
        <v>0.52874621213932171</v>
      </c>
      <c r="F1857">
        <v>0</v>
      </c>
      <c r="G1857">
        <v>1</v>
      </c>
      <c r="H1857">
        <v>0.83333333333333337</v>
      </c>
      <c r="I1857">
        <v>1</v>
      </c>
      <c r="J1857">
        <v>-2.4036458712123007E-2</v>
      </c>
    </row>
    <row r="1858" spans="1:10" x14ac:dyDescent="0.35">
      <c r="A1858">
        <v>1857</v>
      </c>
      <c r="B1858">
        <v>152263</v>
      </c>
      <c r="C1858">
        <v>-0.68663116478323216</v>
      </c>
      <c r="D1858">
        <v>-0.43402971147190045</v>
      </c>
      <c r="E1858">
        <v>-0.51285089977095066</v>
      </c>
      <c r="F1858">
        <v>0</v>
      </c>
      <c r="G1858">
        <v>0</v>
      </c>
      <c r="H1858">
        <v>-1</v>
      </c>
      <c r="I1858">
        <v>1</v>
      </c>
      <c r="J1858">
        <v>0.43652634869548923</v>
      </c>
    </row>
    <row r="1859" spans="1:10" x14ac:dyDescent="0.35">
      <c r="A1859">
        <v>1858</v>
      </c>
      <c r="B1859">
        <v>199463</v>
      </c>
      <c r="C1859">
        <v>0.74051471096961696</v>
      </c>
      <c r="D1859">
        <v>0.51191623447404555</v>
      </c>
      <c r="E1859">
        <v>-0.51285089977095066</v>
      </c>
      <c r="F1859">
        <v>0</v>
      </c>
      <c r="G1859">
        <v>1</v>
      </c>
      <c r="H1859">
        <v>-0.66666666666666663</v>
      </c>
      <c r="I1859">
        <v>1</v>
      </c>
      <c r="J1859">
        <v>-0.45140906206654391</v>
      </c>
    </row>
    <row r="1860" spans="1:10" x14ac:dyDescent="0.35">
      <c r="A1860">
        <v>1859</v>
      </c>
      <c r="B1860">
        <v>145160</v>
      </c>
      <c r="C1860">
        <v>-1.088015942338721</v>
      </c>
      <c r="D1860">
        <v>-0.62321890066108965</v>
      </c>
      <c r="E1860">
        <v>-0.51285089977095066</v>
      </c>
      <c r="F1860">
        <v>1</v>
      </c>
      <c r="G1860">
        <v>1</v>
      </c>
      <c r="H1860">
        <v>0.5</v>
      </c>
      <c r="I1860">
        <v>0</v>
      </c>
      <c r="J1860">
        <v>2.7603396012000978</v>
      </c>
    </row>
    <row r="1861" spans="1:10" x14ac:dyDescent="0.35">
      <c r="A1861">
        <v>1860</v>
      </c>
      <c r="B1861">
        <v>156290</v>
      </c>
      <c r="C1861">
        <v>1.0081045626732761</v>
      </c>
      <c r="D1861">
        <v>0.64705136960918064</v>
      </c>
      <c r="E1861">
        <v>0.52874621213932171</v>
      </c>
      <c r="F1861">
        <v>0</v>
      </c>
      <c r="G1861">
        <v>0</v>
      </c>
      <c r="H1861">
        <v>-0.83333333333333337</v>
      </c>
      <c r="I1861">
        <v>1</v>
      </c>
      <c r="J1861">
        <v>-0.88623056113950405</v>
      </c>
    </row>
    <row r="1862" spans="1:10" x14ac:dyDescent="0.35">
      <c r="A1862">
        <v>1861</v>
      </c>
      <c r="B1862">
        <v>142689</v>
      </c>
      <c r="C1862">
        <v>0.96350625405599966</v>
      </c>
      <c r="D1862">
        <v>0.64705136960918064</v>
      </c>
      <c r="E1862">
        <v>0.52874621213932171</v>
      </c>
      <c r="F1862">
        <v>1</v>
      </c>
      <c r="G1862">
        <v>1</v>
      </c>
      <c r="H1862">
        <v>-0.83333333333333337</v>
      </c>
      <c r="I1862">
        <v>1</v>
      </c>
      <c r="J1862">
        <v>-0.91664564867537568</v>
      </c>
    </row>
    <row r="1863" spans="1:10" x14ac:dyDescent="0.35">
      <c r="A1863">
        <v>1862</v>
      </c>
      <c r="B1863">
        <v>191533</v>
      </c>
      <c r="C1863">
        <v>-0.41904131307957293</v>
      </c>
      <c r="D1863">
        <v>-0.19078646822865719</v>
      </c>
      <c r="E1863">
        <v>-0.51285089977095066</v>
      </c>
      <c r="F1863">
        <v>0</v>
      </c>
      <c r="G1863">
        <v>0</v>
      </c>
      <c r="H1863">
        <v>0.16666666666666666</v>
      </c>
      <c r="I1863">
        <v>1</v>
      </c>
      <c r="J1863">
        <v>-3.835408347642541E-2</v>
      </c>
    </row>
    <row r="1864" spans="1:10" x14ac:dyDescent="0.35">
      <c r="A1864">
        <v>1863</v>
      </c>
      <c r="B1864">
        <v>159850</v>
      </c>
      <c r="C1864">
        <v>0.87430963682144658</v>
      </c>
      <c r="D1864">
        <v>0.51191623447404555</v>
      </c>
      <c r="E1864">
        <v>-0.51285089977095066</v>
      </c>
      <c r="F1864">
        <v>0</v>
      </c>
      <c r="G1864">
        <v>0</v>
      </c>
      <c r="H1864">
        <v>-0.33333333333333331</v>
      </c>
      <c r="I1864">
        <v>1</v>
      </c>
      <c r="J1864">
        <v>-0.34215909449638071</v>
      </c>
    </row>
    <row r="1865" spans="1:10" x14ac:dyDescent="0.35">
      <c r="A1865">
        <v>1864</v>
      </c>
      <c r="B1865">
        <v>142860</v>
      </c>
      <c r="C1865">
        <v>0.47292485926595773</v>
      </c>
      <c r="D1865">
        <v>0.24164596420377524</v>
      </c>
      <c r="E1865">
        <v>1.5703433240495941</v>
      </c>
      <c r="F1865">
        <v>1</v>
      </c>
      <c r="G1865">
        <v>1</v>
      </c>
      <c r="H1865">
        <v>-0.33333333333333331</v>
      </c>
      <c r="I1865">
        <v>1</v>
      </c>
      <c r="J1865">
        <v>0.5298037058360644</v>
      </c>
    </row>
    <row r="1866" spans="1:10" x14ac:dyDescent="0.35">
      <c r="A1866">
        <v>1865</v>
      </c>
      <c r="B1866">
        <v>122620</v>
      </c>
      <c r="C1866">
        <v>-1.0434176337214445</v>
      </c>
      <c r="D1866">
        <v>-0.59619187363406256</v>
      </c>
      <c r="E1866">
        <v>1.5703433240495941</v>
      </c>
      <c r="F1866">
        <v>0</v>
      </c>
      <c r="G1866">
        <v>1</v>
      </c>
      <c r="H1866">
        <v>0.66666666666666663</v>
      </c>
      <c r="I1866">
        <v>0</v>
      </c>
      <c r="J1866">
        <v>0.86822575464881091</v>
      </c>
    </row>
    <row r="1867" spans="1:10" x14ac:dyDescent="0.35">
      <c r="A1867">
        <v>1866</v>
      </c>
      <c r="B1867">
        <v>175756</v>
      </c>
      <c r="C1867">
        <v>1.0527028712905526</v>
      </c>
      <c r="D1867">
        <v>0.67407839663620772</v>
      </c>
      <c r="E1867">
        <v>1.5703433240495941</v>
      </c>
      <c r="F1867">
        <v>1</v>
      </c>
      <c r="G1867">
        <v>1</v>
      </c>
      <c r="H1867">
        <v>0.16666666666666666</v>
      </c>
      <c r="I1867">
        <v>1</v>
      </c>
      <c r="J1867">
        <v>-0.31490098636300368</v>
      </c>
    </row>
    <row r="1868" spans="1:10" x14ac:dyDescent="0.35">
      <c r="A1868">
        <v>1867</v>
      </c>
      <c r="B1868">
        <v>158103</v>
      </c>
      <c r="C1868">
        <v>1.1418994885251057</v>
      </c>
      <c r="D1868">
        <v>0.72813245069026178</v>
      </c>
      <c r="E1868">
        <v>1.5703433240495941</v>
      </c>
      <c r="F1868">
        <v>1</v>
      </c>
      <c r="G1868">
        <v>0</v>
      </c>
      <c r="H1868">
        <v>1</v>
      </c>
      <c r="I1868">
        <v>1</v>
      </c>
      <c r="J1868">
        <v>-0.33079812084545668</v>
      </c>
    </row>
    <row r="1869" spans="1:10" x14ac:dyDescent="0.35">
      <c r="A1869">
        <v>1868</v>
      </c>
      <c r="B1869">
        <v>141182</v>
      </c>
      <c r="C1869">
        <v>-0.95422101648689139</v>
      </c>
      <c r="D1869">
        <v>-0.51511079255298153</v>
      </c>
      <c r="E1869">
        <v>-0.51285089977095066</v>
      </c>
      <c r="F1869">
        <v>1</v>
      </c>
      <c r="G1869">
        <v>1</v>
      </c>
      <c r="H1869">
        <v>-0.33333333333333331</v>
      </c>
      <c r="I1869">
        <v>0</v>
      </c>
      <c r="J1869">
        <v>2.1355271393698794</v>
      </c>
    </row>
    <row r="1870" spans="1:10" x14ac:dyDescent="0.35">
      <c r="A1870">
        <v>1869</v>
      </c>
      <c r="B1870">
        <v>190392</v>
      </c>
      <c r="C1870">
        <v>-1.2218108681905506</v>
      </c>
      <c r="D1870">
        <v>-0.44585382721194411</v>
      </c>
      <c r="E1870">
        <v>-1.5544480116812232</v>
      </c>
      <c r="F1870">
        <v>1</v>
      </c>
      <c r="G1870">
        <v>0</v>
      </c>
      <c r="H1870">
        <v>0.66666666666666663</v>
      </c>
      <c r="I1870">
        <v>1</v>
      </c>
      <c r="J1870">
        <v>0.18298542870347206</v>
      </c>
    </row>
    <row r="1871" spans="1:10" x14ac:dyDescent="0.35">
      <c r="A1871">
        <v>1870</v>
      </c>
      <c r="B1871">
        <v>120707</v>
      </c>
      <c r="C1871">
        <v>-0.95422101648689139</v>
      </c>
      <c r="D1871">
        <v>-0.54213781958000851</v>
      </c>
      <c r="E1871">
        <v>-1.5544480116812232</v>
      </c>
      <c r="F1871">
        <v>0</v>
      </c>
      <c r="G1871">
        <v>1</v>
      </c>
      <c r="H1871">
        <v>1</v>
      </c>
      <c r="I1871">
        <v>0</v>
      </c>
      <c r="J1871">
        <v>0.82135182551709673</v>
      </c>
    </row>
    <row r="1872" spans="1:10" x14ac:dyDescent="0.35">
      <c r="A1872">
        <v>1871</v>
      </c>
      <c r="B1872">
        <v>196397</v>
      </c>
      <c r="C1872">
        <v>0.56212147650051081</v>
      </c>
      <c r="D1872">
        <v>0.29570001825782927</v>
      </c>
      <c r="E1872">
        <v>0.52874621213932171</v>
      </c>
      <c r="F1872">
        <v>0</v>
      </c>
      <c r="G1872">
        <v>1</v>
      </c>
      <c r="H1872">
        <v>-0.66666666666666663</v>
      </c>
      <c r="I1872">
        <v>0</v>
      </c>
      <c r="J1872">
        <v>1.3611196925307874</v>
      </c>
    </row>
    <row r="1873" spans="1:10" x14ac:dyDescent="0.35">
      <c r="A1873">
        <v>1872</v>
      </c>
      <c r="B1873">
        <v>178009</v>
      </c>
      <c r="C1873">
        <v>-0.19604976999319029</v>
      </c>
      <c r="D1873">
        <v>-0.13673241417460313</v>
      </c>
      <c r="E1873">
        <v>0.52874621213932171</v>
      </c>
      <c r="F1873">
        <v>0</v>
      </c>
      <c r="G1873">
        <v>0</v>
      </c>
      <c r="H1873">
        <v>0.16666666666666666</v>
      </c>
      <c r="I1873">
        <v>1</v>
      </c>
      <c r="J1873">
        <v>0.13503321990908587</v>
      </c>
    </row>
    <row r="1874" spans="1:10" x14ac:dyDescent="0.35">
      <c r="A1874">
        <v>1873</v>
      </c>
      <c r="B1874">
        <v>109389</v>
      </c>
      <c r="C1874">
        <v>1.1418994885251057</v>
      </c>
      <c r="D1874">
        <v>0.72813245069026178</v>
      </c>
      <c r="E1874">
        <v>0.52874621213932171</v>
      </c>
      <c r="F1874">
        <v>0</v>
      </c>
      <c r="G1874">
        <v>1</v>
      </c>
      <c r="H1874">
        <v>-0.5</v>
      </c>
      <c r="I1874">
        <v>1</v>
      </c>
      <c r="J1874">
        <v>6.2691170813892602E-3</v>
      </c>
    </row>
    <row r="1875" spans="1:10" x14ac:dyDescent="0.35">
      <c r="A1875">
        <v>1874</v>
      </c>
      <c r="B1875">
        <v>171040</v>
      </c>
      <c r="C1875">
        <v>-1.0434176337214445</v>
      </c>
      <c r="D1875">
        <v>-0.38164160833925448</v>
      </c>
      <c r="E1875">
        <v>0.52874621213932171</v>
      </c>
      <c r="F1875">
        <v>0</v>
      </c>
      <c r="G1875">
        <v>0</v>
      </c>
      <c r="H1875">
        <v>0.83333333333333337</v>
      </c>
      <c r="I1875">
        <v>1</v>
      </c>
      <c r="J1875">
        <v>-0.78240813552344046</v>
      </c>
    </row>
    <row r="1876" spans="1:10" x14ac:dyDescent="0.35">
      <c r="A1876">
        <v>1875</v>
      </c>
      <c r="B1876">
        <v>155462</v>
      </c>
      <c r="C1876">
        <v>-0.59743454754867908</v>
      </c>
      <c r="D1876">
        <v>-0.40700268444487342</v>
      </c>
      <c r="E1876">
        <v>0.52874621213932171</v>
      </c>
      <c r="F1876">
        <v>1</v>
      </c>
      <c r="G1876">
        <v>0</v>
      </c>
      <c r="H1876">
        <v>-1.5</v>
      </c>
      <c r="I1876">
        <v>1</v>
      </c>
      <c r="J1876">
        <v>0.13659809707277409</v>
      </c>
    </row>
    <row r="1877" spans="1:10" x14ac:dyDescent="0.35">
      <c r="A1877">
        <v>1876</v>
      </c>
      <c r="B1877">
        <v>127499</v>
      </c>
      <c r="C1877">
        <v>-0.2406480786104668</v>
      </c>
      <c r="D1877">
        <v>-0.19078646822865719</v>
      </c>
      <c r="E1877">
        <v>0.52874621213932171</v>
      </c>
      <c r="F1877">
        <v>0</v>
      </c>
      <c r="G1877">
        <v>0</v>
      </c>
      <c r="H1877">
        <v>-0.16666666666666666</v>
      </c>
      <c r="I1877">
        <v>1</v>
      </c>
      <c r="J1877">
        <v>-0.24459547024758344</v>
      </c>
    </row>
    <row r="1878" spans="1:10" x14ac:dyDescent="0.35">
      <c r="A1878">
        <v>1877</v>
      </c>
      <c r="B1878">
        <v>179585</v>
      </c>
      <c r="C1878">
        <v>-0.32984469584501991</v>
      </c>
      <c r="D1878">
        <v>-0.21781349525568422</v>
      </c>
      <c r="E1878">
        <v>-0.51285089977095066</v>
      </c>
      <c r="F1878">
        <v>1</v>
      </c>
      <c r="G1878">
        <v>1</v>
      </c>
      <c r="H1878">
        <v>-1</v>
      </c>
      <c r="I1878">
        <v>0</v>
      </c>
      <c r="J1878">
        <v>1.4486747396904294</v>
      </c>
    </row>
    <row r="1879" spans="1:10" x14ac:dyDescent="0.35">
      <c r="A1879">
        <v>1878</v>
      </c>
      <c r="B1879">
        <v>153370</v>
      </c>
      <c r="C1879">
        <v>0.96350625405599966</v>
      </c>
      <c r="D1879">
        <v>0.56597028852809961</v>
      </c>
      <c r="E1879">
        <v>-0.51285089977095066</v>
      </c>
      <c r="F1879">
        <v>0</v>
      </c>
      <c r="G1879">
        <v>1</v>
      </c>
      <c r="H1879">
        <v>0.16666666666666666</v>
      </c>
      <c r="I1879">
        <v>1</v>
      </c>
      <c r="J1879">
        <v>-0.14174338244971435</v>
      </c>
    </row>
    <row r="1880" spans="1:10" x14ac:dyDescent="0.35">
      <c r="A1880">
        <v>1879</v>
      </c>
      <c r="B1880">
        <v>184100</v>
      </c>
      <c r="C1880">
        <v>0.69591640235234042</v>
      </c>
      <c r="D1880">
        <v>0.43083515339296441</v>
      </c>
      <c r="E1880">
        <v>-0.51285089977095066</v>
      </c>
      <c r="F1880">
        <v>1</v>
      </c>
      <c r="G1880">
        <v>1</v>
      </c>
      <c r="H1880">
        <v>-0.16666666666666666</v>
      </c>
      <c r="I1880">
        <v>1</v>
      </c>
      <c r="J1880">
        <v>0.2401111198345233</v>
      </c>
    </row>
    <row r="1881" spans="1:10" x14ac:dyDescent="0.35">
      <c r="A1881">
        <v>1880</v>
      </c>
      <c r="B1881">
        <v>123164</v>
      </c>
      <c r="C1881">
        <v>-0.32984469584501991</v>
      </c>
      <c r="D1881">
        <v>-0.13673241417460313</v>
      </c>
      <c r="E1881">
        <v>-1.5544480116812232</v>
      </c>
      <c r="F1881">
        <v>0</v>
      </c>
      <c r="G1881">
        <v>1</v>
      </c>
      <c r="H1881">
        <v>-1.5</v>
      </c>
      <c r="I1881">
        <v>1</v>
      </c>
      <c r="J1881">
        <v>0.40214019461738593</v>
      </c>
    </row>
    <row r="1882" spans="1:10" x14ac:dyDescent="0.35">
      <c r="A1882">
        <v>1881</v>
      </c>
      <c r="B1882">
        <v>170210</v>
      </c>
      <c r="C1882">
        <v>0.91890794543872312</v>
      </c>
      <c r="D1882">
        <v>0.53894326150107252</v>
      </c>
      <c r="E1882">
        <v>-0.51285089977095066</v>
      </c>
      <c r="F1882">
        <v>0</v>
      </c>
      <c r="G1882">
        <v>1</v>
      </c>
      <c r="H1882">
        <v>0.33333333333333331</v>
      </c>
      <c r="I1882">
        <v>1</v>
      </c>
      <c r="J1882">
        <v>-1.2163874615516814</v>
      </c>
    </row>
    <row r="1883" spans="1:10" x14ac:dyDescent="0.35">
      <c r="A1883">
        <v>1882</v>
      </c>
      <c r="B1883">
        <v>147395</v>
      </c>
      <c r="C1883">
        <v>0.47292485926595773</v>
      </c>
      <c r="D1883">
        <v>0.26867299123080224</v>
      </c>
      <c r="E1883">
        <v>0.52874621213932171</v>
      </c>
      <c r="F1883">
        <v>0</v>
      </c>
      <c r="G1883">
        <v>0</v>
      </c>
      <c r="H1883">
        <v>1</v>
      </c>
      <c r="I1883">
        <v>1</v>
      </c>
      <c r="J1883">
        <v>-0.18986073056010738</v>
      </c>
    </row>
    <row r="1884" spans="1:10" x14ac:dyDescent="0.35">
      <c r="A1884">
        <v>1883</v>
      </c>
      <c r="B1884">
        <v>102159</v>
      </c>
      <c r="C1884">
        <v>0.82971132820417004</v>
      </c>
      <c r="D1884">
        <v>0.48488920744701847</v>
      </c>
      <c r="E1884">
        <v>0.52874621213932171</v>
      </c>
      <c r="F1884">
        <v>1</v>
      </c>
      <c r="G1884">
        <v>1</v>
      </c>
      <c r="H1884">
        <v>-0.16666666666666666</v>
      </c>
      <c r="I1884">
        <v>1</v>
      </c>
      <c r="J1884">
        <v>-0.93423667948463851</v>
      </c>
    </row>
    <row r="1885" spans="1:10" x14ac:dyDescent="0.35">
      <c r="A1885">
        <v>1884</v>
      </c>
      <c r="B1885">
        <v>192102</v>
      </c>
      <c r="C1885">
        <v>1.1418994885251057</v>
      </c>
      <c r="D1885">
        <v>0.75515947771728875</v>
      </c>
      <c r="E1885">
        <v>-0.51285089977095066</v>
      </c>
      <c r="F1885">
        <v>0</v>
      </c>
      <c r="G1885">
        <v>0</v>
      </c>
      <c r="H1885">
        <v>-0.33333333333333331</v>
      </c>
      <c r="I1885">
        <v>1</v>
      </c>
      <c r="J1885">
        <v>-1.0531750826047219</v>
      </c>
    </row>
    <row r="1886" spans="1:10" x14ac:dyDescent="0.35">
      <c r="A1886">
        <v>1885</v>
      </c>
      <c r="B1886">
        <v>120976</v>
      </c>
      <c r="C1886">
        <v>-1.1326142509559975</v>
      </c>
      <c r="D1886">
        <v>-0.65024592768811662</v>
      </c>
      <c r="E1886">
        <v>1.5703433240495941</v>
      </c>
      <c r="F1886">
        <v>1</v>
      </c>
      <c r="G1886">
        <v>0</v>
      </c>
      <c r="H1886">
        <v>1</v>
      </c>
      <c r="I1886">
        <v>0</v>
      </c>
      <c r="J1886">
        <v>0.83213018786420456</v>
      </c>
    </row>
    <row r="1887" spans="1:10" x14ac:dyDescent="0.35">
      <c r="A1887">
        <v>1886</v>
      </c>
      <c r="B1887">
        <v>192777</v>
      </c>
      <c r="C1887">
        <v>0.74051471096961696</v>
      </c>
      <c r="D1887">
        <v>0.43083515339296441</v>
      </c>
      <c r="E1887">
        <v>1.5703433240495941</v>
      </c>
      <c r="F1887">
        <v>0</v>
      </c>
      <c r="G1887">
        <v>0</v>
      </c>
      <c r="H1887">
        <v>0</v>
      </c>
      <c r="I1887">
        <v>1</v>
      </c>
      <c r="J1887">
        <v>-1.0147356445684326</v>
      </c>
    </row>
    <row r="1888" spans="1:10" x14ac:dyDescent="0.35">
      <c r="A1888">
        <v>1887</v>
      </c>
      <c r="B1888">
        <v>131622</v>
      </c>
      <c r="C1888">
        <v>-0.90962270786961485</v>
      </c>
      <c r="D1888">
        <v>-0.4880837655259545</v>
      </c>
      <c r="E1888">
        <v>0.52874621213932171</v>
      </c>
      <c r="F1888">
        <v>1</v>
      </c>
      <c r="G1888">
        <v>0</v>
      </c>
      <c r="H1888">
        <v>0.83333333333333337</v>
      </c>
      <c r="I1888">
        <v>1</v>
      </c>
      <c r="J1888">
        <v>0.44550666881165213</v>
      </c>
    </row>
    <row r="1889" spans="1:10" x14ac:dyDescent="0.35">
      <c r="A1889">
        <v>1888</v>
      </c>
      <c r="B1889">
        <v>195834</v>
      </c>
      <c r="C1889">
        <v>1.0081045626732761</v>
      </c>
      <c r="D1889">
        <v>0.56597028852809961</v>
      </c>
      <c r="E1889">
        <v>1.5703433240495941</v>
      </c>
      <c r="F1889">
        <v>1</v>
      </c>
      <c r="G1889">
        <v>0</v>
      </c>
      <c r="H1889">
        <v>0</v>
      </c>
      <c r="I1889">
        <v>1</v>
      </c>
      <c r="J1889">
        <v>-0.72445348830430023</v>
      </c>
    </row>
    <row r="1890" spans="1:10" x14ac:dyDescent="0.35">
      <c r="A1890">
        <v>1889</v>
      </c>
      <c r="B1890">
        <v>177905</v>
      </c>
      <c r="C1890">
        <v>-0.95422101648689139</v>
      </c>
      <c r="D1890">
        <v>-0.54213781958000851</v>
      </c>
      <c r="E1890">
        <v>-1.5544480116812232</v>
      </c>
      <c r="F1890">
        <v>1</v>
      </c>
      <c r="G1890">
        <v>0</v>
      </c>
      <c r="H1890">
        <v>0</v>
      </c>
      <c r="I1890">
        <v>0</v>
      </c>
      <c r="J1890">
        <v>1.3970489156785937</v>
      </c>
    </row>
    <row r="1891" spans="1:10" x14ac:dyDescent="0.35">
      <c r="A1891">
        <v>1890</v>
      </c>
      <c r="B1891">
        <v>129921</v>
      </c>
      <c r="C1891">
        <v>-0.15145146137591375</v>
      </c>
      <c r="D1891">
        <v>-8.2678360120549091E-2</v>
      </c>
      <c r="E1891">
        <v>0.52874621213932171</v>
      </c>
      <c r="F1891">
        <v>1</v>
      </c>
      <c r="G1891">
        <v>0</v>
      </c>
      <c r="H1891">
        <v>0.33333333333333331</v>
      </c>
      <c r="I1891">
        <v>1</v>
      </c>
      <c r="J1891">
        <v>-0.81966323138400254</v>
      </c>
    </row>
    <row r="1892" spans="1:10" x14ac:dyDescent="0.35">
      <c r="A1892">
        <v>1891</v>
      </c>
      <c r="B1892">
        <v>107329</v>
      </c>
      <c r="C1892">
        <v>-1.1772125595732741</v>
      </c>
      <c r="D1892">
        <v>-0.65024592768811662</v>
      </c>
      <c r="E1892">
        <v>-0.51285089977095066</v>
      </c>
      <c r="F1892">
        <v>1</v>
      </c>
      <c r="G1892">
        <v>1</v>
      </c>
      <c r="H1892">
        <v>0</v>
      </c>
      <c r="I1892">
        <v>0</v>
      </c>
      <c r="J1892">
        <v>1.0472439279038481</v>
      </c>
    </row>
    <row r="1893" spans="1:10" x14ac:dyDescent="0.35">
      <c r="A1893">
        <v>1892</v>
      </c>
      <c r="B1893">
        <v>115163</v>
      </c>
      <c r="C1893">
        <v>-0.59743454754867908</v>
      </c>
      <c r="D1893">
        <v>-0.29889457633676531</v>
      </c>
      <c r="E1893">
        <v>-0.51285089977095066</v>
      </c>
      <c r="F1893">
        <v>1</v>
      </c>
      <c r="G1893">
        <v>0</v>
      </c>
      <c r="H1893">
        <v>0</v>
      </c>
      <c r="I1893">
        <v>1</v>
      </c>
      <c r="J1893">
        <v>0.11471512797495796</v>
      </c>
    </row>
    <row r="1894" spans="1:10" x14ac:dyDescent="0.35">
      <c r="A1894">
        <v>1893</v>
      </c>
      <c r="B1894">
        <v>185768</v>
      </c>
      <c r="C1894">
        <v>-1.1326142509559975</v>
      </c>
      <c r="D1894">
        <v>-0.65024592768811662</v>
      </c>
      <c r="E1894">
        <v>-0.51285089977095066</v>
      </c>
      <c r="F1894">
        <v>0</v>
      </c>
      <c r="G1894">
        <v>0</v>
      </c>
      <c r="H1894">
        <v>1</v>
      </c>
      <c r="I1894">
        <v>1</v>
      </c>
      <c r="J1894">
        <v>-0.39795302769180085</v>
      </c>
    </row>
    <row r="1895" spans="1:10" x14ac:dyDescent="0.35">
      <c r="A1895">
        <v>1894</v>
      </c>
      <c r="B1895">
        <v>124217</v>
      </c>
      <c r="C1895">
        <v>-0.99881932510416793</v>
      </c>
      <c r="D1895">
        <v>-0.36558855362108206</v>
      </c>
      <c r="E1895">
        <v>-1.5544480116812232</v>
      </c>
      <c r="F1895">
        <v>1</v>
      </c>
      <c r="G1895">
        <v>0</v>
      </c>
      <c r="H1895">
        <v>-1.5</v>
      </c>
      <c r="I1895">
        <v>0</v>
      </c>
      <c r="J1895">
        <v>1.2490055209057018</v>
      </c>
    </row>
    <row r="1896" spans="1:10" x14ac:dyDescent="0.35">
      <c r="A1896">
        <v>1895</v>
      </c>
      <c r="B1896">
        <v>169329</v>
      </c>
      <c r="C1896">
        <v>1.0527028712905526</v>
      </c>
      <c r="D1896">
        <v>0.70110542366323469</v>
      </c>
      <c r="E1896">
        <v>-1.5544480116812232</v>
      </c>
      <c r="F1896">
        <v>1</v>
      </c>
      <c r="G1896">
        <v>1</v>
      </c>
      <c r="H1896">
        <v>0.16666666666666666</v>
      </c>
      <c r="I1896">
        <v>1</v>
      </c>
      <c r="J1896">
        <v>-0.92491771148356383</v>
      </c>
    </row>
    <row r="1897" spans="1:10" x14ac:dyDescent="0.35">
      <c r="A1897">
        <v>1896</v>
      </c>
      <c r="B1897">
        <v>159829</v>
      </c>
      <c r="C1897">
        <v>-0.68663116478323216</v>
      </c>
      <c r="D1897">
        <v>-0.46105673849892748</v>
      </c>
      <c r="E1897">
        <v>-0.51285089977095066</v>
      </c>
      <c r="F1897">
        <v>1</v>
      </c>
      <c r="G1897">
        <v>0</v>
      </c>
      <c r="H1897">
        <v>-0.33333333333333331</v>
      </c>
      <c r="I1897">
        <v>1</v>
      </c>
      <c r="J1897">
        <v>0.24256214222342992</v>
      </c>
    </row>
    <row r="1898" spans="1:10" x14ac:dyDescent="0.35">
      <c r="A1898">
        <v>1897</v>
      </c>
      <c r="B1898">
        <v>147889</v>
      </c>
      <c r="C1898">
        <v>0.38372824203140465</v>
      </c>
      <c r="D1898">
        <v>0.24164596420377524</v>
      </c>
      <c r="E1898">
        <v>0.52874621213932171</v>
      </c>
      <c r="F1898">
        <v>1</v>
      </c>
      <c r="G1898">
        <v>1</v>
      </c>
      <c r="H1898">
        <v>-0.16666666666666666</v>
      </c>
      <c r="I1898">
        <v>1</v>
      </c>
      <c r="J1898">
        <v>0.31314061069497179</v>
      </c>
    </row>
    <row r="1899" spans="1:10" x14ac:dyDescent="0.35">
      <c r="A1899">
        <v>1898</v>
      </c>
      <c r="B1899">
        <v>188352</v>
      </c>
      <c r="C1899">
        <v>-1.1326142509559975</v>
      </c>
      <c r="D1899">
        <v>-0.65024592768811662</v>
      </c>
      <c r="E1899">
        <v>-0.51285089977095066</v>
      </c>
      <c r="F1899">
        <v>0</v>
      </c>
      <c r="G1899">
        <v>1</v>
      </c>
      <c r="H1899">
        <v>0.66666666666666663</v>
      </c>
      <c r="I1899">
        <v>1</v>
      </c>
      <c r="J1899">
        <v>-0.19327920592831574</v>
      </c>
    </row>
    <row r="1900" spans="1:10" x14ac:dyDescent="0.35">
      <c r="A1900">
        <v>1899</v>
      </c>
      <c r="B1900">
        <v>184991</v>
      </c>
      <c r="C1900">
        <v>0.7851130195868935</v>
      </c>
      <c r="D1900">
        <v>0.53894326150107252</v>
      </c>
      <c r="E1900">
        <v>0.52874621213932171</v>
      </c>
      <c r="F1900">
        <v>0</v>
      </c>
      <c r="G1900">
        <v>1</v>
      </c>
      <c r="H1900">
        <v>-0.83333333333333337</v>
      </c>
      <c r="I1900">
        <v>1</v>
      </c>
      <c r="J1900">
        <v>0.196293022312133</v>
      </c>
    </row>
    <row r="1901" spans="1:10" x14ac:dyDescent="0.35">
      <c r="A1901">
        <v>1900</v>
      </c>
      <c r="B1901">
        <v>128564</v>
      </c>
      <c r="C1901">
        <v>0.16073669894502199</v>
      </c>
      <c r="D1901">
        <v>0.16056488312269415</v>
      </c>
      <c r="E1901">
        <v>0.52874621213932171</v>
      </c>
      <c r="F1901">
        <v>1</v>
      </c>
      <c r="G1901">
        <v>0</v>
      </c>
      <c r="H1901">
        <v>0</v>
      </c>
      <c r="I1901">
        <v>1</v>
      </c>
      <c r="J1901">
        <v>0.25600413144085454</v>
      </c>
    </row>
    <row r="1902" spans="1:10" x14ac:dyDescent="0.35">
      <c r="A1902">
        <v>1901</v>
      </c>
      <c r="B1902">
        <v>187108</v>
      </c>
      <c r="C1902">
        <v>-0.64203285616595562</v>
      </c>
      <c r="D1902">
        <v>-0.37997565741784639</v>
      </c>
      <c r="E1902">
        <v>0.52874621213932171</v>
      </c>
      <c r="F1902">
        <v>0</v>
      </c>
      <c r="G1902">
        <v>0</v>
      </c>
      <c r="H1902">
        <v>0.33333333333333331</v>
      </c>
      <c r="I1902">
        <v>1</v>
      </c>
      <c r="J1902">
        <v>-0.40109647619597233</v>
      </c>
    </row>
    <row r="1903" spans="1:10" x14ac:dyDescent="0.35">
      <c r="A1903">
        <v>1902</v>
      </c>
      <c r="B1903">
        <v>102706</v>
      </c>
      <c r="C1903">
        <v>-0.28524638722774337</v>
      </c>
      <c r="D1903">
        <v>-0.13673241417460313</v>
      </c>
      <c r="E1903">
        <v>-0.51285089977095066</v>
      </c>
      <c r="F1903">
        <v>0</v>
      </c>
      <c r="G1903">
        <v>0</v>
      </c>
      <c r="H1903">
        <v>-1</v>
      </c>
      <c r="I1903">
        <v>0</v>
      </c>
      <c r="J1903">
        <v>1.15769671455983</v>
      </c>
    </row>
    <row r="1904" spans="1:10" x14ac:dyDescent="0.35">
      <c r="A1904">
        <v>1903</v>
      </c>
      <c r="B1904">
        <v>189179</v>
      </c>
      <c r="C1904">
        <v>-1.1772125595732741</v>
      </c>
      <c r="D1904">
        <v>-0.65024592768811662</v>
      </c>
      <c r="E1904">
        <v>1.5703433240495941</v>
      </c>
      <c r="F1904">
        <v>0</v>
      </c>
      <c r="G1904">
        <v>0</v>
      </c>
      <c r="H1904">
        <v>0.5</v>
      </c>
      <c r="I1904">
        <v>1</v>
      </c>
      <c r="J1904">
        <v>-0.48873034404898447</v>
      </c>
    </row>
    <row r="1905" spans="1:10" x14ac:dyDescent="0.35">
      <c r="A1905">
        <v>1904</v>
      </c>
      <c r="B1905">
        <v>180865</v>
      </c>
      <c r="C1905">
        <v>-1.0434176337214445</v>
      </c>
      <c r="D1905">
        <v>-0.38164160833925448</v>
      </c>
      <c r="E1905">
        <v>1.5703433240495941</v>
      </c>
      <c r="F1905">
        <v>1</v>
      </c>
      <c r="G1905">
        <v>1</v>
      </c>
      <c r="H1905">
        <v>0.83333333333333337</v>
      </c>
      <c r="I1905">
        <v>0</v>
      </c>
      <c r="J1905">
        <v>2.1337207335685817</v>
      </c>
    </row>
    <row r="1906" spans="1:10" x14ac:dyDescent="0.35">
      <c r="A1906">
        <v>1905</v>
      </c>
      <c r="B1906">
        <v>135046</v>
      </c>
      <c r="C1906">
        <v>0.82971132820417004</v>
      </c>
      <c r="D1906">
        <v>0.53894326150107252</v>
      </c>
      <c r="E1906">
        <v>0.52874621213932171</v>
      </c>
      <c r="F1906">
        <v>0</v>
      </c>
      <c r="G1906">
        <v>1</v>
      </c>
      <c r="H1906">
        <v>0.5</v>
      </c>
      <c r="I1906">
        <v>1</v>
      </c>
      <c r="J1906">
        <v>4.2098120206274396E-2</v>
      </c>
    </row>
    <row r="1907" spans="1:10" x14ac:dyDescent="0.35">
      <c r="A1907">
        <v>1906</v>
      </c>
      <c r="B1907">
        <v>117910</v>
      </c>
      <c r="C1907">
        <v>-0.15145146137591375</v>
      </c>
      <c r="D1907">
        <v>-5.5651333093522062E-2</v>
      </c>
      <c r="E1907">
        <v>0.52874621213932171</v>
      </c>
      <c r="F1907">
        <v>1</v>
      </c>
      <c r="G1907">
        <v>1</v>
      </c>
      <c r="H1907">
        <v>0.5</v>
      </c>
      <c r="I1907">
        <v>1</v>
      </c>
      <c r="J1907">
        <v>-0.40880958527344607</v>
      </c>
    </row>
    <row r="1908" spans="1:10" x14ac:dyDescent="0.35">
      <c r="A1908">
        <v>1907</v>
      </c>
      <c r="B1908">
        <v>185048</v>
      </c>
      <c r="C1908">
        <v>0.82971132820417004</v>
      </c>
      <c r="D1908">
        <v>0.53894326150107252</v>
      </c>
      <c r="E1908">
        <v>0.52874621213932171</v>
      </c>
      <c r="F1908">
        <v>1</v>
      </c>
      <c r="G1908">
        <v>1</v>
      </c>
      <c r="H1908">
        <v>-0.83333333333333337</v>
      </c>
      <c r="I1908">
        <v>1</v>
      </c>
      <c r="J1908">
        <v>-0.87540183439231867</v>
      </c>
    </row>
    <row r="1909" spans="1:10" x14ac:dyDescent="0.35">
      <c r="A1909">
        <v>1908</v>
      </c>
      <c r="B1909">
        <v>163437</v>
      </c>
      <c r="C1909">
        <v>0.96350625405599966</v>
      </c>
      <c r="D1909">
        <v>0.53894326150107252</v>
      </c>
      <c r="E1909">
        <v>-0.51285089977095066</v>
      </c>
      <c r="F1909">
        <v>1</v>
      </c>
      <c r="G1909">
        <v>0</v>
      </c>
      <c r="H1909">
        <v>-0.5</v>
      </c>
      <c r="I1909">
        <v>1</v>
      </c>
      <c r="J1909">
        <v>-1.2123318590013119</v>
      </c>
    </row>
    <row r="1910" spans="1:10" x14ac:dyDescent="0.35">
      <c r="A1910">
        <v>1909</v>
      </c>
      <c r="B1910">
        <v>143662</v>
      </c>
      <c r="C1910">
        <v>0.69591640235234042</v>
      </c>
      <c r="D1910">
        <v>0.43083515339296441</v>
      </c>
      <c r="E1910">
        <v>-1.5544480116812232</v>
      </c>
      <c r="F1910">
        <v>1</v>
      </c>
      <c r="G1910">
        <v>1</v>
      </c>
      <c r="H1910">
        <v>-1.1666666666666667</v>
      </c>
      <c r="I1910">
        <v>0</v>
      </c>
      <c r="J1910">
        <v>1.7095996433057905</v>
      </c>
    </row>
    <row r="1911" spans="1:10" x14ac:dyDescent="0.35">
      <c r="A1911">
        <v>1910</v>
      </c>
      <c r="B1911">
        <v>125780</v>
      </c>
      <c r="C1911">
        <v>1.0527028712905526</v>
      </c>
      <c r="D1911">
        <v>0.64705136960918064</v>
      </c>
      <c r="E1911">
        <v>-0.51285089977095066</v>
      </c>
      <c r="F1911">
        <v>1</v>
      </c>
      <c r="G1911">
        <v>0</v>
      </c>
      <c r="H1911">
        <v>-0.33333333333333331</v>
      </c>
      <c r="I1911">
        <v>1</v>
      </c>
      <c r="J1911">
        <v>-1.2184515071054856</v>
      </c>
    </row>
    <row r="1912" spans="1:10" x14ac:dyDescent="0.35">
      <c r="A1912">
        <v>1911</v>
      </c>
      <c r="B1912">
        <v>134040</v>
      </c>
      <c r="C1912">
        <v>-0.46363962169684947</v>
      </c>
      <c r="D1912">
        <v>-0.29889457633676531</v>
      </c>
      <c r="E1912">
        <v>0.52874621213932171</v>
      </c>
      <c r="F1912">
        <v>0</v>
      </c>
      <c r="G1912">
        <v>1</v>
      </c>
      <c r="H1912">
        <v>0.83333333333333337</v>
      </c>
      <c r="I1912">
        <v>1</v>
      </c>
      <c r="J1912">
        <v>-0.30793926208256855</v>
      </c>
    </row>
    <row r="1913" spans="1:10" x14ac:dyDescent="0.35">
      <c r="A1913">
        <v>1912</v>
      </c>
      <c r="B1913">
        <v>140674</v>
      </c>
      <c r="C1913">
        <v>0.96350625405599966</v>
      </c>
      <c r="D1913">
        <v>0.3407458539785041</v>
      </c>
      <c r="E1913">
        <v>-0.51285089977095066</v>
      </c>
      <c r="F1913">
        <v>0</v>
      </c>
      <c r="G1913">
        <v>1</v>
      </c>
      <c r="H1913">
        <v>0.16666666666666666</v>
      </c>
      <c r="I1913">
        <v>1</v>
      </c>
      <c r="J1913">
        <v>-0.52676655995143451</v>
      </c>
    </row>
    <row r="1914" spans="1:10" x14ac:dyDescent="0.35">
      <c r="A1914">
        <v>1913</v>
      </c>
      <c r="B1914">
        <v>155552</v>
      </c>
      <c r="C1914">
        <v>0.56212147650051081</v>
      </c>
      <c r="D1914">
        <v>0.34975407231188332</v>
      </c>
      <c r="E1914">
        <v>-0.51285089977095066</v>
      </c>
      <c r="F1914">
        <v>1</v>
      </c>
      <c r="G1914">
        <v>1</v>
      </c>
      <c r="H1914">
        <v>0.33333333333333331</v>
      </c>
      <c r="I1914">
        <v>1</v>
      </c>
      <c r="J1914">
        <v>0.14844425137672251</v>
      </c>
    </row>
    <row r="1915" spans="1:10" x14ac:dyDescent="0.35">
      <c r="A1915">
        <v>1914</v>
      </c>
      <c r="B1915">
        <v>194509</v>
      </c>
      <c r="C1915">
        <v>0.24993331617957507</v>
      </c>
      <c r="D1915">
        <v>0.18759191014972118</v>
      </c>
      <c r="E1915">
        <v>0.52874621213932171</v>
      </c>
      <c r="F1915">
        <v>0</v>
      </c>
      <c r="G1915">
        <v>0</v>
      </c>
      <c r="H1915">
        <v>0.33333333333333331</v>
      </c>
      <c r="I1915">
        <v>1</v>
      </c>
      <c r="J1915">
        <v>-2.2150196100006632E-2</v>
      </c>
    </row>
    <row r="1916" spans="1:10" x14ac:dyDescent="0.35">
      <c r="A1916">
        <v>1915</v>
      </c>
      <c r="B1916">
        <v>161753</v>
      </c>
      <c r="C1916">
        <v>-0.55283623893140255</v>
      </c>
      <c r="D1916">
        <v>-0.32592160336379233</v>
      </c>
      <c r="E1916">
        <v>-0.51285089977095066</v>
      </c>
      <c r="F1916">
        <v>0</v>
      </c>
      <c r="G1916">
        <v>1</v>
      </c>
      <c r="H1916">
        <v>-0.33333333333333331</v>
      </c>
      <c r="I1916">
        <v>1</v>
      </c>
      <c r="J1916">
        <v>9.7891236251662656E-2</v>
      </c>
    </row>
    <row r="1917" spans="1:10" x14ac:dyDescent="0.35">
      <c r="A1917">
        <v>1916</v>
      </c>
      <c r="B1917">
        <v>128869</v>
      </c>
      <c r="C1917">
        <v>0.91890794543872312</v>
      </c>
      <c r="D1917">
        <v>0.59299731555512658</v>
      </c>
      <c r="E1917">
        <v>0.52874621213932171</v>
      </c>
      <c r="F1917">
        <v>1</v>
      </c>
      <c r="G1917">
        <v>0</v>
      </c>
      <c r="H1917">
        <v>-0.66666666666666663</v>
      </c>
      <c r="I1917">
        <v>1</v>
      </c>
      <c r="J1917">
        <v>-0.24996535974768341</v>
      </c>
    </row>
    <row r="1918" spans="1:10" x14ac:dyDescent="0.35">
      <c r="A1918">
        <v>1917</v>
      </c>
      <c r="B1918">
        <v>199074</v>
      </c>
      <c r="C1918">
        <v>1.1864977971423822</v>
      </c>
      <c r="D1918">
        <v>0.70110542366323469</v>
      </c>
      <c r="E1918">
        <v>-1.5544480116812232</v>
      </c>
      <c r="F1918">
        <v>1</v>
      </c>
      <c r="G1918">
        <v>1</v>
      </c>
      <c r="H1918">
        <v>0.66666666666666663</v>
      </c>
      <c r="I1918">
        <v>1</v>
      </c>
      <c r="J1918">
        <v>-0.37723893848785067</v>
      </c>
    </row>
    <row r="1919" spans="1:10" x14ac:dyDescent="0.35">
      <c r="A1919">
        <v>1918</v>
      </c>
      <c r="B1919">
        <v>113737</v>
      </c>
      <c r="C1919">
        <v>0.74051471096961696</v>
      </c>
      <c r="D1919">
        <v>0.43083515339296441</v>
      </c>
      <c r="E1919">
        <v>0.52874621213932171</v>
      </c>
      <c r="F1919">
        <v>1</v>
      </c>
      <c r="G1919">
        <v>1</v>
      </c>
      <c r="H1919">
        <v>1</v>
      </c>
      <c r="I1919">
        <v>1</v>
      </c>
      <c r="J1919">
        <v>-1.2284088823722403</v>
      </c>
    </row>
    <row r="1920" spans="1:10" x14ac:dyDescent="0.35">
      <c r="A1920">
        <v>1919</v>
      </c>
      <c r="B1920">
        <v>193903</v>
      </c>
      <c r="C1920">
        <v>-1.088015942338721</v>
      </c>
      <c r="D1920">
        <v>-0.62321890066108965</v>
      </c>
      <c r="E1920">
        <v>1.5703433240495941</v>
      </c>
      <c r="F1920">
        <v>0</v>
      </c>
      <c r="G1920">
        <v>0</v>
      </c>
      <c r="H1920">
        <v>-0.5</v>
      </c>
      <c r="I1920">
        <v>1</v>
      </c>
      <c r="J1920">
        <v>-0.44574950291936294</v>
      </c>
    </row>
    <row r="1921" spans="1:10" x14ac:dyDescent="0.35">
      <c r="A1921">
        <v>1920</v>
      </c>
      <c r="B1921">
        <v>188572</v>
      </c>
      <c r="C1921">
        <v>0.82971132820417004</v>
      </c>
      <c r="D1921">
        <v>0.48488920744701847</v>
      </c>
      <c r="E1921">
        <v>0.52874621213932171</v>
      </c>
      <c r="F1921">
        <v>1</v>
      </c>
      <c r="G1921">
        <v>0</v>
      </c>
      <c r="H1921">
        <v>0.66666666666666663</v>
      </c>
      <c r="I1921">
        <v>1</v>
      </c>
      <c r="J1921">
        <v>-0.81393620299618685</v>
      </c>
    </row>
    <row r="1922" spans="1:10" x14ac:dyDescent="0.35">
      <c r="A1922">
        <v>1921</v>
      </c>
      <c r="B1922">
        <v>150215</v>
      </c>
      <c r="C1922">
        <v>-0.64203285616595562</v>
      </c>
      <c r="D1922">
        <v>-0.40700268444487342</v>
      </c>
      <c r="E1922">
        <v>0.52874621213932171</v>
      </c>
      <c r="F1922">
        <v>1</v>
      </c>
      <c r="G1922">
        <v>1</v>
      </c>
      <c r="H1922">
        <v>-0.16666666666666666</v>
      </c>
      <c r="I1922">
        <v>1</v>
      </c>
      <c r="J1922">
        <v>0.43337677554386167</v>
      </c>
    </row>
    <row r="1923" spans="1:10" x14ac:dyDescent="0.35">
      <c r="A1923">
        <v>1922</v>
      </c>
      <c r="B1923">
        <v>119092</v>
      </c>
      <c r="C1923">
        <v>1.1418994885251057</v>
      </c>
      <c r="D1923">
        <v>0.70110542366323469</v>
      </c>
      <c r="E1923">
        <v>-1.5544480116812232</v>
      </c>
      <c r="F1923">
        <v>1</v>
      </c>
      <c r="G1923">
        <v>1</v>
      </c>
      <c r="H1923">
        <v>1</v>
      </c>
      <c r="I1923">
        <v>1</v>
      </c>
      <c r="J1923">
        <v>-0.73516882781314807</v>
      </c>
    </row>
    <row r="1924" spans="1:10" x14ac:dyDescent="0.35">
      <c r="A1924">
        <v>1923</v>
      </c>
      <c r="B1924">
        <v>185068</v>
      </c>
      <c r="C1924">
        <v>1.1864977971423822</v>
      </c>
      <c r="D1924">
        <v>0.75515947771728875</v>
      </c>
      <c r="E1924">
        <v>1.5703433240495941</v>
      </c>
      <c r="F1924">
        <v>1</v>
      </c>
      <c r="G1924">
        <v>1</v>
      </c>
      <c r="H1924">
        <v>0.16666666666666666</v>
      </c>
      <c r="I1924">
        <v>1</v>
      </c>
      <c r="J1924">
        <v>0.49778363676160509</v>
      </c>
    </row>
    <row r="1925" spans="1:10" x14ac:dyDescent="0.35">
      <c r="A1925">
        <v>1924</v>
      </c>
      <c r="B1925">
        <v>105386</v>
      </c>
      <c r="C1925">
        <v>-0.2406480786104668</v>
      </c>
      <c r="D1925">
        <v>-0.13673241417460313</v>
      </c>
      <c r="E1925">
        <v>-0.51285089977095066</v>
      </c>
      <c r="F1925">
        <v>0</v>
      </c>
      <c r="G1925">
        <v>1</v>
      </c>
      <c r="H1925">
        <v>0.83333333333333337</v>
      </c>
      <c r="I1925">
        <v>1</v>
      </c>
      <c r="J1925">
        <v>-0.42551836150692285</v>
      </c>
    </row>
    <row r="1926" spans="1:10" x14ac:dyDescent="0.35">
      <c r="A1926">
        <v>1925</v>
      </c>
      <c r="B1926">
        <v>130163</v>
      </c>
      <c r="C1926">
        <v>0.74051471096961696</v>
      </c>
      <c r="D1926">
        <v>0.51191623447404555</v>
      </c>
      <c r="E1926">
        <v>-1.5544480116812232</v>
      </c>
      <c r="F1926">
        <v>1</v>
      </c>
      <c r="G1926">
        <v>1</v>
      </c>
      <c r="H1926">
        <v>-0.66666666666666663</v>
      </c>
      <c r="I1926">
        <v>1</v>
      </c>
      <c r="J1926">
        <v>7.517742029347795E-3</v>
      </c>
    </row>
    <row r="1927" spans="1:10" x14ac:dyDescent="0.35">
      <c r="A1927">
        <v>1926</v>
      </c>
      <c r="B1927">
        <v>160413</v>
      </c>
      <c r="C1927">
        <v>0.29453162479685158</v>
      </c>
      <c r="D1927">
        <v>9.9950033205917874E-2</v>
      </c>
      <c r="E1927">
        <v>0.52874621213932171</v>
      </c>
      <c r="F1927">
        <v>0</v>
      </c>
      <c r="G1927">
        <v>0</v>
      </c>
      <c r="H1927">
        <v>0.16666666666666666</v>
      </c>
      <c r="I1927">
        <v>1</v>
      </c>
      <c r="J1927">
        <v>-0.14071665900631294</v>
      </c>
    </row>
    <row r="1928" spans="1:10" x14ac:dyDescent="0.35">
      <c r="A1928">
        <v>1927</v>
      </c>
      <c r="B1928">
        <v>157067</v>
      </c>
      <c r="C1928">
        <v>0.7851130195868935</v>
      </c>
      <c r="D1928">
        <v>0.43083515339296441</v>
      </c>
      <c r="E1928">
        <v>0.52874621213932171</v>
      </c>
      <c r="F1928">
        <v>1</v>
      </c>
      <c r="G1928">
        <v>1</v>
      </c>
      <c r="H1928">
        <v>-0.16666666666666666</v>
      </c>
      <c r="I1928">
        <v>1</v>
      </c>
      <c r="J1928">
        <v>0.11270607237532122</v>
      </c>
    </row>
    <row r="1929" spans="1:10" x14ac:dyDescent="0.35">
      <c r="A1929">
        <v>1928</v>
      </c>
      <c r="B1929">
        <v>194128</v>
      </c>
      <c r="C1929">
        <v>-0.90962270786961485</v>
      </c>
      <c r="D1929">
        <v>-0.54213781958000851</v>
      </c>
      <c r="E1929">
        <v>1.5703433240495941</v>
      </c>
      <c r="F1929">
        <v>0</v>
      </c>
      <c r="G1929">
        <v>1</v>
      </c>
      <c r="H1929">
        <v>1</v>
      </c>
      <c r="I1929">
        <v>0</v>
      </c>
      <c r="J1929">
        <v>1.37670532995152</v>
      </c>
    </row>
    <row r="1930" spans="1:10" x14ac:dyDescent="0.35">
      <c r="A1930">
        <v>1929</v>
      </c>
      <c r="B1930">
        <v>103001</v>
      </c>
      <c r="C1930">
        <v>1.1864977971423822</v>
      </c>
      <c r="D1930">
        <v>0.75515947771728875</v>
      </c>
      <c r="E1930">
        <v>-1.5544480116812232</v>
      </c>
      <c r="F1930">
        <v>0</v>
      </c>
      <c r="G1930">
        <v>0</v>
      </c>
      <c r="H1930">
        <v>0.5</v>
      </c>
      <c r="I1930">
        <v>1</v>
      </c>
      <c r="J1930">
        <v>-0.93410846610645804</v>
      </c>
    </row>
    <row r="1931" spans="1:10" x14ac:dyDescent="0.35">
      <c r="A1931">
        <v>1930</v>
      </c>
      <c r="B1931">
        <v>118280</v>
      </c>
      <c r="C1931">
        <v>-0.64203285616595562</v>
      </c>
      <c r="D1931">
        <v>-0.43402971147190045</v>
      </c>
      <c r="E1931">
        <v>0.52874621213932171</v>
      </c>
      <c r="F1931">
        <v>1</v>
      </c>
      <c r="G1931">
        <v>0</v>
      </c>
      <c r="H1931">
        <v>-0.83333333333333337</v>
      </c>
      <c r="I1931">
        <v>0</v>
      </c>
      <c r="J1931">
        <v>1.6436893855197912</v>
      </c>
    </row>
    <row r="1932" spans="1:10" x14ac:dyDescent="0.35">
      <c r="A1932">
        <v>1931</v>
      </c>
      <c r="B1932">
        <v>116564</v>
      </c>
      <c r="C1932">
        <v>0.91890794543872312</v>
      </c>
      <c r="D1932">
        <v>0.51191623447404555</v>
      </c>
      <c r="E1932">
        <v>0.52874621213932171</v>
      </c>
      <c r="F1932">
        <v>1</v>
      </c>
      <c r="G1932">
        <v>1</v>
      </c>
      <c r="H1932">
        <v>0.33333333333333331</v>
      </c>
      <c r="I1932">
        <v>1</v>
      </c>
      <c r="J1932">
        <v>-1.1096960785829844</v>
      </c>
    </row>
    <row r="1933" spans="1:10" x14ac:dyDescent="0.35">
      <c r="A1933">
        <v>1932</v>
      </c>
      <c r="B1933">
        <v>145490</v>
      </c>
      <c r="C1933">
        <v>0.29453162479685158</v>
      </c>
      <c r="D1933">
        <v>0.13353785609566712</v>
      </c>
      <c r="E1933">
        <v>-0.51285089977095066</v>
      </c>
      <c r="F1933">
        <v>0</v>
      </c>
      <c r="G1933">
        <v>1</v>
      </c>
      <c r="H1933">
        <v>-0.16666666666666666</v>
      </c>
      <c r="I1933">
        <v>1</v>
      </c>
      <c r="J1933">
        <v>0.27170773774688017</v>
      </c>
    </row>
    <row r="1934" spans="1:10" x14ac:dyDescent="0.35">
      <c r="A1934">
        <v>1933</v>
      </c>
      <c r="B1934">
        <v>147734</v>
      </c>
      <c r="C1934">
        <v>1.0973011799078292</v>
      </c>
      <c r="D1934">
        <v>0.38890501813302136</v>
      </c>
      <c r="E1934">
        <v>0.52874621213932171</v>
      </c>
      <c r="F1934">
        <v>1</v>
      </c>
      <c r="G1934">
        <v>1</v>
      </c>
      <c r="H1934">
        <v>0.16666666666666666</v>
      </c>
      <c r="I1934">
        <v>1</v>
      </c>
      <c r="J1934">
        <v>0.14097327252899994</v>
      </c>
    </row>
    <row r="1935" spans="1:10" x14ac:dyDescent="0.35">
      <c r="A1935">
        <v>1934</v>
      </c>
      <c r="B1935">
        <v>106476</v>
      </c>
      <c r="C1935">
        <v>-0.7312294734005087</v>
      </c>
      <c r="D1935">
        <v>-0.4880837655259545</v>
      </c>
      <c r="E1935">
        <v>0.52874621213932171</v>
      </c>
      <c r="F1935">
        <v>0</v>
      </c>
      <c r="G1935">
        <v>0</v>
      </c>
      <c r="H1935">
        <v>-1</v>
      </c>
      <c r="I1935">
        <v>1</v>
      </c>
      <c r="J1935">
        <v>0.22590299620516213</v>
      </c>
    </row>
    <row r="1936" spans="1:10" x14ac:dyDescent="0.35">
      <c r="A1936">
        <v>1935</v>
      </c>
      <c r="B1936">
        <v>102292</v>
      </c>
      <c r="C1936">
        <v>-0.82042609063506178</v>
      </c>
      <c r="D1936">
        <v>-0.30137633474839243</v>
      </c>
      <c r="E1936">
        <v>0.52874621213932171</v>
      </c>
      <c r="F1936">
        <v>0</v>
      </c>
      <c r="G1936">
        <v>0</v>
      </c>
      <c r="H1936">
        <v>0.33333333333333331</v>
      </c>
      <c r="I1936">
        <v>1</v>
      </c>
      <c r="J1936">
        <v>8.4711145703004392E-2</v>
      </c>
    </row>
    <row r="1937" spans="1:10" x14ac:dyDescent="0.35">
      <c r="A1937">
        <v>1936</v>
      </c>
      <c r="B1937">
        <v>154357</v>
      </c>
      <c r="C1937">
        <v>-0.86502439925233832</v>
      </c>
      <c r="D1937">
        <v>-0.46105673849892748</v>
      </c>
      <c r="E1937">
        <v>0.52874621213932171</v>
      </c>
      <c r="F1937">
        <v>0</v>
      </c>
      <c r="G1937">
        <v>1</v>
      </c>
      <c r="H1937">
        <v>0.33333333333333331</v>
      </c>
      <c r="I1937">
        <v>1</v>
      </c>
      <c r="J1937">
        <v>3.8344621280624457E-2</v>
      </c>
    </row>
    <row r="1938" spans="1:10" x14ac:dyDescent="0.35">
      <c r="A1938">
        <v>1937</v>
      </c>
      <c r="B1938">
        <v>139570</v>
      </c>
      <c r="C1938">
        <v>2.6941773093192397E-2</v>
      </c>
      <c r="D1938">
        <v>7.948380204161308E-2</v>
      </c>
      <c r="E1938">
        <v>0.52874621213932171</v>
      </c>
      <c r="F1938">
        <v>0</v>
      </c>
      <c r="G1938">
        <v>0</v>
      </c>
      <c r="H1938">
        <v>0.5</v>
      </c>
      <c r="I1938">
        <v>1</v>
      </c>
      <c r="J1938">
        <v>-0.13353586047708668</v>
      </c>
    </row>
    <row r="1939" spans="1:10" x14ac:dyDescent="0.35">
      <c r="A1939">
        <v>1938</v>
      </c>
      <c r="B1939">
        <v>174995</v>
      </c>
      <c r="C1939">
        <v>7.1540081710468925E-2</v>
      </c>
      <c r="D1939">
        <v>2.5429747987559023E-2</v>
      </c>
      <c r="E1939">
        <v>-1.5544480116812232</v>
      </c>
      <c r="F1939">
        <v>1</v>
      </c>
      <c r="G1939">
        <v>1</v>
      </c>
      <c r="H1939">
        <v>-1.5</v>
      </c>
      <c r="I1939">
        <v>0</v>
      </c>
      <c r="J1939">
        <v>1.4281141398266977</v>
      </c>
    </row>
    <row r="1940" spans="1:10" x14ac:dyDescent="0.35">
      <c r="A1940">
        <v>1939</v>
      </c>
      <c r="B1940">
        <v>164569</v>
      </c>
      <c r="C1940">
        <v>-0.28524638722774337</v>
      </c>
      <c r="D1940">
        <v>-0.16375944120163016</v>
      </c>
      <c r="E1940">
        <v>0.52874621213932171</v>
      </c>
      <c r="F1940">
        <v>0</v>
      </c>
      <c r="G1940">
        <v>1</v>
      </c>
      <c r="H1940">
        <v>1</v>
      </c>
      <c r="I1940">
        <v>1</v>
      </c>
      <c r="J1940">
        <v>-0.73335268175016055</v>
      </c>
    </row>
    <row r="1941" spans="1:10" x14ac:dyDescent="0.35">
      <c r="A1941">
        <v>1940</v>
      </c>
      <c r="B1941">
        <v>115124</v>
      </c>
      <c r="C1941">
        <v>-1.088015942338721</v>
      </c>
      <c r="D1941">
        <v>-0.65024592768811662</v>
      </c>
      <c r="E1941">
        <v>1.5703433240495941</v>
      </c>
      <c r="F1941">
        <v>0</v>
      </c>
      <c r="G1941">
        <v>1</v>
      </c>
      <c r="H1941">
        <v>1</v>
      </c>
      <c r="I1941">
        <v>1</v>
      </c>
      <c r="J1941">
        <v>0.43493017548114238</v>
      </c>
    </row>
    <row r="1942" spans="1:10" x14ac:dyDescent="0.35">
      <c r="A1942">
        <v>1941</v>
      </c>
      <c r="B1942">
        <v>190897</v>
      </c>
      <c r="C1942">
        <v>-0.64203285616595562</v>
      </c>
      <c r="D1942">
        <v>-0.40700268444487342</v>
      </c>
      <c r="E1942">
        <v>1.5703433240495941</v>
      </c>
      <c r="F1942">
        <v>1</v>
      </c>
      <c r="G1942">
        <v>0</v>
      </c>
      <c r="H1942">
        <v>0.16666666666666666</v>
      </c>
      <c r="I1942">
        <v>1</v>
      </c>
      <c r="J1942">
        <v>-7.8549420774531975E-2</v>
      </c>
    </row>
    <row r="1943" spans="1:10" x14ac:dyDescent="0.35">
      <c r="A1943">
        <v>1942</v>
      </c>
      <c r="B1943">
        <v>157165</v>
      </c>
      <c r="C1943">
        <v>-1.7656535524084138E-2</v>
      </c>
      <c r="D1943">
        <v>-2.862430606649503E-2</v>
      </c>
      <c r="E1943">
        <v>0.52874621213932171</v>
      </c>
      <c r="F1943">
        <v>1</v>
      </c>
      <c r="G1943">
        <v>1</v>
      </c>
      <c r="H1943">
        <v>0.5</v>
      </c>
      <c r="I1943">
        <v>1</v>
      </c>
      <c r="J1943">
        <v>0.20588357772191859</v>
      </c>
    </row>
    <row r="1944" spans="1:10" x14ac:dyDescent="0.35">
      <c r="A1944">
        <v>1943</v>
      </c>
      <c r="B1944">
        <v>165338</v>
      </c>
      <c r="C1944">
        <v>-0.86502439925233832</v>
      </c>
      <c r="D1944">
        <v>-0.4880837655259545</v>
      </c>
      <c r="E1944">
        <v>-1.5544480116812232</v>
      </c>
      <c r="F1944">
        <v>1</v>
      </c>
      <c r="G1944">
        <v>0</v>
      </c>
      <c r="H1944">
        <v>1</v>
      </c>
      <c r="I1944">
        <v>1</v>
      </c>
      <c r="J1944">
        <v>-0.23423078887281548</v>
      </c>
    </row>
    <row r="1945" spans="1:10" x14ac:dyDescent="0.35">
      <c r="A1945">
        <v>1944</v>
      </c>
      <c r="B1945">
        <v>186648</v>
      </c>
      <c r="C1945">
        <v>-1.0434176337214445</v>
      </c>
      <c r="D1945">
        <v>-0.59619187363406256</v>
      </c>
      <c r="E1945">
        <v>-0.51285089977095066</v>
      </c>
      <c r="F1945">
        <v>1</v>
      </c>
      <c r="G1945">
        <v>0</v>
      </c>
      <c r="H1945">
        <v>1</v>
      </c>
      <c r="I1945">
        <v>1</v>
      </c>
      <c r="J1945">
        <v>-8.2979765033571545E-2</v>
      </c>
    </row>
    <row r="1946" spans="1:10" x14ac:dyDescent="0.35">
      <c r="A1946">
        <v>1945</v>
      </c>
      <c r="B1946">
        <v>127769</v>
      </c>
      <c r="C1946">
        <v>-1.1772125595732741</v>
      </c>
      <c r="D1946">
        <v>-0.65024592768811662</v>
      </c>
      <c r="E1946">
        <v>0.52874621213932171</v>
      </c>
      <c r="F1946">
        <v>0</v>
      </c>
      <c r="G1946">
        <v>0</v>
      </c>
      <c r="H1946">
        <v>0.33333333333333331</v>
      </c>
      <c r="I1946">
        <v>1</v>
      </c>
      <c r="J1946">
        <v>-0.32093599886295998</v>
      </c>
    </row>
    <row r="1947" spans="1:10" x14ac:dyDescent="0.35">
      <c r="A1947">
        <v>1946</v>
      </c>
      <c r="B1947">
        <v>160894</v>
      </c>
      <c r="C1947">
        <v>0.74051471096961696</v>
      </c>
      <c r="D1947">
        <v>0.45786218041999144</v>
      </c>
      <c r="E1947">
        <v>0.52874621213932171</v>
      </c>
      <c r="F1947">
        <v>0</v>
      </c>
      <c r="G1947">
        <v>0</v>
      </c>
      <c r="H1947">
        <v>0.83333333333333337</v>
      </c>
      <c r="I1947">
        <v>1</v>
      </c>
      <c r="J1947">
        <v>-0.89010903590778911</v>
      </c>
    </row>
    <row r="1948" spans="1:10" x14ac:dyDescent="0.35">
      <c r="A1948">
        <v>1947</v>
      </c>
      <c r="B1948">
        <v>168704</v>
      </c>
      <c r="C1948">
        <v>-1.1772125595732741</v>
      </c>
      <c r="D1948">
        <v>-0.65024592768811662</v>
      </c>
      <c r="E1948">
        <v>1.5703433240495941</v>
      </c>
      <c r="F1948">
        <v>0</v>
      </c>
      <c r="G1948">
        <v>1</v>
      </c>
      <c r="H1948">
        <v>0.66666666666666663</v>
      </c>
      <c r="I1948">
        <v>0</v>
      </c>
      <c r="J1948">
        <v>1.0266467608603242</v>
      </c>
    </row>
    <row r="1949" spans="1:10" x14ac:dyDescent="0.35">
      <c r="A1949">
        <v>1948</v>
      </c>
      <c r="B1949">
        <v>188043</v>
      </c>
      <c r="C1949">
        <v>-0.90962270786961485</v>
      </c>
      <c r="D1949">
        <v>-0.33348244418473721</v>
      </c>
      <c r="E1949">
        <v>0.52874621213932171</v>
      </c>
      <c r="F1949">
        <v>1</v>
      </c>
      <c r="G1949">
        <v>1</v>
      </c>
      <c r="H1949">
        <v>0</v>
      </c>
      <c r="I1949">
        <v>0</v>
      </c>
      <c r="J1949">
        <v>1.0827175169829713</v>
      </c>
    </row>
    <row r="1950" spans="1:10" x14ac:dyDescent="0.35">
      <c r="A1950">
        <v>1949</v>
      </c>
      <c r="B1950">
        <v>184637</v>
      </c>
      <c r="C1950">
        <v>-0.99881932510416793</v>
      </c>
      <c r="D1950">
        <v>-0.59619187363406256</v>
      </c>
      <c r="E1950">
        <v>-1.5544480116812232</v>
      </c>
      <c r="F1950">
        <v>0</v>
      </c>
      <c r="G1950">
        <v>1</v>
      </c>
      <c r="H1950">
        <v>1</v>
      </c>
      <c r="I1950">
        <v>1</v>
      </c>
      <c r="J1950">
        <v>-0.46513997500225368</v>
      </c>
    </row>
    <row r="1951" spans="1:10" x14ac:dyDescent="0.35">
      <c r="A1951">
        <v>1950</v>
      </c>
      <c r="B1951">
        <v>164505</v>
      </c>
      <c r="C1951">
        <v>0.47292485926595773</v>
      </c>
      <c r="D1951">
        <v>0.26867299123080224</v>
      </c>
      <c r="E1951">
        <v>1.5703433240495941</v>
      </c>
      <c r="F1951">
        <v>1</v>
      </c>
      <c r="G1951">
        <v>0</v>
      </c>
      <c r="H1951">
        <v>0.83333333333333337</v>
      </c>
      <c r="I1951">
        <v>1</v>
      </c>
      <c r="J1951">
        <v>-6.604982223807912E-2</v>
      </c>
    </row>
    <row r="1952" spans="1:10" x14ac:dyDescent="0.35">
      <c r="A1952">
        <v>1951</v>
      </c>
      <c r="B1952">
        <v>157414</v>
      </c>
      <c r="C1952">
        <v>1.1864977971423822</v>
      </c>
      <c r="D1952">
        <v>0.70110542366323469</v>
      </c>
      <c r="E1952">
        <v>1.5703433240495941</v>
      </c>
      <c r="F1952">
        <v>0</v>
      </c>
      <c r="G1952">
        <v>0</v>
      </c>
      <c r="H1952">
        <v>1</v>
      </c>
      <c r="I1952">
        <v>1</v>
      </c>
      <c r="J1952">
        <v>-0.6148702390662858</v>
      </c>
    </row>
    <row r="1953" spans="1:10" x14ac:dyDescent="0.35">
      <c r="A1953">
        <v>1952</v>
      </c>
      <c r="B1953">
        <v>148145</v>
      </c>
      <c r="C1953">
        <v>-1.7123922629805925</v>
      </c>
      <c r="D1953">
        <v>-0.54213781958000851</v>
      </c>
      <c r="E1953">
        <v>-0.51285089977095066</v>
      </c>
      <c r="F1953">
        <v>0</v>
      </c>
      <c r="G1953">
        <v>1</v>
      </c>
      <c r="H1953">
        <v>0.33333333333333331</v>
      </c>
      <c r="I1953">
        <v>1</v>
      </c>
      <c r="J1953">
        <v>0.4211410463829271</v>
      </c>
    </row>
    <row r="1954" spans="1:10" x14ac:dyDescent="0.35">
      <c r="A1954">
        <v>1953</v>
      </c>
      <c r="B1954">
        <v>131388</v>
      </c>
      <c r="C1954">
        <v>-0.2406480786104668</v>
      </c>
      <c r="D1954">
        <v>-0.13673241417460313</v>
      </c>
      <c r="E1954">
        <v>-0.51285089977095066</v>
      </c>
      <c r="F1954">
        <v>0</v>
      </c>
      <c r="G1954">
        <v>1</v>
      </c>
      <c r="H1954">
        <v>-1.1666666666666667</v>
      </c>
      <c r="I1954">
        <v>0</v>
      </c>
      <c r="J1954">
        <v>0.5600131697081594</v>
      </c>
    </row>
    <row r="1955" spans="1:10" x14ac:dyDescent="0.35">
      <c r="A1955">
        <v>1954</v>
      </c>
      <c r="B1955">
        <v>197177</v>
      </c>
      <c r="C1955">
        <v>0.51752316788323427</v>
      </c>
      <c r="D1955">
        <v>0.3227270452848563</v>
      </c>
      <c r="E1955">
        <v>1.5703433240495941</v>
      </c>
      <c r="F1955">
        <v>0</v>
      </c>
      <c r="G1955">
        <v>0</v>
      </c>
      <c r="H1955">
        <v>-0.33333333333333331</v>
      </c>
      <c r="I1955">
        <v>1</v>
      </c>
      <c r="J1955">
        <v>-0.15888765797809787</v>
      </c>
    </row>
    <row r="1956" spans="1:10" x14ac:dyDescent="0.35">
      <c r="A1956">
        <v>1955</v>
      </c>
      <c r="B1956">
        <v>182411</v>
      </c>
      <c r="C1956">
        <v>7.1540081710468925E-2</v>
      </c>
      <c r="D1956">
        <v>0.10651082906864011</v>
      </c>
      <c r="E1956">
        <v>0.52874621213932171</v>
      </c>
      <c r="F1956">
        <v>0</v>
      </c>
      <c r="G1956">
        <v>0</v>
      </c>
      <c r="H1956">
        <v>-0.66666666666666663</v>
      </c>
      <c r="I1956">
        <v>0</v>
      </c>
      <c r="J1956">
        <v>0.71922248930639288</v>
      </c>
    </row>
    <row r="1957" spans="1:10" x14ac:dyDescent="0.35">
      <c r="A1957">
        <v>1956</v>
      </c>
      <c r="B1957">
        <v>114342</v>
      </c>
      <c r="C1957">
        <v>0.51752316788323427</v>
      </c>
      <c r="D1957">
        <v>0.3227270452848563</v>
      </c>
      <c r="E1957">
        <v>-0.51285089977095066</v>
      </c>
      <c r="F1957">
        <v>1</v>
      </c>
      <c r="G1957">
        <v>1</v>
      </c>
      <c r="H1957">
        <v>-0.33333333333333331</v>
      </c>
      <c r="I1957">
        <v>0</v>
      </c>
      <c r="J1957">
        <v>0.71830103084973851</v>
      </c>
    </row>
    <row r="1958" spans="1:10" x14ac:dyDescent="0.35">
      <c r="A1958">
        <v>1957</v>
      </c>
      <c r="B1958">
        <v>194583</v>
      </c>
      <c r="C1958">
        <v>-0.50823793031412601</v>
      </c>
      <c r="D1958">
        <v>-0.29889457633676531</v>
      </c>
      <c r="E1958">
        <v>0.52874621213932171</v>
      </c>
      <c r="F1958">
        <v>1</v>
      </c>
      <c r="G1958">
        <v>1</v>
      </c>
      <c r="H1958">
        <v>-0.16666666666666666</v>
      </c>
      <c r="I1958">
        <v>1</v>
      </c>
      <c r="J1958">
        <v>0.28602252389032601</v>
      </c>
    </row>
    <row r="1959" spans="1:10" x14ac:dyDescent="0.35">
      <c r="A1959">
        <v>1958</v>
      </c>
      <c r="B1959">
        <v>171806</v>
      </c>
      <c r="C1959">
        <v>-0.37444300446229639</v>
      </c>
      <c r="D1959">
        <v>-0.14084578756666824</v>
      </c>
      <c r="E1959">
        <v>-1.5544480116812232</v>
      </c>
      <c r="F1959">
        <v>0</v>
      </c>
      <c r="G1959">
        <v>0</v>
      </c>
      <c r="H1959">
        <v>1</v>
      </c>
      <c r="I1959">
        <v>1</v>
      </c>
      <c r="J1959">
        <v>-0.80975585057907185</v>
      </c>
    </row>
    <row r="1960" spans="1:10" x14ac:dyDescent="0.35">
      <c r="A1960">
        <v>1959</v>
      </c>
      <c r="B1960">
        <v>129555</v>
      </c>
      <c r="C1960">
        <v>-1.7656535524084138E-2</v>
      </c>
      <c r="D1960">
        <v>2.5429747987559023E-2</v>
      </c>
      <c r="E1960">
        <v>-0.51285089977095066</v>
      </c>
      <c r="F1960">
        <v>0</v>
      </c>
      <c r="G1960">
        <v>0</v>
      </c>
      <c r="H1960">
        <v>-1.5</v>
      </c>
      <c r="I1960">
        <v>0</v>
      </c>
      <c r="J1960">
        <v>0.67740481408179687</v>
      </c>
    </row>
    <row r="1961" spans="1:10" x14ac:dyDescent="0.35">
      <c r="A1961">
        <v>1960</v>
      </c>
      <c r="B1961">
        <v>124820</v>
      </c>
      <c r="C1961">
        <v>-1.1772125595732741</v>
      </c>
      <c r="D1961">
        <v>-0.65024592768811662</v>
      </c>
      <c r="E1961">
        <v>-0.51285089977095066</v>
      </c>
      <c r="F1961">
        <v>1</v>
      </c>
      <c r="G1961">
        <v>0</v>
      </c>
      <c r="H1961">
        <v>0.5</v>
      </c>
      <c r="I1961">
        <v>1</v>
      </c>
      <c r="J1961">
        <v>0.1309320511105754</v>
      </c>
    </row>
    <row r="1962" spans="1:10" x14ac:dyDescent="0.35">
      <c r="A1962">
        <v>1961</v>
      </c>
      <c r="B1962">
        <v>173069</v>
      </c>
      <c r="C1962">
        <v>3.2380199935371028</v>
      </c>
      <c r="D1962">
        <v>-0.21781349525568422</v>
      </c>
      <c r="E1962">
        <v>0.52874621213932171</v>
      </c>
      <c r="F1962">
        <v>0</v>
      </c>
      <c r="G1962">
        <v>0</v>
      </c>
      <c r="H1962">
        <v>0.33333333333333331</v>
      </c>
      <c r="I1962">
        <v>1</v>
      </c>
      <c r="J1962">
        <v>-0.67539390976071645</v>
      </c>
    </row>
    <row r="1963" spans="1:10" x14ac:dyDescent="0.35">
      <c r="A1963">
        <v>1962</v>
      </c>
      <c r="B1963">
        <v>172354</v>
      </c>
      <c r="C1963">
        <v>0.96350625405599966</v>
      </c>
      <c r="D1963">
        <v>0.64705136960918064</v>
      </c>
      <c r="E1963">
        <v>-0.51285089977095066</v>
      </c>
      <c r="F1963">
        <v>0</v>
      </c>
      <c r="G1963">
        <v>0</v>
      </c>
      <c r="H1963">
        <v>-0.33333333333333331</v>
      </c>
      <c r="I1963">
        <v>1</v>
      </c>
      <c r="J1963">
        <v>-0.31154652183828591</v>
      </c>
    </row>
    <row r="1964" spans="1:10" x14ac:dyDescent="0.35">
      <c r="A1964">
        <v>1963</v>
      </c>
      <c r="B1964">
        <v>141229</v>
      </c>
      <c r="C1964">
        <v>1.0527028712905526</v>
      </c>
      <c r="D1964">
        <v>0.59299731555512658</v>
      </c>
      <c r="E1964">
        <v>0.52874621213932171</v>
      </c>
      <c r="F1964">
        <v>0</v>
      </c>
      <c r="G1964">
        <v>1</v>
      </c>
      <c r="H1964">
        <v>-1</v>
      </c>
      <c r="I1964">
        <v>1</v>
      </c>
      <c r="J1964">
        <v>-1.1906947455721422</v>
      </c>
    </row>
    <row r="1965" spans="1:10" x14ac:dyDescent="0.35">
      <c r="A1965">
        <v>1964</v>
      </c>
      <c r="B1965">
        <v>159085</v>
      </c>
      <c r="C1965">
        <v>1.0081045626732761</v>
      </c>
      <c r="D1965">
        <v>0.67407839663620772</v>
      </c>
      <c r="E1965">
        <v>-0.51285089977095066</v>
      </c>
      <c r="F1965">
        <v>0</v>
      </c>
      <c r="G1965">
        <v>0</v>
      </c>
      <c r="H1965">
        <v>-1</v>
      </c>
      <c r="I1965">
        <v>1</v>
      </c>
      <c r="J1965">
        <v>-0.26540495802408215</v>
      </c>
    </row>
    <row r="1966" spans="1:10" x14ac:dyDescent="0.35">
      <c r="A1966">
        <v>1965</v>
      </c>
      <c r="B1966">
        <v>131347</v>
      </c>
      <c r="C1966">
        <v>-0.64203285616595562</v>
      </c>
      <c r="D1966">
        <v>-0.32592160336379233</v>
      </c>
      <c r="E1966">
        <v>0.52874621213932171</v>
      </c>
      <c r="F1966">
        <v>1</v>
      </c>
      <c r="G1966">
        <v>0</v>
      </c>
      <c r="H1966">
        <v>0.5</v>
      </c>
      <c r="I1966">
        <v>1</v>
      </c>
      <c r="J1966">
        <v>-0.55193361411240471</v>
      </c>
    </row>
    <row r="1967" spans="1:10" x14ac:dyDescent="0.35">
      <c r="A1967">
        <v>1966</v>
      </c>
      <c r="B1967">
        <v>191062</v>
      </c>
      <c r="C1967">
        <v>1.0081045626732761</v>
      </c>
      <c r="D1967">
        <v>0.62002434258215366</v>
      </c>
      <c r="E1967">
        <v>1.5703433240495941</v>
      </c>
      <c r="F1967">
        <v>0</v>
      </c>
      <c r="G1967">
        <v>1</v>
      </c>
      <c r="H1967">
        <v>-1</v>
      </c>
      <c r="I1967">
        <v>1</v>
      </c>
      <c r="J1967">
        <v>0.479998064388648</v>
      </c>
    </row>
    <row r="1968" spans="1:10" x14ac:dyDescent="0.35">
      <c r="A1968">
        <v>1967</v>
      </c>
      <c r="B1968">
        <v>114952</v>
      </c>
      <c r="C1968">
        <v>-0.10685315275863722</v>
      </c>
      <c r="D1968">
        <v>-0.10970538714757612</v>
      </c>
      <c r="E1968">
        <v>-0.51285089977095066</v>
      </c>
      <c r="F1968">
        <v>0</v>
      </c>
      <c r="G1968">
        <v>0</v>
      </c>
      <c r="H1968">
        <v>1</v>
      </c>
      <c r="I1968">
        <v>1</v>
      </c>
      <c r="J1968">
        <v>-0.77970491267662156</v>
      </c>
    </row>
    <row r="1969" spans="1:10" x14ac:dyDescent="0.35">
      <c r="A1969">
        <v>1968</v>
      </c>
      <c r="B1969">
        <v>186995</v>
      </c>
      <c r="C1969">
        <v>1.1864977971423822</v>
      </c>
      <c r="D1969">
        <v>0.75515947771728875</v>
      </c>
      <c r="E1969">
        <v>-0.51285089977095066</v>
      </c>
      <c r="F1969">
        <v>0</v>
      </c>
      <c r="G1969">
        <v>1</v>
      </c>
      <c r="H1969">
        <v>0.66666666666666663</v>
      </c>
      <c r="I1969">
        <v>1</v>
      </c>
      <c r="J1969">
        <v>-1.2284088823722403</v>
      </c>
    </row>
    <row r="1970" spans="1:10" x14ac:dyDescent="0.35">
      <c r="A1970">
        <v>1969</v>
      </c>
      <c r="B1970">
        <v>121389</v>
      </c>
      <c r="C1970">
        <v>-0.46363962169684947</v>
      </c>
      <c r="D1970">
        <v>-0.24484052228271125</v>
      </c>
      <c r="E1970">
        <v>0.52874621213932171</v>
      </c>
      <c r="F1970">
        <v>0</v>
      </c>
      <c r="G1970">
        <v>1</v>
      </c>
      <c r="H1970">
        <v>-1.1666666666666667</v>
      </c>
      <c r="I1970">
        <v>0</v>
      </c>
      <c r="J1970">
        <v>1.5467699660634779</v>
      </c>
    </row>
    <row r="1971" spans="1:10" x14ac:dyDescent="0.35">
      <c r="A1971">
        <v>1970</v>
      </c>
      <c r="B1971">
        <v>133523</v>
      </c>
      <c r="C1971">
        <v>-0.64203285616595562</v>
      </c>
      <c r="D1971">
        <v>-0.32592160336379233</v>
      </c>
      <c r="E1971">
        <v>0.52874621213932171</v>
      </c>
      <c r="F1971">
        <v>1</v>
      </c>
      <c r="G1971">
        <v>0</v>
      </c>
      <c r="H1971">
        <v>-0.16666666666666666</v>
      </c>
      <c r="I1971">
        <v>1</v>
      </c>
      <c r="J1971">
        <v>-4.5662240350164245E-2</v>
      </c>
    </row>
    <row r="1972" spans="1:10" x14ac:dyDescent="0.35">
      <c r="A1972">
        <v>1971</v>
      </c>
      <c r="B1972">
        <v>106317</v>
      </c>
      <c r="C1972">
        <v>0.96350625405599966</v>
      </c>
      <c r="D1972">
        <v>0.56597028852809961</v>
      </c>
      <c r="E1972">
        <v>0.52874621213932171</v>
      </c>
      <c r="F1972">
        <v>1</v>
      </c>
      <c r="G1972">
        <v>1</v>
      </c>
      <c r="H1972">
        <v>0</v>
      </c>
      <c r="I1972">
        <v>1</v>
      </c>
      <c r="J1972">
        <v>-0.58062789543820148</v>
      </c>
    </row>
    <row r="1973" spans="1:10" x14ac:dyDescent="0.35">
      <c r="A1973">
        <v>1972</v>
      </c>
      <c r="B1973">
        <v>101245</v>
      </c>
      <c r="C1973">
        <v>-0.19604976999319029</v>
      </c>
      <c r="D1973">
        <v>-8.2678360120549091E-2</v>
      </c>
      <c r="E1973">
        <v>0.52874621213932171</v>
      </c>
      <c r="F1973">
        <v>1</v>
      </c>
      <c r="G1973">
        <v>1</v>
      </c>
      <c r="H1973">
        <v>-0.16666666666666666</v>
      </c>
      <c r="I1973">
        <v>1</v>
      </c>
      <c r="J1973">
        <v>0.15766536291493516</v>
      </c>
    </row>
    <row r="1974" spans="1:10" x14ac:dyDescent="0.35">
      <c r="A1974">
        <v>1973</v>
      </c>
      <c r="B1974">
        <v>157193</v>
      </c>
      <c r="C1974">
        <v>-1.0434176337214445</v>
      </c>
      <c r="D1974">
        <v>-0.62321890066108965</v>
      </c>
      <c r="E1974">
        <v>-0.51285089977095066</v>
      </c>
      <c r="F1974">
        <v>0</v>
      </c>
      <c r="G1974">
        <v>0</v>
      </c>
      <c r="H1974">
        <v>0.33333333333333331</v>
      </c>
      <c r="I1974">
        <v>1</v>
      </c>
      <c r="J1974">
        <v>0.12816902515573297</v>
      </c>
    </row>
    <row r="1975" spans="1:10" x14ac:dyDescent="0.35">
      <c r="A1975">
        <v>1974</v>
      </c>
      <c r="B1975">
        <v>142717</v>
      </c>
      <c r="C1975">
        <v>-0.28524638722774337</v>
      </c>
      <c r="D1975">
        <v>-0.10873967813032347</v>
      </c>
      <c r="E1975">
        <v>0.52874621213932171</v>
      </c>
      <c r="F1975">
        <v>0</v>
      </c>
      <c r="G1975">
        <v>1</v>
      </c>
      <c r="H1975">
        <v>0.16666666666666666</v>
      </c>
      <c r="I1975">
        <v>1</v>
      </c>
      <c r="J1975">
        <v>2.5743274495367941E-2</v>
      </c>
    </row>
    <row r="1976" spans="1:10" x14ac:dyDescent="0.35">
      <c r="A1976">
        <v>1975</v>
      </c>
      <c r="B1976">
        <v>166402</v>
      </c>
      <c r="C1976">
        <v>1.0973011799078292</v>
      </c>
      <c r="D1976">
        <v>0.70110542366323469</v>
      </c>
      <c r="E1976">
        <v>1.5703433240495941</v>
      </c>
      <c r="F1976">
        <v>0</v>
      </c>
      <c r="G1976">
        <v>0</v>
      </c>
      <c r="H1976">
        <v>-1</v>
      </c>
      <c r="I1976">
        <v>1</v>
      </c>
      <c r="J1976">
        <v>-0.20843831755103612</v>
      </c>
    </row>
    <row r="1977" spans="1:10" x14ac:dyDescent="0.35">
      <c r="A1977">
        <v>1976</v>
      </c>
      <c r="B1977">
        <v>145027</v>
      </c>
      <c r="C1977">
        <v>-0.55283623893140255</v>
      </c>
      <c r="D1977">
        <v>-0.27186754930973828</v>
      </c>
      <c r="E1977">
        <v>1.5703433240495941</v>
      </c>
      <c r="F1977">
        <v>0</v>
      </c>
      <c r="G1977">
        <v>1</v>
      </c>
      <c r="H1977">
        <v>-1</v>
      </c>
      <c r="I1977">
        <v>0</v>
      </c>
      <c r="J1977">
        <v>1.280544695481731</v>
      </c>
    </row>
    <row r="1978" spans="1:10" x14ac:dyDescent="0.35">
      <c r="A1978">
        <v>1977</v>
      </c>
      <c r="B1978">
        <v>195376</v>
      </c>
      <c r="C1978">
        <v>0.33912993341412812</v>
      </c>
      <c r="D1978">
        <v>0.26867299123080224</v>
      </c>
      <c r="E1978">
        <v>-1.5544480116812232</v>
      </c>
      <c r="F1978">
        <v>1</v>
      </c>
      <c r="G1978">
        <v>0</v>
      </c>
      <c r="H1978">
        <v>0</v>
      </c>
      <c r="I1978">
        <v>1</v>
      </c>
      <c r="J1978">
        <v>0.2317113713672064</v>
      </c>
    </row>
    <row r="1979" spans="1:10" x14ac:dyDescent="0.35">
      <c r="A1979">
        <v>1978</v>
      </c>
      <c r="B1979">
        <v>151129</v>
      </c>
      <c r="C1979">
        <v>-1.088015942338721</v>
      </c>
      <c r="D1979">
        <v>-0.62321890066108965</v>
      </c>
      <c r="E1979">
        <v>0.52874621213932171</v>
      </c>
      <c r="F1979">
        <v>0</v>
      </c>
      <c r="G1979">
        <v>0</v>
      </c>
      <c r="H1979">
        <v>-0.16666666666666666</v>
      </c>
      <c r="I1979">
        <v>1</v>
      </c>
      <c r="J1979">
        <v>-0.503787532400502</v>
      </c>
    </row>
    <row r="1980" spans="1:10" x14ac:dyDescent="0.35">
      <c r="A1980">
        <v>1979</v>
      </c>
      <c r="B1980">
        <v>183688</v>
      </c>
      <c r="C1980">
        <v>1.0081045626732761</v>
      </c>
      <c r="D1980">
        <v>0.62002434258215366</v>
      </c>
      <c r="E1980">
        <v>-1.5544480116812232</v>
      </c>
      <c r="F1980">
        <v>1</v>
      </c>
      <c r="G1980">
        <v>1</v>
      </c>
      <c r="H1980">
        <v>-1.5</v>
      </c>
      <c r="I1980">
        <v>1</v>
      </c>
      <c r="J1980">
        <v>-3.3812080988202257E-2</v>
      </c>
    </row>
    <row r="1981" spans="1:10" x14ac:dyDescent="0.35">
      <c r="A1981">
        <v>1980</v>
      </c>
      <c r="B1981">
        <v>132233</v>
      </c>
      <c r="C1981">
        <v>-0.59743454754867908</v>
      </c>
      <c r="D1981">
        <v>-0.35294863039081936</v>
      </c>
      <c r="E1981">
        <v>-0.51285089977095066</v>
      </c>
      <c r="F1981">
        <v>1</v>
      </c>
      <c r="G1981">
        <v>1</v>
      </c>
      <c r="H1981">
        <v>-0.33333333333333331</v>
      </c>
      <c r="I1981">
        <v>1</v>
      </c>
      <c r="J1981">
        <v>0.34917564852108579</v>
      </c>
    </row>
    <row r="1982" spans="1:10" x14ac:dyDescent="0.35">
      <c r="A1982">
        <v>1981</v>
      </c>
      <c r="B1982">
        <v>110919</v>
      </c>
      <c r="C1982">
        <v>0.33912993341412812</v>
      </c>
      <c r="D1982">
        <v>0.24164596420377524</v>
      </c>
      <c r="E1982">
        <v>-1.5544480116812232</v>
      </c>
      <c r="F1982">
        <v>0</v>
      </c>
      <c r="G1982">
        <v>1</v>
      </c>
      <c r="H1982">
        <v>-0.16666666666666666</v>
      </c>
      <c r="I1982">
        <v>1</v>
      </c>
      <c r="J1982">
        <v>0.40248752846239383</v>
      </c>
    </row>
    <row r="1983" spans="1:10" x14ac:dyDescent="0.35">
      <c r="A1983">
        <v>1982</v>
      </c>
      <c r="B1983">
        <v>182860</v>
      </c>
      <c r="C1983">
        <v>-0.90962270786961485</v>
      </c>
      <c r="D1983">
        <v>-0.54213781958000851</v>
      </c>
      <c r="E1983">
        <v>-0.51285089977095066</v>
      </c>
      <c r="F1983">
        <v>0</v>
      </c>
      <c r="G1983">
        <v>1</v>
      </c>
      <c r="H1983">
        <v>0.83333333333333337</v>
      </c>
      <c r="I1983">
        <v>1</v>
      </c>
      <c r="J1983">
        <v>-0.16628772168964157</v>
      </c>
    </row>
    <row r="1984" spans="1:10" x14ac:dyDescent="0.35">
      <c r="A1984">
        <v>1983</v>
      </c>
      <c r="B1984">
        <v>131825</v>
      </c>
      <c r="C1984">
        <v>-0.82042609063506178</v>
      </c>
      <c r="D1984">
        <v>-0.46105673849892748</v>
      </c>
      <c r="E1984">
        <v>-0.51285089977095066</v>
      </c>
      <c r="F1984">
        <v>0</v>
      </c>
      <c r="G1984">
        <v>1</v>
      </c>
      <c r="H1984">
        <v>0.83333333333333337</v>
      </c>
      <c r="I1984">
        <v>1</v>
      </c>
      <c r="J1984">
        <v>0.10055810482472456</v>
      </c>
    </row>
    <row r="1985" spans="1:10" x14ac:dyDescent="0.35">
      <c r="A1985">
        <v>1984</v>
      </c>
      <c r="B1985">
        <v>101075</v>
      </c>
      <c r="C1985">
        <v>0.47292485926595773</v>
      </c>
      <c r="D1985">
        <v>0.24164596420377524</v>
      </c>
      <c r="E1985">
        <v>-0.51285089977095066</v>
      </c>
      <c r="F1985">
        <v>0</v>
      </c>
      <c r="G1985">
        <v>1</v>
      </c>
      <c r="H1985">
        <v>-0.83333333333333337</v>
      </c>
      <c r="I1985">
        <v>0</v>
      </c>
      <c r="J1985">
        <v>0.82841884584886061</v>
      </c>
    </row>
    <row r="1986" spans="1:10" x14ac:dyDescent="0.35">
      <c r="A1986">
        <v>1985</v>
      </c>
      <c r="B1986">
        <v>102815</v>
      </c>
      <c r="C1986">
        <v>-0.15145146137591375</v>
      </c>
      <c r="D1986">
        <v>-0.13673241417460313</v>
      </c>
      <c r="E1986">
        <v>-0.51285089977095066</v>
      </c>
      <c r="F1986">
        <v>1</v>
      </c>
      <c r="G1986">
        <v>1</v>
      </c>
      <c r="H1986">
        <v>-1.5</v>
      </c>
      <c r="I1986">
        <v>0</v>
      </c>
      <c r="J1986">
        <v>0.69294679023303241</v>
      </c>
    </row>
    <row r="1987" spans="1:10" x14ac:dyDescent="0.35">
      <c r="A1987">
        <v>1986</v>
      </c>
      <c r="B1987">
        <v>122447</v>
      </c>
      <c r="C1987">
        <v>-0.86502439925233832</v>
      </c>
      <c r="D1987">
        <v>-0.51511079255298153</v>
      </c>
      <c r="E1987">
        <v>-1.5544480116812232</v>
      </c>
      <c r="F1987">
        <v>0</v>
      </c>
      <c r="G1987">
        <v>1</v>
      </c>
      <c r="H1987">
        <v>0.33333333333333331</v>
      </c>
      <c r="I1987">
        <v>1</v>
      </c>
      <c r="J1987">
        <v>0.31485183651230109</v>
      </c>
    </row>
    <row r="1988" spans="1:10" x14ac:dyDescent="0.35">
      <c r="A1988">
        <v>1987</v>
      </c>
      <c r="B1988">
        <v>156380</v>
      </c>
      <c r="C1988">
        <v>-0.37444300446229639</v>
      </c>
      <c r="D1988">
        <v>-0.24484052228271125</v>
      </c>
      <c r="E1988">
        <v>-0.51285089977095066</v>
      </c>
      <c r="F1988">
        <v>0</v>
      </c>
      <c r="G1988">
        <v>0</v>
      </c>
      <c r="H1988">
        <v>0.33333333333333331</v>
      </c>
      <c r="I1988">
        <v>1</v>
      </c>
      <c r="J1988">
        <v>-0.81558961345988101</v>
      </c>
    </row>
    <row r="1989" spans="1:10" x14ac:dyDescent="0.35">
      <c r="A1989">
        <v>1988</v>
      </c>
      <c r="B1989">
        <v>108550</v>
      </c>
      <c r="C1989">
        <v>-0.95422101648689139</v>
      </c>
      <c r="D1989">
        <v>-0.56916484660703559</v>
      </c>
      <c r="E1989">
        <v>-0.51285089977095066</v>
      </c>
      <c r="F1989">
        <v>0</v>
      </c>
      <c r="G1989">
        <v>0</v>
      </c>
      <c r="H1989">
        <v>-0.5</v>
      </c>
      <c r="I1989">
        <v>1</v>
      </c>
      <c r="J1989">
        <v>0.1065661657694158</v>
      </c>
    </row>
    <row r="1990" spans="1:10" x14ac:dyDescent="0.35">
      <c r="A1990">
        <v>1989</v>
      </c>
      <c r="B1990">
        <v>117832</v>
      </c>
      <c r="C1990">
        <v>0.91890794543872312</v>
      </c>
      <c r="D1990">
        <v>0.56597028852809961</v>
      </c>
      <c r="E1990">
        <v>0.52874621213932171</v>
      </c>
      <c r="F1990">
        <v>0</v>
      </c>
      <c r="G1990">
        <v>1</v>
      </c>
      <c r="H1990">
        <v>0.5</v>
      </c>
      <c r="I1990">
        <v>1</v>
      </c>
      <c r="J1990">
        <v>-0.26470777258760814</v>
      </c>
    </row>
    <row r="1991" spans="1:10" x14ac:dyDescent="0.35">
      <c r="A1991">
        <v>1990</v>
      </c>
      <c r="B1991">
        <v>181720</v>
      </c>
      <c r="C1991">
        <v>-0.90962270786961485</v>
      </c>
      <c r="D1991">
        <v>-0.54213781958000851</v>
      </c>
      <c r="E1991">
        <v>-0.51285089977095066</v>
      </c>
      <c r="F1991">
        <v>0</v>
      </c>
      <c r="G1991">
        <v>0</v>
      </c>
      <c r="H1991">
        <v>1</v>
      </c>
      <c r="I1991">
        <v>1</v>
      </c>
      <c r="J1991">
        <v>-0.34235660651598554</v>
      </c>
    </row>
    <row r="1992" spans="1:10" x14ac:dyDescent="0.35">
      <c r="A1992">
        <v>1991</v>
      </c>
      <c r="B1992">
        <v>115201</v>
      </c>
      <c r="C1992">
        <v>0.11613839032774546</v>
      </c>
      <c r="D1992">
        <v>0.13353785609566712</v>
      </c>
      <c r="E1992">
        <v>0.52874621213932171</v>
      </c>
      <c r="F1992">
        <v>1</v>
      </c>
      <c r="G1992">
        <v>1</v>
      </c>
      <c r="H1992">
        <v>-0.16666666666666666</v>
      </c>
      <c r="I1992">
        <v>1</v>
      </c>
      <c r="J1992">
        <v>0.32823513943129545</v>
      </c>
    </row>
    <row r="1993" spans="1:10" x14ac:dyDescent="0.35">
      <c r="A1993">
        <v>1992</v>
      </c>
      <c r="B1993">
        <v>194939</v>
      </c>
      <c r="C1993">
        <v>-0.95422101648689139</v>
      </c>
      <c r="D1993">
        <v>-0.51511079255298153</v>
      </c>
      <c r="E1993">
        <v>0.52874621213932171</v>
      </c>
      <c r="F1993">
        <v>1</v>
      </c>
      <c r="G1993">
        <v>1</v>
      </c>
      <c r="H1993">
        <v>0.66666666666666663</v>
      </c>
      <c r="I1993">
        <v>0</v>
      </c>
      <c r="J1993">
        <v>2.5283677965031708</v>
      </c>
    </row>
    <row r="1994" spans="1:10" x14ac:dyDescent="0.35">
      <c r="A1994">
        <v>1993</v>
      </c>
      <c r="B1994">
        <v>105871</v>
      </c>
      <c r="C1994">
        <v>3.3272166107716559</v>
      </c>
      <c r="D1994">
        <v>-1.5972790394680049E-3</v>
      </c>
      <c r="E1994">
        <v>0.52874621213932171</v>
      </c>
      <c r="F1994">
        <v>0</v>
      </c>
      <c r="G1994">
        <v>1</v>
      </c>
      <c r="H1994">
        <v>0.33333333333333331</v>
      </c>
      <c r="I1994">
        <v>1</v>
      </c>
      <c r="J1994">
        <v>-0.43499011951629274</v>
      </c>
    </row>
    <row r="1995" spans="1:10" x14ac:dyDescent="0.35">
      <c r="A1995">
        <v>1994</v>
      </c>
      <c r="B1995">
        <v>127563</v>
      </c>
      <c r="C1995">
        <v>3.3718149193889322</v>
      </c>
      <c r="D1995">
        <v>0.72813245069026178</v>
      </c>
      <c r="E1995">
        <v>-1.5544480116812232</v>
      </c>
      <c r="F1995">
        <v>0</v>
      </c>
      <c r="G1995">
        <v>0</v>
      </c>
      <c r="H1995">
        <v>-1.1666666666666667</v>
      </c>
      <c r="I1995">
        <v>1</v>
      </c>
      <c r="J1995">
        <v>-2.1493731784028372E-2</v>
      </c>
    </row>
    <row r="1996" spans="1:10" x14ac:dyDescent="0.35">
      <c r="A1996">
        <v>1995</v>
      </c>
      <c r="B1996">
        <v>123642</v>
      </c>
      <c r="C1996">
        <v>2.4798487470434019</v>
      </c>
      <c r="D1996">
        <v>0.56597028852809961</v>
      </c>
      <c r="E1996">
        <v>0.52874621213932171</v>
      </c>
      <c r="F1996">
        <v>1</v>
      </c>
      <c r="G1996">
        <v>1</v>
      </c>
      <c r="H1996">
        <v>-1.1666666666666667</v>
      </c>
      <c r="I1996">
        <v>1</v>
      </c>
      <c r="J1996">
        <v>0.1106003176579069</v>
      </c>
    </row>
    <row r="1997" spans="1:10" x14ac:dyDescent="0.35">
      <c r="A1997">
        <v>1996</v>
      </c>
      <c r="B1997">
        <v>155859</v>
      </c>
      <c r="C1997">
        <v>-0.41904131307957293</v>
      </c>
      <c r="D1997">
        <v>-0.15689884228484072</v>
      </c>
      <c r="E1997">
        <v>0.52874621213932171</v>
      </c>
      <c r="F1997">
        <v>1</v>
      </c>
      <c r="G1997">
        <v>1</v>
      </c>
      <c r="H1997">
        <v>-0.33333333333333331</v>
      </c>
      <c r="I1997">
        <v>0</v>
      </c>
      <c r="J1997">
        <v>0.55858834228592968</v>
      </c>
    </row>
    <row r="1998" spans="1:10" x14ac:dyDescent="0.35">
      <c r="A1998">
        <v>1997</v>
      </c>
      <c r="B1998">
        <v>112879</v>
      </c>
      <c r="C1998">
        <v>1.1418994885251057</v>
      </c>
      <c r="D1998">
        <v>0.64705136960918064</v>
      </c>
      <c r="E1998">
        <v>-0.51285089977095066</v>
      </c>
      <c r="F1998">
        <v>1</v>
      </c>
      <c r="G1998">
        <v>0</v>
      </c>
      <c r="H1998">
        <v>-0.33333333333333331</v>
      </c>
      <c r="I1998">
        <v>1</v>
      </c>
      <c r="J1998">
        <v>-0.77275737846977866</v>
      </c>
    </row>
    <row r="1999" spans="1:10" x14ac:dyDescent="0.35">
      <c r="A1999">
        <v>1998</v>
      </c>
      <c r="B1999">
        <v>166365</v>
      </c>
      <c r="C1999">
        <v>-0.68663116478323216</v>
      </c>
      <c r="D1999">
        <v>-0.35294863039081936</v>
      </c>
      <c r="E1999">
        <v>-0.51285089977095066</v>
      </c>
      <c r="F1999">
        <v>0</v>
      </c>
      <c r="G1999">
        <v>1</v>
      </c>
      <c r="H1999">
        <v>0.66666666666666663</v>
      </c>
      <c r="I1999">
        <v>1</v>
      </c>
      <c r="J1999">
        <v>8.3961658118464032E-3</v>
      </c>
    </row>
    <row r="2000" spans="1:10" x14ac:dyDescent="0.35">
      <c r="A2000">
        <v>1999</v>
      </c>
      <c r="B2000">
        <v>110799</v>
      </c>
      <c r="C2000">
        <v>-0.59743454754867908</v>
      </c>
      <c r="D2000">
        <v>-0.22111106115753029</v>
      </c>
      <c r="E2000">
        <v>-0.51285089977095066</v>
      </c>
      <c r="F2000">
        <v>0</v>
      </c>
      <c r="G2000">
        <v>0</v>
      </c>
      <c r="H2000">
        <v>1</v>
      </c>
      <c r="I2000">
        <v>1</v>
      </c>
      <c r="J2000">
        <v>-0.48012802761198231</v>
      </c>
    </row>
    <row r="2001" spans="1:10" x14ac:dyDescent="0.35">
      <c r="A2001">
        <v>2000</v>
      </c>
      <c r="B2001">
        <v>163180</v>
      </c>
      <c r="C2001">
        <v>-1.088015942338721</v>
      </c>
      <c r="D2001">
        <v>-0.65024592768811662</v>
      </c>
      <c r="E2001">
        <v>-0.51285089977095066</v>
      </c>
      <c r="F2001">
        <v>0</v>
      </c>
      <c r="G2001">
        <v>1</v>
      </c>
      <c r="H2001">
        <v>0.83333333333333337</v>
      </c>
      <c r="I2001">
        <v>1</v>
      </c>
      <c r="J2001">
        <v>-0.64216516138076274</v>
      </c>
    </row>
    <row r="2002" spans="1:10" x14ac:dyDescent="0.35">
      <c r="A2002">
        <v>2001</v>
      </c>
      <c r="B2002">
        <v>106514</v>
      </c>
      <c r="C2002">
        <v>-0.2406480786104668</v>
      </c>
      <c r="D2002">
        <v>-0.16375944120163016</v>
      </c>
      <c r="E2002">
        <v>-1.5544480116812232</v>
      </c>
      <c r="F2002">
        <v>0</v>
      </c>
      <c r="G2002">
        <v>0</v>
      </c>
      <c r="H2002">
        <v>-0.66666666666666663</v>
      </c>
      <c r="I2002">
        <v>1</v>
      </c>
      <c r="J2002">
        <v>0.24493228645868731</v>
      </c>
    </row>
    <row r="2003" spans="1:10" x14ac:dyDescent="0.35">
      <c r="A2003">
        <v>2002</v>
      </c>
      <c r="B2003">
        <v>163827</v>
      </c>
      <c r="C2003">
        <v>0.91890794543872312</v>
      </c>
      <c r="D2003">
        <v>0.56597028852809961</v>
      </c>
      <c r="E2003">
        <v>0.52874621213932171</v>
      </c>
      <c r="F2003">
        <v>0</v>
      </c>
      <c r="G2003">
        <v>0</v>
      </c>
      <c r="H2003">
        <v>0.66666666666666663</v>
      </c>
      <c r="I2003">
        <v>1</v>
      </c>
      <c r="J2003">
        <v>-0.61378978980777155</v>
      </c>
    </row>
    <row r="2004" spans="1:10" x14ac:dyDescent="0.35">
      <c r="A2004">
        <v>2003</v>
      </c>
      <c r="B2004">
        <v>183711</v>
      </c>
      <c r="C2004">
        <v>0.11613839032774546</v>
      </c>
      <c r="D2004">
        <v>3.573781433322832E-2</v>
      </c>
      <c r="E2004">
        <v>-1.5544480116812232</v>
      </c>
      <c r="F2004">
        <v>1</v>
      </c>
      <c r="G2004">
        <v>0</v>
      </c>
      <c r="H2004">
        <v>-1.1666666666666667</v>
      </c>
      <c r="I2004">
        <v>1</v>
      </c>
      <c r="J2004">
        <v>0.12897162559815337</v>
      </c>
    </row>
    <row r="2005" spans="1:10" x14ac:dyDescent="0.35">
      <c r="A2005">
        <v>2004</v>
      </c>
      <c r="B2005">
        <v>181712</v>
      </c>
      <c r="C2005">
        <v>0.7851130195868935</v>
      </c>
      <c r="D2005">
        <v>0.51191623447404555</v>
      </c>
      <c r="E2005">
        <v>-0.51285089977095066</v>
      </c>
      <c r="F2005">
        <v>0</v>
      </c>
      <c r="G2005">
        <v>1</v>
      </c>
      <c r="H2005">
        <v>-1</v>
      </c>
      <c r="I2005">
        <v>1</v>
      </c>
      <c r="J2005">
        <v>0.13011615086001246</v>
      </c>
    </row>
    <row r="2006" spans="1:10" x14ac:dyDescent="0.35">
      <c r="A2006">
        <v>2005</v>
      </c>
      <c r="B2006">
        <v>184680</v>
      </c>
      <c r="C2006">
        <v>-0.86502439925233832</v>
      </c>
      <c r="D2006">
        <v>-0.46105673849892748</v>
      </c>
      <c r="E2006">
        <v>-0.51285089977095066</v>
      </c>
      <c r="F2006">
        <v>0</v>
      </c>
      <c r="G2006">
        <v>0</v>
      </c>
      <c r="H2006">
        <v>0.16666666666666666</v>
      </c>
      <c r="I2006">
        <v>1</v>
      </c>
      <c r="J2006">
        <v>0.25163704755047356</v>
      </c>
    </row>
    <row r="2007" spans="1:10" x14ac:dyDescent="0.35">
      <c r="A2007">
        <v>2006</v>
      </c>
      <c r="B2007">
        <v>120016</v>
      </c>
      <c r="C2007">
        <v>3.3718149193889322</v>
      </c>
      <c r="D2007">
        <v>-5.5651333093522062E-2</v>
      </c>
      <c r="E2007">
        <v>-0.51285089977095066</v>
      </c>
      <c r="F2007">
        <v>1</v>
      </c>
      <c r="G2007">
        <v>0</v>
      </c>
      <c r="H2007">
        <v>0.5</v>
      </c>
      <c r="I2007">
        <v>1</v>
      </c>
      <c r="J2007">
        <v>7.8557267233250974E-2</v>
      </c>
    </row>
    <row r="2008" spans="1:10" x14ac:dyDescent="0.35">
      <c r="A2008">
        <v>2007</v>
      </c>
      <c r="B2008">
        <v>139507</v>
      </c>
      <c r="C2008">
        <v>0.69591640235234042</v>
      </c>
      <c r="D2008">
        <v>0.45786218041999144</v>
      </c>
      <c r="E2008">
        <v>1.5703433240495941</v>
      </c>
      <c r="F2008">
        <v>1</v>
      </c>
      <c r="G2008">
        <v>0</v>
      </c>
      <c r="H2008">
        <v>-0.16666666666666666</v>
      </c>
      <c r="I2008">
        <v>1</v>
      </c>
      <c r="J2008">
        <v>0.13291979337651505</v>
      </c>
    </row>
    <row r="2009" spans="1:10" x14ac:dyDescent="0.35">
      <c r="A2009">
        <v>2008</v>
      </c>
      <c r="B2009">
        <v>117035</v>
      </c>
      <c r="C2009">
        <v>-0.46363962169684947</v>
      </c>
      <c r="D2009">
        <v>-0.21781349525568422</v>
      </c>
      <c r="E2009">
        <v>0.52874621213932171</v>
      </c>
      <c r="F2009">
        <v>0</v>
      </c>
      <c r="G2009">
        <v>0</v>
      </c>
      <c r="H2009">
        <v>0.5</v>
      </c>
      <c r="I2009">
        <v>1</v>
      </c>
      <c r="J2009">
        <v>-0.87060841412210632</v>
      </c>
    </row>
    <row r="2010" spans="1:10" x14ac:dyDescent="0.35">
      <c r="A2010">
        <v>2009</v>
      </c>
      <c r="B2010">
        <v>198562</v>
      </c>
      <c r="C2010">
        <v>-0.95422101648689139</v>
      </c>
      <c r="D2010">
        <v>-0.51511079255298153</v>
      </c>
      <c r="E2010">
        <v>-1.5544480116812232</v>
      </c>
      <c r="F2010">
        <v>1</v>
      </c>
      <c r="G2010">
        <v>0</v>
      </c>
      <c r="H2010">
        <v>0.33333333333333331</v>
      </c>
      <c r="I2010">
        <v>0</v>
      </c>
      <c r="J2010">
        <v>0.68513622209203973</v>
      </c>
    </row>
    <row r="2011" spans="1:10" x14ac:dyDescent="0.35">
      <c r="A2011">
        <v>2010</v>
      </c>
      <c r="B2011">
        <v>195890</v>
      </c>
      <c r="C2011">
        <v>-0.46363962169684947</v>
      </c>
      <c r="D2011">
        <v>-0.27186754930973828</v>
      </c>
      <c r="E2011">
        <v>-0.51285089977095066</v>
      </c>
      <c r="F2011">
        <v>0</v>
      </c>
      <c r="G2011">
        <v>0</v>
      </c>
      <c r="H2011">
        <v>-0.16666666666666666</v>
      </c>
      <c r="I2011">
        <v>1</v>
      </c>
      <c r="J2011">
        <v>-0.18453723033014374</v>
      </c>
    </row>
    <row r="2012" spans="1:10" x14ac:dyDescent="0.35">
      <c r="A2012">
        <v>2011</v>
      </c>
      <c r="B2012">
        <v>105772</v>
      </c>
      <c r="C2012">
        <v>-1.088015942338721</v>
      </c>
      <c r="D2012">
        <v>-0.59619187363406256</v>
      </c>
      <c r="E2012">
        <v>0.52874621213932171</v>
      </c>
      <c r="F2012">
        <v>1</v>
      </c>
      <c r="G2012">
        <v>1</v>
      </c>
      <c r="H2012">
        <v>0</v>
      </c>
      <c r="I2012">
        <v>0</v>
      </c>
      <c r="J2012">
        <v>1.9410507798535306</v>
      </c>
    </row>
    <row r="2013" spans="1:10" x14ac:dyDescent="0.35">
      <c r="A2013">
        <v>2012</v>
      </c>
      <c r="B2013">
        <v>104634</v>
      </c>
      <c r="C2013">
        <v>0.65131809373506389</v>
      </c>
      <c r="D2013">
        <v>0.45786218041999144</v>
      </c>
      <c r="E2013">
        <v>-0.51285089977095066</v>
      </c>
      <c r="F2013">
        <v>1</v>
      </c>
      <c r="G2013">
        <v>0</v>
      </c>
      <c r="H2013">
        <v>-0.33333333333333331</v>
      </c>
      <c r="I2013">
        <v>1</v>
      </c>
      <c r="J2013">
        <v>0.10139106710733604</v>
      </c>
    </row>
    <row r="2014" spans="1:10" x14ac:dyDescent="0.35">
      <c r="A2014">
        <v>2013</v>
      </c>
      <c r="B2014">
        <v>181021</v>
      </c>
      <c r="C2014">
        <v>0.20533500756229853</v>
      </c>
      <c r="D2014">
        <v>7.948380204161308E-2</v>
      </c>
      <c r="E2014">
        <v>0.52874621213932171</v>
      </c>
      <c r="F2014">
        <v>0</v>
      </c>
      <c r="G2014">
        <v>0</v>
      </c>
      <c r="H2014">
        <v>-1</v>
      </c>
      <c r="I2014">
        <v>0</v>
      </c>
      <c r="J2014">
        <v>0.62486644373871136</v>
      </c>
    </row>
    <row r="2015" spans="1:10" x14ac:dyDescent="0.35">
      <c r="A2015">
        <v>2014</v>
      </c>
      <c r="B2015">
        <v>185720</v>
      </c>
      <c r="C2015">
        <v>-1.1326142509559975</v>
      </c>
      <c r="D2015">
        <v>-0.65024592768811662</v>
      </c>
      <c r="E2015">
        <v>0.52874621213932171</v>
      </c>
      <c r="F2015">
        <v>0</v>
      </c>
      <c r="G2015">
        <v>0</v>
      </c>
      <c r="H2015">
        <v>0.83333333333333337</v>
      </c>
      <c r="I2015">
        <v>1</v>
      </c>
      <c r="J2015">
        <v>-0.52332109817501582</v>
      </c>
    </row>
    <row r="2016" spans="1:10" x14ac:dyDescent="0.35">
      <c r="A2016">
        <v>2015</v>
      </c>
      <c r="B2016">
        <v>171373</v>
      </c>
      <c r="C2016">
        <v>-1.1772125595732741</v>
      </c>
      <c r="D2016">
        <v>-0.65024592768811662</v>
      </c>
      <c r="E2016">
        <v>-0.51285089977095066</v>
      </c>
      <c r="F2016">
        <v>0</v>
      </c>
      <c r="G2016">
        <v>1</v>
      </c>
      <c r="H2016">
        <v>0.83333333333333337</v>
      </c>
      <c r="I2016">
        <v>1</v>
      </c>
      <c r="J2016">
        <v>0.10932200444080828</v>
      </c>
    </row>
    <row r="2017" spans="1:10" x14ac:dyDescent="0.35">
      <c r="A2017">
        <v>2016</v>
      </c>
      <c r="B2017">
        <v>188979</v>
      </c>
      <c r="C2017">
        <v>-0.90962270786961485</v>
      </c>
      <c r="D2017">
        <v>-0.4880837655259545</v>
      </c>
      <c r="E2017">
        <v>0.52874621213932171</v>
      </c>
      <c r="F2017">
        <v>1</v>
      </c>
      <c r="G2017">
        <v>1</v>
      </c>
      <c r="H2017">
        <v>-0.33333333333333331</v>
      </c>
      <c r="I2017">
        <v>0</v>
      </c>
      <c r="J2017">
        <v>1.1030454719217699</v>
      </c>
    </row>
    <row r="2018" spans="1:10" x14ac:dyDescent="0.35">
      <c r="A2018">
        <v>2017</v>
      </c>
      <c r="B2018">
        <v>136792</v>
      </c>
      <c r="C2018">
        <v>0.96350625405599966</v>
      </c>
      <c r="D2018">
        <v>0.56597028852809961</v>
      </c>
      <c r="E2018">
        <v>1.5703433240495941</v>
      </c>
      <c r="F2018">
        <v>1</v>
      </c>
      <c r="G2018">
        <v>1</v>
      </c>
      <c r="H2018">
        <v>0.16666666666666666</v>
      </c>
      <c r="I2018">
        <v>1</v>
      </c>
      <c r="J2018">
        <v>-1.1796504665041674</v>
      </c>
    </row>
    <row r="2019" spans="1:10" x14ac:dyDescent="0.35">
      <c r="A2019">
        <v>2018</v>
      </c>
      <c r="B2019">
        <v>102115</v>
      </c>
      <c r="C2019">
        <v>-0.68663116478323216</v>
      </c>
      <c r="D2019">
        <v>-0.40700268444487342</v>
      </c>
      <c r="E2019">
        <v>-0.51285089977095066</v>
      </c>
      <c r="F2019">
        <v>0</v>
      </c>
      <c r="G2019">
        <v>0</v>
      </c>
      <c r="H2019">
        <v>0.66666666666666663</v>
      </c>
      <c r="I2019">
        <v>1</v>
      </c>
      <c r="J2019">
        <v>-0.13807759096080227</v>
      </c>
    </row>
    <row r="2020" spans="1:10" x14ac:dyDescent="0.35">
      <c r="A2020">
        <v>2019</v>
      </c>
      <c r="B2020">
        <v>132107</v>
      </c>
      <c r="C2020">
        <v>0.82971132820417004</v>
      </c>
      <c r="D2020">
        <v>0.29258668982398683</v>
      </c>
      <c r="E2020">
        <v>1.5703433240495941</v>
      </c>
      <c r="F2020">
        <v>0</v>
      </c>
      <c r="G2020">
        <v>1</v>
      </c>
      <c r="H2020">
        <v>1</v>
      </c>
      <c r="I2020">
        <v>1</v>
      </c>
      <c r="J2020">
        <v>-0.32059327431996215</v>
      </c>
    </row>
    <row r="2021" spans="1:10" x14ac:dyDescent="0.35">
      <c r="A2021">
        <v>2020</v>
      </c>
      <c r="B2021">
        <v>153045</v>
      </c>
      <c r="C2021">
        <v>-1.2218108681905506</v>
      </c>
      <c r="D2021">
        <v>-0.65024592768811662</v>
      </c>
      <c r="E2021">
        <v>0.52874621213932171</v>
      </c>
      <c r="F2021">
        <v>1</v>
      </c>
      <c r="G2021">
        <v>1</v>
      </c>
      <c r="H2021">
        <v>1</v>
      </c>
      <c r="I2021">
        <v>1</v>
      </c>
      <c r="J2021">
        <v>0.5052564366757174</v>
      </c>
    </row>
    <row r="2022" spans="1:10" x14ac:dyDescent="0.35">
      <c r="A2022">
        <v>2021</v>
      </c>
      <c r="B2022">
        <v>168515</v>
      </c>
      <c r="C2022">
        <v>-1.2218108681905506</v>
      </c>
      <c r="D2022">
        <v>-0.65024592768811662</v>
      </c>
      <c r="E2022">
        <v>-0.51285089977095066</v>
      </c>
      <c r="F2022">
        <v>0</v>
      </c>
      <c r="G2022">
        <v>1</v>
      </c>
      <c r="H2022">
        <v>0.5</v>
      </c>
      <c r="I2022">
        <v>1</v>
      </c>
      <c r="J2022">
        <v>-0.36479279679269389</v>
      </c>
    </row>
    <row r="2023" spans="1:10" x14ac:dyDescent="0.35">
      <c r="A2023">
        <v>2022</v>
      </c>
      <c r="B2023">
        <v>166710</v>
      </c>
      <c r="C2023">
        <v>0.33912993341412812</v>
      </c>
      <c r="D2023">
        <v>0.16056488312269415</v>
      </c>
      <c r="E2023">
        <v>0.52874621213932171</v>
      </c>
      <c r="F2023">
        <v>1</v>
      </c>
      <c r="G2023">
        <v>1</v>
      </c>
      <c r="H2023">
        <v>0.16666666666666666</v>
      </c>
      <c r="I2023">
        <v>1</v>
      </c>
      <c r="J2023">
        <v>0.29442199732244467</v>
      </c>
    </row>
    <row r="2024" spans="1:10" x14ac:dyDescent="0.35">
      <c r="A2024">
        <v>2023</v>
      </c>
      <c r="B2024">
        <v>101794</v>
      </c>
      <c r="C2024">
        <v>0.7851130195868935</v>
      </c>
      <c r="D2024">
        <v>0.53894326150107252</v>
      </c>
      <c r="E2024">
        <v>-0.51285089977095066</v>
      </c>
      <c r="F2024">
        <v>0</v>
      </c>
      <c r="G2024">
        <v>1</v>
      </c>
      <c r="H2024">
        <v>-0.5</v>
      </c>
      <c r="I2024">
        <v>1</v>
      </c>
      <c r="J2024">
        <v>-1.0834934659842923</v>
      </c>
    </row>
    <row r="2025" spans="1:10" x14ac:dyDescent="0.35">
      <c r="A2025">
        <v>2024</v>
      </c>
      <c r="B2025">
        <v>194317</v>
      </c>
      <c r="C2025">
        <v>0.87430963682144658</v>
      </c>
      <c r="D2025">
        <v>0.51191623447404555</v>
      </c>
      <c r="E2025">
        <v>0.52874621213932171</v>
      </c>
      <c r="F2025">
        <v>1</v>
      </c>
      <c r="G2025">
        <v>0</v>
      </c>
      <c r="H2025">
        <v>-0.33333333333333331</v>
      </c>
      <c r="I2025">
        <v>1</v>
      </c>
      <c r="J2025">
        <v>-0.973903221229794</v>
      </c>
    </row>
    <row r="2026" spans="1:10" x14ac:dyDescent="0.35">
      <c r="A2026">
        <v>2025</v>
      </c>
      <c r="B2026">
        <v>176198</v>
      </c>
      <c r="C2026">
        <v>1.1418994885251057</v>
      </c>
      <c r="D2026">
        <v>0.75515947771728875</v>
      </c>
      <c r="E2026">
        <v>-1.5544480116812232</v>
      </c>
      <c r="F2026">
        <v>0</v>
      </c>
      <c r="G2026">
        <v>1</v>
      </c>
      <c r="H2026">
        <v>0</v>
      </c>
      <c r="I2026">
        <v>1</v>
      </c>
      <c r="J2026">
        <v>-0.34513859853442935</v>
      </c>
    </row>
    <row r="2027" spans="1:10" x14ac:dyDescent="0.35">
      <c r="A2027">
        <v>2026</v>
      </c>
      <c r="B2027">
        <v>172758</v>
      </c>
      <c r="C2027">
        <v>-1.1326142509559975</v>
      </c>
      <c r="D2027">
        <v>-0.65024592768811662</v>
      </c>
      <c r="E2027">
        <v>0.52874621213932171</v>
      </c>
      <c r="F2027">
        <v>0</v>
      </c>
      <c r="G2027">
        <v>1</v>
      </c>
      <c r="H2027">
        <v>0.66666666666666663</v>
      </c>
      <c r="I2027">
        <v>1</v>
      </c>
      <c r="J2027">
        <v>-0.36864144804725768</v>
      </c>
    </row>
    <row r="2028" spans="1:10" x14ac:dyDescent="0.35">
      <c r="A2028">
        <v>2027</v>
      </c>
      <c r="B2028">
        <v>132026</v>
      </c>
      <c r="C2028">
        <v>0.24993331617957507</v>
      </c>
      <c r="D2028">
        <v>0.10651082906864011</v>
      </c>
      <c r="E2028">
        <v>0.52874621213932171</v>
      </c>
      <c r="F2028">
        <v>1</v>
      </c>
      <c r="G2028">
        <v>1</v>
      </c>
      <c r="H2028">
        <v>0.16666666666666666</v>
      </c>
      <c r="I2028">
        <v>1</v>
      </c>
      <c r="J2028">
        <v>0.17424950312199297</v>
      </c>
    </row>
    <row r="2029" spans="1:10" x14ac:dyDescent="0.35">
      <c r="A2029">
        <v>2028</v>
      </c>
      <c r="B2029">
        <v>151611</v>
      </c>
      <c r="C2029">
        <v>0.38372824203140465</v>
      </c>
      <c r="D2029">
        <v>0.21461893717674821</v>
      </c>
      <c r="E2029">
        <v>0.52874621213932171</v>
      </c>
      <c r="F2029">
        <v>0</v>
      </c>
      <c r="G2029">
        <v>1</v>
      </c>
      <c r="H2029">
        <v>1</v>
      </c>
      <c r="I2029">
        <v>1</v>
      </c>
      <c r="J2029">
        <v>-0.29535435300703688</v>
      </c>
    </row>
    <row r="2030" spans="1:10" x14ac:dyDescent="0.35">
      <c r="A2030">
        <v>2029</v>
      </c>
      <c r="B2030">
        <v>120261</v>
      </c>
      <c r="C2030">
        <v>1.1418994885251057</v>
      </c>
      <c r="D2030">
        <v>0.70110542366323469</v>
      </c>
      <c r="E2030">
        <v>-0.51285089977095066</v>
      </c>
      <c r="F2030">
        <v>0</v>
      </c>
      <c r="G2030">
        <v>1</v>
      </c>
      <c r="H2030">
        <v>0.16666666666666666</v>
      </c>
      <c r="I2030">
        <v>1</v>
      </c>
      <c r="J2030">
        <v>-0.88664601923321562</v>
      </c>
    </row>
    <row r="2031" spans="1:10" x14ac:dyDescent="0.35">
      <c r="A2031">
        <v>2030</v>
      </c>
      <c r="B2031">
        <v>102775</v>
      </c>
      <c r="C2031">
        <v>1.0973011799078292</v>
      </c>
      <c r="D2031">
        <v>0.62002434258215366</v>
      </c>
      <c r="E2031">
        <v>-0.51285089977095066</v>
      </c>
      <c r="F2031">
        <v>0</v>
      </c>
      <c r="G2031">
        <v>1</v>
      </c>
      <c r="H2031">
        <v>0.83333333333333337</v>
      </c>
      <c r="I2031">
        <v>1</v>
      </c>
      <c r="J2031">
        <v>-0.2067012316059991</v>
      </c>
    </row>
    <row r="2032" spans="1:10" x14ac:dyDescent="0.35">
      <c r="A2032">
        <v>2031</v>
      </c>
      <c r="B2032">
        <v>163061</v>
      </c>
      <c r="C2032">
        <v>-0.41904131307957293</v>
      </c>
      <c r="D2032">
        <v>-0.24484052228271125</v>
      </c>
      <c r="E2032">
        <v>-1.5544480116812232</v>
      </c>
      <c r="F2032">
        <v>0</v>
      </c>
      <c r="G2032">
        <v>1</v>
      </c>
      <c r="H2032">
        <v>-0.83333333333333337</v>
      </c>
      <c r="I2032">
        <v>1</v>
      </c>
      <c r="J2032">
        <v>5.4175518119454022E-2</v>
      </c>
    </row>
    <row r="2033" spans="1:10" x14ac:dyDescent="0.35">
      <c r="A2033">
        <v>2032</v>
      </c>
      <c r="B2033">
        <v>129054</v>
      </c>
      <c r="C2033">
        <v>0.7851130195868935</v>
      </c>
      <c r="D2033">
        <v>0.53894326150107252</v>
      </c>
      <c r="E2033">
        <v>-0.51285089977095066</v>
      </c>
      <c r="F2033">
        <v>1</v>
      </c>
      <c r="G2033">
        <v>1</v>
      </c>
      <c r="H2033">
        <v>0</v>
      </c>
      <c r="I2033">
        <v>1</v>
      </c>
      <c r="J2033">
        <v>-0.65595310547883923</v>
      </c>
    </row>
    <row r="2034" spans="1:10" x14ac:dyDescent="0.35">
      <c r="A2034">
        <v>2033</v>
      </c>
      <c r="B2034">
        <v>195426</v>
      </c>
      <c r="C2034">
        <v>-1.8461871888324222</v>
      </c>
      <c r="D2034">
        <v>0.67407839663620772</v>
      </c>
      <c r="E2034">
        <v>-1.5544480116812232</v>
      </c>
      <c r="F2034">
        <v>1</v>
      </c>
      <c r="G2034">
        <v>0</v>
      </c>
      <c r="H2034">
        <v>-0.16666666666666666</v>
      </c>
      <c r="I2034">
        <v>1</v>
      </c>
      <c r="J2034">
        <v>-4.339471265665076E-3</v>
      </c>
    </row>
    <row r="2035" spans="1:10" x14ac:dyDescent="0.35">
      <c r="A2035">
        <v>2034</v>
      </c>
      <c r="B2035">
        <v>107897</v>
      </c>
      <c r="C2035">
        <v>0.87430963682144658</v>
      </c>
      <c r="D2035">
        <v>0.56597028852809961</v>
      </c>
      <c r="E2035">
        <v>-0.51285089977095066</v>
      </c>
      <c r="F2035">
        <v>1</v>
      </c>
      <c r="G2035">
        <v>0</v>
      </c>
      <c r="H2035">
        <v>-0.16666666666666666</v>
      </c>
      <c r="I2035">
        <v>1</v>
      </c>
      <c r="J2035">
        <v>-7.1464093554435934E-2</v>
      </c>
    </row>
    <row r="2036" spans="1:10" x14ac:dyDescent="0.35">
      <c r="A2036">
        <v>2035</v>
      </c>
      <c r="B2036">
        <v>172056</v>
      </c>
      <c r="C2036">
        <v>-0.64203285616595562</v>
      </c>
      <c r="D2036">
        <v>-0.43402971147190045</v>
      </c>
      <c r="E2036">
        <v>0.52874621213932171</v>
      </c>
      <c r="F2036">
        <v>1</v>
      </c>
      <c r="G2036">
        <v>1</v>
      </c>
      <c r="H2036">
        <v>0.83333333333333337</v>
      </c>
      <c r="I2036">
        <v>1</v>
      </c>
      <c r="J2036">
        <v>-0.15966109446090213</v>
      </c>
    </row>
    <row r="2037" spans="1:10" x14ac:dyDescent="0.35">
      <c r="A2037">
        <v>2036</v>
      </c>
      <c r="B2037">
        <v>112951</v>
      </c>
      <c r="C2037">
        <v>1.0527028712905526</v>
      </c>
      <c r="D2037">
        <v>0.62002434258215366</v>
      </c>
      <c r="E2037">
        <v>-0.51285089977095066</v>
      </c>
      <c r="F2037">
        <v>1</v>
      </c>
      <c r="G2037">
        <v>0</v>
      </c>
      <c r="H2037">
        <v>0.16666666666666666</v>
      </c>
      <c r="I2037">
        <v>1</v>
      </c>
      <c r="J2037">
        <v>-0.50927384210284943</v>
      </c>
    </row>
    <row r="2038" spans="1:10" x14ac:dyDescent="0.35">
      <c r="A2038">
        <v>2037</v>
      </c>
      <c r="B2038">
        <v>122926</v>
      </c>
      <c r="C2038">
        <v>0.7851130195868935</v>
      </c>
      <c r="D2038">
        <v>0.43083515339296441</v>
      </c>
      <c r="E2038">
        <v>1.5703433240495941</v>
      </c>
      <c r="F2038">
        <v>0</v>
      </c>
      <c r="G2038">
        <v>1</v>
      </c>
      <c r="H2038">
        <v>0.5</v>
      </c>
      <c r="I2038">
        <v>1</v>
      </c>
      <c r="J2038">
        <v>-1.184815227365964</v>
      </c>
    </row>
    <row r="2039" spans="1:10" x14ac:dyDescent="0.35">
      <c r="A2039">
        <v>2038</v>
      </c>
      <c r="B2039">
        <v>144658</v>
      </c>
      <c r="C2039">
        <v>-1.0434176337214445</v>
      </c>
      <c r="D2039">
        <v>-0.56916484660703559</v>
      </c>
      <c r="E2039">
        <v>-0.51285089977095066</v>
      </c>
      <c r="F2039">
        <v>0</v>
      </c>
      <c r="G2039">
        <v>1</v>
      </c>
      <c r="H2039">
        <v>1</v>
      </c>
      <c r="I2039">
        <v>1</v>
      </c>
      <c r="J2039">
        <v>-0.53117624664251872</v>
      </c>
    </row>
    <row r="2040" spans="1:10" x14ac:dyDescent="0.35">
      <c r="A2040">
        <v>2039</v>
      </c>
      <c r="B2040">
        <v>117452</v>
      </c>
      <c r="C2040">
        <v>1.1864977971423822</v>
      </c>
      <c r="D2040">
        <v>0.75515947771728875</v>
      </c>
      <c r="E2040">
        <v>-0.51285089977095066</v>
      </c>
      <c r="F2040">
        <v>0</v>
      </c>
      <c r="G2040">
        <v>0</v>
      </c>
      <c r="H2040">
        <v>0</v>
      </c>
      <c r="I2040">
        <v>1</v>
      </c>
      <c r="J2040">
        <v>-0.83211675129613549</v>
      </c>
    </row>
    <row r="2041" spans="1:10" x14ac:dyDescent="0.35">
      <c r="A2041">
        <v>2040</v>
      </c>
      <c r="B2041">
        <v>197913</v>
      </c>
      <c r="C2041">
        <v>0.7851130195868935</v>
      </c>
      <c r="D2041">
        <v>0.27653363510581452</v>
      </c>
      <c r="E2041">
        <v>0.52874621213932171</v>
      </c>
      <c r="F2041">
        <v>1</v>
      </c>
      <c r="G2041">
        <v>1</v>
      </c>
      <c r="H2041">
        <v>-1.5</v>
      </c>
      <c r="I2041">
        <v>1</v>
      </c>
      <c r="J2041">
        <v>-0.60433596325989969</v>
      </c>
    </row>
    <row r="2042" spans="1:10" x14ac:dyDescent="0.35">
      <c r="A2042">
        <v>2041</v>
      </c>
      <c r="B2042">
        <v>131408</v>
      </c>
      <c r="C2042">
        <v>-0.7312294734005087</v>
      </c>
      <c r="D2042">
        <v>-0.4880837655259545</v>
      </c>
      <c r="E2042">
        <v>0.52874621213932171</v>
      </c>
      <c r="F2042">
        <v>0</v>
      </c>
      <c r="G2042">
        <v>0</v>
      </c>
      <c r="H2042">
        <v>0</v>
      </c>
      <c r="I2042">
        <v>1</v>
      </c>
      <c r="J2042">
        <v>-0.19939160825670491</v>
      </c>
    </row>
    <row r="2043" spans="1:10" x14ac:dyDescent="0.35">
      <c r="A2043">
        <v>2042</v>
      </c>
      <c r="B2043">
        <v>102481</v>
      </c>
      <c r="C2043">
        <v>0.60671978511778735</v>
      </c>
      <c r="D2043">
        <v>0.43083515339296441</v>
      </c>
      <c r="E2043">
        <v>0.52874621213932171</v>
      </c>
      <c r="F2043">
        <v>1</v>
      </c>
      <c r="G2043">
        <v>1</v>
      </c>
      <c r="H2043">
        <v>-0.5</v>
      </c>
      <c r="I2043">
        <v>1</v>
      </c>
      <c r="J2043">
        <v>0.39956341863479389</v>
      </c>
    </row>
    <row r="2044" spans="1:10" x14ac:dyDescent="0.35">
      <c r="A2044">
        <v>2043</v>
      </c>
      <c r="B2044">
        <v>186451</v>
      </c>
      <c r="C2044">
        <v>-1.2218108681905506</v>
      </c>
      <c r="D2044">
        <v>-0.65024592768811662</v>
      </c>
      <c r="E2044">
        <v>1.5703433240495941</v>
      </c>
      <c r="F2044">
        <v>1</v>
      </c>
      <c r="G2044">
        <v>0</v>
      </c>
      <c r="H2044">
        <v>-0.16666666666666666</v>
      </c>
      <c r="I2044">
        <v>1</v>
      </c>
      <c r="J2044">
        <v>0.2519977967487142</v>
      </c>
    </row>
    <row r="2045" spans="1:10" x14ac:dyDescent="0.35">
      <c r="A2045">
        <v>2044</v>
      </c>
      <c r="B2045">
        <v>106289</v>
      </c>
      <c r="C2045">
        <v>0.51752316788323427</v>
      </c>
      <c r="D2045">
        <v>0.18021530679677991</v>
      </c>
      <c r="E2045">
        <v>-0.51285089977095066</v>
      </c>
      <c r="F2045">
        <v>0</v>
      </c>
      <c r="G2045">
        <v>1</v>
      </c>
      <c r="H2045">
        <v>-0.5</v>
      </c>
      <c r="I2045">
        <v>1</v>
      </c>
      <c r="J2045">
        <v>0.14478596993984061</v>
      </c>
    </row>
    <row r="2046" spans="1:10" x14ac:dyDescent="0.35">
      <c r="A2046">
        <v>2045</v>
      </c>
      <c r="B2046">
        <v>165557</v>
      </c>
      <c r="C2046">
        <v>-0.77582778201778524</v>
      </c>
      <c r="D2046">
        <v>-0.43402971147190045</v>
      </c>
      <c r="E2046">
        <v>-1.5544480116812232</v>
      </c>
      <c r="F2046">
        <v>1</v>
      </c>
      <c r="G2046">
        <v>1</v>
      </c>
      <c r="H2046">
        <v>1</v>
      </c>
      <c r="I2046">
        <v>1</v>
      </c>
      <c r="J2046">
        <v>-0.21644878210769267</v>
      </c>
    </row>
    <row r="2047" spans="1:10" x14ac:dyDescent="0.35">
      <c r="A2047">
        <v>2046</v>
      </c>
      <c r="B2047">
        <v>187987</v>
      </c>
      <c r="C2047">
        <v>0.65131809373506389</v>
      </c>
      <c r="D2047">
        <v>0.40380812636593738</v>
      </c>
      <c r="E2047">
        <v>-0.51285089977095066</v>
      </c>
      <c r="F2047">
        <v>0</v>
      </c>
      <c r="G2047">
        <v>1</v>
      </c>
      <c r="H2047">
        <v>0.83333333333333337</v>
      </c>
      <c r="I2047">
        <v>1</v>
      </c>
      <c r="J2047">
        <v>0.27598933115091068</v>
      </c>
    </row>
    <row r="2048" spans="1:10" x14ac:dyDescent="0.35">
      <c r="A2048">
        <v>2047</v>
      </c>
      <c r="B2048">
        <v>104250</v>
      </c>
      <c r="C2048">
        <v>-0.99881932510416793</v>
      </c>
      <c r="D2048">
        <v>-0.56916484660703559</v>
      </c>
      <c r="E2048">
        <v>1.5703433240495941</v>
      </c>
      <c r="F2048">
        <v>0</v>
      </c>
      <c r="G2048">
        <v>0</v>
      </c>
      <c r="H2048">
        <v>0.83333333333333337</v>
      </c>
      <c r="I2048">
        <v>1</v>
      </c>
      <c r="J2048">
        <v>0.28915013173087845</v>
      </c>
    </row>
    <row r="2049" spans="1:10" x14ac:dyDescent="0.35">
      <c r="A2049">
        <v>2048</v>
      </c>
      <c r="B2049">
        <v>119298</v>
      </c>
      <c r="C2049">
        <v>-1.7656535524084138E-2</v>
      </c>
      <c r="D2049">
        <v>-1.5972790394680049E-3</v>
      </c>
      <c r="E2049">
        <v>0.52874621213932171</v>
      </c>
      <c r="F2049">
        <v>1</v>
      </c>
      <c r="G2049">
        <v>0</v>
      </c>
      <c r="H2049">
        <v>0.33333333333333331</v>
      </c>
      <c r="I2049">
        <v>1</v>
      </c>
      <c r="J2049">
        <v>-5.9195654146705641E-2</v>
      </c>
    </row>
    <row r="2050" spans="1:10" x14ac:dyDescent="0.35">
      <c r="A2050">
        <v>2049</v>
      </c>
      <c r="B2050">
        <v>139147</v>
      </c>
      <c r="C2050">
        <v>-0.86502439925233832</v>
      </c>
      <c r="D2050">
        <v>-0.51511079255298153</v>
      </c>
      <c r="E2050">
        <v>-0.51285089977095066</v>
      </c>
      <c r="F2050">
        <v>0</v>
      </c>
      <c r="G2050">
        <v>1</v>
      </c>
      <c r="H2050">
        <v>0.33333333333333331</v>
      </c>
      <c r="I2050">
        <v>1</v>
      </c>
      <c r="J2050">
        <v>-3.8237929974976534E-2</v>
      </c>
    </row>
    <row r="2051" spans="1:10" x14ac:dyDescent="0.35">
      <c r="A2051">
        <v>2050</v>
      </c>
      <c r="B2051">
        <v>182243</v>
      </c>
      <c r="C2051">
        <v>3.3718149193889322</v>
      </c>
      <c r="D2051">
        <v>7.948380204161308E-2</v>
      </c>
      <c r="E2051">
        <v>-0.51285089977095066</v>
      </c>
      <c r="F2051">
        <v>1</v>
      </c>
      <c r="G2051">
        <v>0</v>
      </c>
      <c r="H2051">
        <v>-1.5</v>
      </c>
      <c r="I2051">
        <v>0</v>
      </c>
      <c r="J2051">
        <v>1.0201343743882449</v>
      </c>
    </row>
    <row r="2052" spans="1:10" x14ac:dyDescent="0.35">
      <c r="A2052">
        <v>2051</v>
      </c>
      <c r="B2052">
        <v>161457</v>
      </c>
      <c r="C2052">
        <v>-0.64203285616595562</v>
      </c>
      <c r="D2052">
        <v>-0.40700268444487342</v>
      </c>
      <c r="E2052">
        <v>-0.51285089977095066</v>
      </c>
      <c r="F2052">
        <v>0</v>
      </c>
      <c r="G2052">
        <v>1</v>
      </c>
      <c r="H2052">
        <v>0.16666666666666666</v>
      </c>
      <c r="I2052">
        <v>1</v>
      </c>
      <c r="J2052">
        <v>0.3729848258734822</v>
      </c>
    </row>
    <row r="2053" spans="1:10" x14ac:dyDescent="0.35">
      <c r="A2053">
        <v>2052</v>
      </c>
      <c r="B2053">
        <v>117605</v>
      </c>
      <c r="C2053">
        <v>0.65131809373506389</v>
      </c>
      <c r="D2053">
        <v>0.22837447095129726</v>
      </c>
      <c r="E2053">
        <v>-0.51285089977095066</v>
      </c>
      <c r="F2053">
        <v>1</v>
      </c>
      <c r="G2053">
        <v>0</v>
      </c>
      <c r="H2053">
        <v>0.5</v>
      </c>
      <c r="I2053">
        <v>1</v>
      </c>
      <c r="J2053">
        <v>-0.62715201502928564</v>
      </c>
    </row>
    <row r="2054" spans="1:10" x14ac:dyDescent="0.35">
      <c r="A2054">
        <v>2053</v>
      </c>
      <c r="B2054">
        <v>102492</v>
      </c>
      <c r="C2054">
        <v>2.6941773093192397E-2</v>
      </c>
      <c r="D2054">
        <v>-2.862430606649503E-2</v>
      </c>
      <c r="E2054">
        <v>0.52874621213932171</v>
      </c>
      <c r="F2054">
        <v>1</v>
      </c>
      <c r="G2054">
        <v>1</v>
      </c>
      <c r="H2054">
        <v>-0.33333333333333331</v>
      </c>
      <c r="I2054">
        <v>1</v>
      </c>
      <c r="J2054">
        <v>0.32527535912957095</v>
      </c>
    </row>
    <row r="2055" spans="1:10" x14ac:dyDescent="0.35">
      <c r="A2055">
        <v>2054</v>
      </c>
      <c r="B2055">
        <v>194615</v>
      </c>
      <c r="C2055">
        <v>-1.7656535524084138E-2</v>
      </c>
      <c r="D2055">
        <v>2.5429747987559023E-2</v>
      </c>
      <c r="E2055">
        <v>0.52874621213932171</v>
      </c>
      <c r="F2055">
        <v>0</v>
      </c>
      <c r="G2055">
        <v>1</v>
      </c>
      <c r="H2055">
        <v>-0.16666666666666666</v>
      </c>
      <c r="I2055">
        <v>1</v>
      </c>
      <c r="J2055">
        <v>-0.17584369577984196</v>
      </c>
    </row>
    <row r="2056" spans="1:10" x14ac:dyDescent="0.35">
      <c r="A2056">
        <v>2055</v>
      </c>
      <c r="B2056">
        <v>124281</v>
      </c>
      <c r="C2056">
        <v>-1.7656535524084138E-2</v>
      </c>
      <c r="D2056">
        <v>-2.862430606649503E-2</v>
      </c>
      <c r="E2056">
        <v>-1.5544480116812232</v>
      </c>
      <c r="F2056">
        <v>1</v>
      </c>
      <c r="G2056">
        <v>0</v>
      </c>
      <c r="H2056">
        <v>0.33333333333333331</v>
      </c>
      <c r="I2056">
        <v>1</v>
      </c>
      <c r="J2056">
        <v>-0.52130365097113596</v>
      </c>
    </row>
    <row r="2057" spans="1:10" x14ac:dyDescent="0.35">
      <c r="A2057">
        <v>2056</v>
      </c>
      <c r="B2057">
        <v>189350</v>
      </c>
      <c r="C2057">
        <v>-0.99881932510416793</v>
      </c>
      <c r="D2057">
        <v>-0.54213781958000851</v>
      </c>
      <c r="E2057">
        <v>-0.51285089977095066</v>
      </c>
      <c r="F2057">
        <v>1</v>
      </c>
      <c r="G2057">
        <v>1</v>
      </c>
      <c r="H2057">
        <v>0.83333333333333337</v>
      </c>
      <c r="I2057">
        <v>0</v>
      </c>
      <c r="J2057">
        <v>2.0383063578610243</v>
      </c>
    </row>
    <row r="2058" spans="1:10" x14ac:dyDescent="0.35">
      <c r="A2058">
        <v>2057</v>
      </c>
      <c r="B2058">
        <v>147906</v>
      </c>
      <c r="C2058">
        <v>-1.2218108681905506</v>
      </c>
      <c r="D2058">
        <v>-0.65024592768811662</v>
      </c>
      <c r="E2058">
        <v>0.52874621213932171</v>
      </c>
      <c r="F2058">
        <v>0</v>
      </c>
      <c r="G2058">
        <v>1</v>
      </c>
      <c r="H2058">
        <v>-0.16666666666666666</v>
      </c>
      <c r="I2058">
        <v>0</v>
      </c>
      <c r="J2058">
        <v>1.0190734431579105</v>
      </c>
    </row>
    <row r="2059" spans="1:10" x14ac:dyDescent="0.35">
      <c r="A2059">
        <v>2058</v>
      </c>
      <c r="B2059">
        <v>137269</v>
      </c>
      <c r="C2059">
        <v>-0.32984469584501991</v>
      </c>
      <c r="D2059">
        <v>-0.13673241417460313</v>
      </c>
      <c r="E2059">
        <v>-0.51285089977095066</v>
      </c>
      <c r="F2059">
        <v>1</v>
      </c>
      <c r="G2059">
        <v>0</v>
      </c>
      <c r="H2059">
        <v>-0.5</v>
      </c>
      <c r="I2059">
        <v>1</v>
      </c>
      <c r="J2059">
        <v>-0.14114023556325123</v>
      </c>
    </row>
    <row r="2060" spans="1:10" x14ac:dyDescent="0.35">
      <c r="A2060">
        <v>2059</v>
      </c>
      <c r="B2060">
        <v>199587</v>
      </c>
      <c r="C2060">
        <v>-0.86502439925233832</v>
      </c>
      <c r="D2060">
        <v>-0.51511079255298153</v>
      </c>
      <c r="E2060">
        <v>-1.5544480116812232</v>
      </c>
      <c r="F2060">
        <v>1</v>
      </c>
      <c r="G2060">
        <v>0</v>
      </c>
      <c r="H2060">
        <v>0.33333333333333331</v>
      </c>
      <c r="I2060">
        <v>1</v>
      </c>
      <c r="J2060">
        <v>-0.24215075283224083</v>
      </c>
    </row>
    <row r="2061" spans="1:10" x14ac:dyDescent="0.35">
      <c r="A2061">
        <v>2060</v>
      </c>
      <c r="B2061">
        <v>115799</v>
      </c>
      <c r="C2061">
        <v>0.16073669894502199</v>
      </c>
      <c r="D2061">
        <v>0.13353785609566712</v>
      </c>
      <c r="E2061">
        <v>0.52874621213932171</v>
      </c>
      <c r="F2061">
        <v>0</v>
      </c>
      <c r="G2061">
        <v>1</v>
      </c>
      <c r="H2061">
        <v>0.5</v>
      </c>
      <c r="I2061">
        <v>1</v>
      </c>
      <c r="J2061">
        <v>-0.54372850040252696</v>
      </c>
    </row>
    <row r="2062" spans="1:10" x14ac:dyDescent="0.35">
      <c r="A2062">
        <v>2061</v>
      </c>
      <c r="B2062">
        <v>156476</v>
      </c>
      <c r="C2062">
        <v>-0.82042609063506178</v>
      </c>
      <c r="D2062">
        <v>-0.4880837655259545</v>
      </c>
      <c r="E2062">
        <v>-0.51285089977095066</v>
      </c>
      <c r="F2062">
        <v>0</v>
      </c>
      <c r="G2062">
        <v>1</v>
      </c>
      <c r="H2062">
        <v>-0.66666666666666663</v>
      </c>
      <c r="I2062">
        <v>0</v>
      </c>
      <c r="J2062">
        <v>1.7026103931541667</v>
      </c>
    </row>
    <row r="2063" spans="1:10" x14ac:dyDescent="0.35">
      <c r="A2063">
        <v>2062</v>
      </c>
      <c r="B2063">
        <v>128850</v>
      </c>
      <c r="C2063">
        <v>-1.1326142509559975</v>
      </c>
      <c r="D2063">
        <v>-0.65024592768811662</v>
      </c>
      <c r="E2063">
        <v>1.5703433240495941</v>
      </c>
      <c r="F2063">
        <v>1</v>
      </c>
      <c r="G2063">
        <v>1</v>
      </c>
      <c r="H2063">
        <v>0</v>
      </c>
      <c r="I2063">
        <v>0</v>
      </c>
      <c r="J2063">
        <v>1.6130583904282738</v>
      </c>
    </row>
    <row r="2064" spans="1:10" x14ac:dyDescent="0.35">
      <c r="A2064">
        <v>2063</v>
      </c>
      <c r="B2064">
        <v>142662</v>
      </c>
      <c r="C2064">
        <v>0.56212147650051081</v>
      </c>
      <c r="D2064">
        <v>0.34975407231188332</v>
      </c>
      <c r="E2064">
        <v>-1.5544480116812232</v>
      </c>
      <c r="F2064">
        <v>1</v>
      </c>
      <c r="G2064">
        <v>0</v>
      </c>
      <c r="H2064">
        <v>0.16666666666666666</v>
      </c>
      <c r="I2064">
        <v>1</v>
      </c>
      <c r="J2064">
        <v>-3.6183149963017913E-2</v>
      </c>
    </row>
    <row r="2065" spans="1:10" x14ac:dyDescent="0.35">
      <c r="A2065">
        <v>2064</v>
      </c>
      <c r="B2065">
        <v>171489</v>
      </c>
      <c r="C2065">
        <v>2.8812335245988905</v>
      </c>
      <c r="D2065">
        <v>0.34975407231188332</v>
      </c>
      <c r="E2065">
        <v>0.52874621213932171</v>
      </c>
      <c r="F2065">
        <v>1</v>
      </c>
      <c r="G2065">
        <v>1</v>
      </c>
      <c r="H2065">
        <v>0.16666666666666666</v>
      </c>
      <c r="I2065">
        <v>1</v>
      </c>
      <c r="J2065">
        <v>0.41091530172838781</v>
      </c>
    </row>
    <row r="2066" spans="1:10" x14ac:dyDescent="0.35">
      <c r="A2066">
        <v>2065</v>
      </c>
      <c r="B2066">
        <v>175415</v>
      </c>
      <c r="C2066">
        <v>3.2826183021543791</v>
      </c>
      <c r="D2066">
        <v>0.51191623447404555</v>
      </c>
      <c r="E2066">
        <v>-0.51285089977095066</v>
      </c>
      <c r="F2066">
        <v>1</v>
      </c>
      <c r="G2066">
        <v>0</v>
      </c>
      <c r="H2066">
        <v>-0.33333333333333331</v>
      </c>
      <c r="I2066">
        <v>1</v>
      </c>
      <c r="J2066">
        <v>-0.62666928203799288</v>
      </c>
    </row>
    <row r="2067" spans="1:10" x14ac:dyDescent="0.35">
      <c r="A2067">
        <v>2066</v>
      </c>
      <c r="B2067">
        <v>174309</v>
      </c>
      <c r="C2067">
        <v>-1.088015942338721</v>
      </c>
      <c r="D2067">
        <v>-0.59619187363406256</v>
      </c>
      <c r="E2067">
        <v>-0.51285089977095066</v>
      </c>
      <c r="F2067">
        <v>1</v>
      </c>
      <c r="G2067">
        <v>1</v>
      </c>
      <c r="H2067">
        <v>0.66666666666666663</v>
      </c>
      <c r="I2067">
        <v>0</v>
      </c>
      <c r="J2067">
        <v>2.5968778976178135</v>
      </c>
    </row>
    <row r="2068" spans="1:10" x14ac:dyDescent="0.35">
      <c r="A2068">
        <v>2067</v>
      </c>
      <c r="B2068">
        <v>103443</v>
      </c>
      <c r="C2068">
        <v>-0.82042609063506178</v>
      </c>
      <c r="D2068">
        <v>-0.4880837655259545</v>
      </c>
      <c r="E2068">
        <v>-0.51285089977095066</v>
      </c>
      <c r="F2068">
        <v>1</v>
      </c>
      <c r="G2068">
        <v>0</v>
      </c>
      <c r="H2068">
        <v>0.33333333333333331</v>
      </c>
      <c r="I2068">
        <v>1</v>
      </c>
      <c r="J2068">
        <v>-0.41912518006318394</v>
      </c>
    </row>
    <row r="2069" spans="1:10" x14ac:dyDescent="0.35">
      <c r="A2069">
        <v>2068</v>
      </c>
      <c r="B2069">
        <v>124204</v>
      </c>
      <c r="C2069">
        <v>0.47292485926595773</v>
      </c>
      <c r="D2069">
        <v>0.26867299123080224</v>
      </c>
      <c r="E2069">
        <v>0.52874621213932171</v>
      </c>
      <c r="F2069">
        <v>0</v>
      </c>
      <c r="G2069">
        <v>0</v>
      </c>
      <c r="H2069">
        <v>0</v>
      </c>
      <c r="I2069">
        <v>1</v>
      </c>
      <c r="J2069">
        <v>3.6046212362268647E-2</v>
      </c>
    </row>
    <row r="2070" spans="1:10" x14ac:dyDescent="0.35">
      <c r="A2070">
        <v>2069</v>
      </c>
      <c r="B2070">
        <v>153977</v>
      </c>
      <c r="C2070">
        <v>7.1540081710468925E-2</v>
      </c>
      <c r="D2070">
        <v>-1.5972790394680049E-3</v>
      </c>
      <c r="E2070">
        <v>-1.5544480116812232</v>
      </c>
      <c r="F2070">
        <v>1</v>
      </c>
      <c r="G2070">
        <v>0</v>
      </c>
      <c r="H2070">
        <v>-0.5</v>
      </c>
      <c r="I2070">
        <v>1</v>
      </c>
      <c r="J2070">
        <v>-4.6256434954568843E-3</v>
      </c>
    </row>
    <row r="2071" spans="1:10" x14ac:dyDescent="0.35">
      <c r="A2071">
        <v>2070</v>
      </c>
      <c r="B2071">
        <v>180795</v>
      </c>
      <c r="C2071">
        <v>3.3272166107716559</v>
      </c>
      <c r="D2071">
        <v>0.51191623447404555</v>
      </c>
      <c r="E2071">
        <v>-1.5544480116812232</v>
      </c>
      <c r="F2071">
        <v>0</v>
      </c>
      <c r="G2071">
        <v>1</v>
      </c>
      <c r="H2071">
        <v>-1.1666666666666667</v>
      </c>
      <c r="I2071">
        <v>1</v>
      </c>
      <c r="J2071">
        <v>0.25376596773255622</v>
      </c>
    </row>
    <row r="2072" spans="1:10" x14ac:dyDescent="0.35">
      <c r="A2072">
        <v>2071</v>
      </c>
      <c r="B2072">
        <v>153328</v>
      </c>
      <c r="C2072">
        <v>-0.95422101648689139</v>
      </c>
      <c r="D2072">
        <v>-0.51511079255298153</v>
      </c>
      <c r="E2072">
        <v>-0.51285089977095066</v>
      </c>
      <c r="F2072">
        <v>1</v>
      </c>
      <c r="G2072">
        <v>1</v>
      </c>
      <c r="H2072">
        <v>0.16666666666666666</v>
      </c>
      <c r="I2072">
        <v>0</v>
      </c>
      <c r="J2072">
        <v>1.5918865161227798</v>
      </c>
    </row>
    <row r="2073" spans="1:10" x14ac:dyDescent="0.35">
      <c r="A2073">
        <v>2072</v>
      </c>
      <c r="B2073">
        <v>105765</v>
      </c>
      <c r="C2073">
        <v>-0.99881932510416793</v>
      </c>
      <c r="D2073">
        <v>-0.56916484660703559</v>
      </c>
      <c r="E2073">
        <v>-0.51285089977095066</v>
      </c>
      <c r="F2073">
        <v>0</v>
      </c>
      <c r="G2073">
        <v>1</v>
      </c>
      <c r="H2073">
        <v>0.66666666666666663</v>
      </c>
      <c r="I2073">
        <v>1</v>
      </c>
      <c r="J2073">
        <v>0.44753313269977146</v>
      </c>
    </row>
    <row r="2074" spans="1:10" x14ac:dyDescent="0.35">
      <c r="A2074">
        <v>2073</v>
      </c>
      <c r="B2074">
        <v>134074</v>
      </c>
      <c r="C2074">
        <v>-1.088015942338721</v>
      </c>
      <c r="D2074">
        <v>-0.59619187363406256</v>
      </c>
      <c r="E2074">
        <v>0.52874621213932171</v>
      </c>
      <c r="F2074">
        <v>0</v>
      </c>
      <c r="G2074">
        <v>1</v>
      </c>
      <c r="H2074">
        <v>0.16666666666666666</v>
      </c>
      <c r="I2074">
        <v>0</v>
      </c>
      <c r="J2074">
        <v>1.1603910260389176</v>
      </c>
    </row>
    <row r="2075" spans="1:10" x14ac:dyDescent="0.35">
      <c r="A2075">
        <v>2074</v>
      </c>
      <c r="B2075">
        <v>145974</v>
      </c>
      <c r="C2075">
        <v>1.1864977971423822</v>
      </c>
      <c r="D2075">
        <v>0.75515947771728875</v>
      </c>
      <c r="E2075">
        <v>0.52874621213932171</v>
      </c>
      <c r="F2075">
        <v>0</v>
      </c>
      <c r="G2075">
        <v>0</v>
      </c>
      <c r="H2075">
        <v>0.83333333333333337</v>
      </c>
      <c r="I2075">
        <v>1</v>
      </c>
      <c r="J2075">
        <v>-1.0398264386667671</v>
      </c>
    </row>
    <row r="2076" spans="1:10" x14ac:dyDescent="0.35">
      <c r="A2076">
        <v>2075</v>
      </c>
      <c r="B2076">
        <v>195258</v>
      </c>
      <c r="C2076">
        <v>1.0973011799078292</v>
      </c>
      <c r="D2076">
        <v>0.72813245069026178</v>
      </c>
      <c r="E2076">
        <v>-0.51285089977095066</v>
      </c>
      <c r="F2076">
        <v>0</v>
      </c>
      <c r="G2076">
        <v>1</v>
      </c>
      <c r="H2076">
        <v>0</v>
      </c>
      <c r="I2076">
        <v>1</v>
      </c>
      <c r="J2076">
        <v>-1.1865147258870037</v>
      </c>
    </row>
    <row r="2077" spans="1:10" x14ac:dyDescent="0.35">
      <c r="A2077">
        <v>2076</v>
      </c>
      <c r="B2077">
        <v>188014</v>
      </c>
      <c r="C2077">
        <v>1.0081045626732761</v>
      </c>
      <c r="D2077">
        <v>0.59299731555512658</v>
      </c>
      <c r="E2077">
        <v>-0.51285089977095066</v>
      </c>
      <c r="F2077">
        <v>1</v>
      </c>
      <c r="G2077">
        <v>0</v>
      </c>
      <c r="H2077">
        <v>-0.83333333333333337</v>
      </c>
      <c r="I2077">
        <v>1</v>
      </c>
      <c r="J2077">
        <v>-0.98901849432548328</v>
      </c>
    </row>
    <row r="2078" spans="1:10" x14ac:dyDescent="0.35">
      <c r="A2078">
        <v>2077</v>
      </c>
      <c r="B2078">
        <v>129355</v>
      </c>
      <c r="C2078">
        <v>-1.1326142509559975</v>
      </c>
      <c r="D2078">
        <v>-0.65024592768811662</v>
      </c>
      <c r="E2078">
        <v>-0.51285089977095066</v>
      </c>
      <c r="F2078">
        <v>1</v>
      </c>
      <c r="G2078">
        <v>1</v>
      </c>
      <c r="H2078">
        <v>0.5</v>
      </c>
      <c r="I2078">
        <v>0</v>
      </c>
      <c r="J2078">
        <v>0.60861323868708184</v>
      </c>
    </row>
    <row r="2079" spans="1:10" x14ac:dyDescent="0.35">
      <c r="A2079">
        <v>2078</v>
      </c>
      <c r="B2079">
        <v>123788</v>
      </c>
      <c r="C2079">
        <v>-0.82042609063506178</v>
      </c>
      <c r="D2079">
        <v>-0.4880837655259545</v>
      </c>
      <c r="E2079">
        <v>-0.51285089977095066</v>
      </c>
      <c r="F2079">
        <v>0</v>
      </c>
      <c r="G2079">
        <v>0</v>
      </c>
      <c r="H2079">
        <v>-0.16666666666666666</v>
      </c>
      <c r="I2079">
        <v>1</v>
      </c>
      <c r="J2079">
        <v>0.35319182045702463</v>
      </c>
    </row>
    <row r="2080" spans="1:10" x14ac:dyDescent="0.35">
      <c r="A2080">
        <v>2079</v>
      </c>
      <c r="B2080">
        <v>142057</v>
      </c>
      <c r="C2080">
        <v>-1.1326142509559975</v>
      </c>
      <c r="D2080">
        <v>-0.65024592768811662</v>
      </c>
      <c r="E2080">
        <v>0.52874621213932171</v>
      </c>
      <c r="F2080">
        <v>1</v>
      </c>
      <c r="G2080">
        <v>0</v>
      </c>
      <c r="H2080">
        <v>0.5</v>
      </c>
      <c r="I2080">
        <v>1</v>
      </c>
      <c r="J2080">
        <v>8.0954337262900619E-2</v>
      </c>
    </row>
    <row r="2081" spans="1:10" x14ac:dyDescent="0.35">
      <c r="A2081">
        <v>2080</v>
      </c>
      <c r="B2081">
        <v>115261</v>
      </c>
      <c r="C2081">
        <v>1.0973011799078292</v>
      </c>
      <c r="D2081">
        <v>0.72813245069026178</v>
      </c>
      <c r="E2081">
        <v>-0.51285089977095066</v>
      </c>
      <c r="F2081">
        <v>0</v>
      </c>
      <c r="G2081">
        <v>1</v>
      </c>
      <c r="H2081">
        <v>0</v>
      </c>
      <c r="I2081">
        <v>1</v>
      </c>
      <c r="J2081">
        <v>-5.8806572155825909E-2</v>
      </c>
    </row>
    <row r="2082" spans="1:10" x14ac:dyDescent="0.35">
      <c r="A2082">
        <v>2081</v>
      </c>
      <c r="B2082">
        <v>138210</v>
      </c>
      <c r="C2082">
        <v>-1.8461871888324222</v>
      </c>
      <c r="D2082">
        <v>0.72813245069026178</v>
      </c>
      <c r="E2082">
        <v>-1.5544480116812232</v>
      </c>
      <c r="F2082">
        <v>0</v>
      </c>
      <c r="G2082">
        <v>0</v>
      </c>
      <c r="H2082">
        <v>0.66666666666666663</v>
      </c>
      <c r="I2082">
        <v>1</v>
      </c>
      <c r="J2082">
        <v>-1.0823515151428114</v>
      </c>
    </row>
    <row r="2083" spans="1:10" x14ac:dyDescent="0.35">
      <c r="A2083">
        <v>2082</v>
      </c>
      <c r="B2083">
        <v>146346</v>
      </c>
      <c r="C2083">
        <v>-0.68663116478323216</v>
      </c>
      <c r="D2083">
        <v>-0.40700268444487342</v>
      </c>
      <c r="E2083">
        <v>0.52874621213932171</v>
      </c>
      <c r="F2083">
        <v>1</v>
      </c>
      <c r="G2083">
        <v>0</v>
      </c>
      <c r="H2083">
        <v>-1.1666666666666667</v>
      </c>
      <c r="I2083">
        <v>1</v>
      </c>
      <c r="J2083">
        <v>0.26072578192005663</v>
      </c>
    </row>
    <row r="2084" spans="1:10" x14ac:dyDescent="0.35">
      <c r="A2084">
        <v>2083</v>
      </c>
      <c r="B2084">
        <v>101747</v>
      </c>
      <c r="C2084">
        <v>-0.15145146137591375</v>
      </c>
      <c r="D2084">
        <v>-0.10970538714757612</v>
      </c>
      <c r="E2084">
        <v>0.52874621213932171</v>
      </c>
      <c r="F2084">
        <v>1</v>
      </c>
      <c r="G2084">
        <v>1</v>
      </c>
      <c r="H2084">
        <v>-0.16666666666666666</v>
      </c>
      <c r="I2084">
        <v>1</v>
      </c>
      <c r="J2084">
        <v>0.41641633945196044</v>
      </c>
    </row>
    <row r="2085" spans="1:10" x14ac:dyDescent="0.35">
      <c r="A2085">
        <v>2084</v>
      </c>
      <c r="B2085">
        <v>143969</v>
      </c>
      <c r="C2085">
        <v>0.65131809373506389</v>
      </c>
      <c r="D2085">
        <v>0.45786218041999144</v>
      </c>
      <c r="E2085">
        <v>-0.51285089977095066</v>
      </c>
      <c r="F2085">
        <v>0</v>
      </c>
      <c r="G2085">
        <v>1</v>
      </c>
      <c r="H2085">
        <v>-0.16666666666666666</v>
      </c>
      <c r="I2085">
        <v>1</v>
      </c>
      <c r="J2085">
        <v>-3.3960451870340864E-2</v>
      </c>
    </row>
    <row r="2086" spans="1:10" x14ac:dyDescent="0.35">
      <c r="A2086">
        <v>2085</v>
      </c>
      <c r="B2086">
        <v>108241</v>
      </c>
      <c r="C2086">
        <v>-1.1772125595732741</v>
      </c>
      <c r="D2086">
        <v>-0.65024592768811662</v>
      </c>
      <c r="E2086">
        <v>1.5703433240495941</v>
      </c>
      <c r="F2086">
        <v>1</v>
      </c>
      <c r="G2086">
        <v>0</v>
      </c>
      <c r="H2086">
        <v>0.66666666666666663</v>
      </c>
      <c r="I2086">
        <v>1</v>
      </c>
      <c r="J2086">
        <v>-0.32250178485507935</v>
      </c>
    </row>
    <row r="2087" spans="1:10" x14ac:dyDescent="0.35">
      <c r="A2087">
        <v>2086</v>
      </c>
      <c r="B2087">
        <v>142931</v>
      </c>
      <c r="C2087">
        <v>-1.0434176337214445</v>
      </c>
      <c r="D2087">
        <v>-0.62321890066108965</v>
      </c>
      <c r="E2087">
        <v>0.52874621213932171</v>
      </c>
      <c r="F2087">
        <v>1</v>
      </c>
      <c r="G2087">
        <v>0</v>
      </c>
      <c r="H2087">
        <v>-0.66666666666666663</v>
      </c>
      <c r="I2087">
        <v>0</v>
      </c>
      <c r="J2087">
        <v>1.083655422620259</v>
      </c>
    </row>
    <row r="2088" spans="1:10" x14ac:dyDescent="0.35">
      <c r="A2088">
        <v>2087</v>
      </c>
      <c r="B2088">
        <v>123636</v>
      </c>
      <c r="C2088">
        <v>-0.64203285616595562</v>
      </c>
      <c r="D2088">
        <v>-0.32592160336379233</v>
      </c>
      <c r="E2088">
        <v>0.52874621213932171</v>
      </c>
      <c r="F2088">
        <v>0</v>
      </c>
      <c r="G2088">
        <v>0</v>
      </c>
      <c r="H2088">
        <v>-0.16666666666666666</v>
      </c>
      <c r="I2088">
        <v>1</v>
      </c>
      <c r="J2088">
        <v>-0.17514761313601609</v>
      </c>
    </row>
    <row r="2089" spans="1:10" x14ac:dyDescent="0.35">
      <c r="A2089">
        <v>2088</v>
      </c>
      <c r="B2089">
        <v>124158</v>
      </c>
      <c r="C2089">
        <v>3.3718149193889322</v>
      </c>
      <c r="D2089">
        <v>-0.51511079255298153</v>
      </c>
      <c r="E2089">
        <v>-1.5544480116812232</v>
      </c>
      <c r="F2089">
        <v>0</v>
      </c>
      <c r="G2089">
        <v>0</v>
      </c>
      <c r="H2089">
        <v>0.33333333333333331</v>
      </c>
      <c r="I2089">
        <v>1</v>
      </c>
      <c r="J2089">
        <v>-0.45248116404466915</v>
      </c>
    </row>
    <row r="2090" spans="1:10" x14ac:dyDescent="0.35">
      <c r="A2090">
        <v>2089</v>
      </c>
      <c r="B2090">
        <v>164700</v>
      </c>
      <c r="C2090">
        <v>1.1864977971423822</v>
      </c>
      <c r="D2090">
        <v>0.67407839663620772</v>
      </c>
      <c r="E2090">
        <v>0.52874621213932171</v>
      </c>
      <c r="F2090">
        <v>0</v>
      </c>
      <c r="G2090">
        <v>0</v>
      </c>
      <c r="H2090">
        <v>1</v>
      </c>
      <c r="I2090">
        <v>1</v>
      </c>
      <c r="J2090">
        <v>-1.2179271443168</v>
      </c>
    </row>
    <row r="2091" spans="1:10" x14ac:dyDescent="0.35">
      <c r="A2091">
        <v>2090</v>
      </c>
      <c r="B2091">
        <v>146192</v>
      </c>
      <c r="C2091">
        <v>0.42832655064868119</v>
      </c>
      <c r="D2091">
        <v>0.29570001825782927</v>
      </c>
      <c r="E2091">
        <v>-0.51285089977095066</v>
      </c>
      <c r="F2091">
        <v>0</v>
      </c>
      <c r="G2091">
        <v>1</v>
      </c>
      <c r="H2091">
        <v>-0.33333333333333331</v>
      </c>
      <c r="I2091">
        <v>1</v>
      </c>
      <c r="J2091">
        <v>0.53888333373719033</v>
      </c>
    </row>
    <row r="2092" spans="1:10" x14ac:dyDescent="0.35">
      <c r="A2092">
        <v>2091</v>
      </c>
      <c r="B2092">
        <v>147889</v>
      </c>
      <c r="C2092">
        <v>-0.59743454754867908</v>
      </c>
      <c r="D2092">
        <v>-0.35294863039081936</v>
      </c>
      <c r="E2092">
        <v>1.5703433240495941</v>
      </c>
      <c r="F2092">
        <v>1</v>
      </c>
      <c r="G2092">
        <v>1</v>
      </c>
      <c r="H2092">
        <v>-0.33333333333333331</v>
      </c>
      <c r="I2092">
        <v>1</v>
      </c>
      <c r="J2092">
        <v>0.44037697747585969</v>
      </c>
    </row>
    <row r="2093" spans="1:10" x14ac:dyDescent="0.35">
      <c r="A2093">
        <v>2092</v>
      </c>
      <c r="B2093">
        <v>149154</v>
      </c>
      <c r="C2093">
        <v>-0.77582778201778524</v>
      </c>
      <c r="D2093">
        <v>-0.40700268444487342</v>
      </c>
      <c r="E2093">
        <v>1.5703433240495941</v>
      </c>
      <c r="F2093">
        <v>1</v>
      </c>
      <c r="G2093">
        <v>0</v>
      </c>
      <c r="H2093">
        <v>0.66666666666666663</v>
      </c>
      <c r="I2093">
        <v>1</v>
      </c>
      <c r="J2093">
        <v>-0.27496535464996663</v>
      </c>
    </row>
    <row r="2094" spans="1:10" x14ac:dyDescent="0.35">
      <c r="A2094">
        <v>2093</v>
      </c>
      <c r="B2094">
        <v>147832</v>
      </c>
      <c r="C2094">
        <v>0.82971132820417004</v>
      </c>
      <c r="D2094">
        <v>0.51191623447404555</v>
      </c>
      <c r="E2094">
        <v>0.52874621213932171</v>
      </c>
      <c r="F2094">
        <v>1</v>
      </c>
      <c r="G2094">
        <v>1</v>
      </c>
      <c r="H2094">
        <v>0</v>
      </c>
      <c r="I2094">
        <v>1</v>
      </c>
      <c r="J2094">
        <v>-0.32748837454368501</v>
      </c>
    </row>
    <row r="2095" spans="1:10" x14ac:dyDescent="0.35">
      <c r="A2095">
        <v>2094</v>
      </c>
      <c r="B2095">
        <v>139096</v>
      </c>
      <c r="C2095">
        <v>-1.1772125595732741</v>
      </c>
      <c r="D2095">
        <v>-0.65024592768811662</v>
      </c>
      <c r="E2095">
        <v>1.5703433240495941</v>
      </c>
      <c r="F2095">
        <v>0</v>
      </c>
      <c r="G2095">
        <v>1</v>
      </c>
      <c r="H2095">
        <v>0.5</v>
      </c>
      <c r="I2095">
        <v>1</v>
      </c>
      <c r="J2095">
        <v>-0.25691329059619666</v>
      </c>
    </row>
    <row r="2096" spans="1:10" x14ac:dyDescent="0.35">
      <c r="A2096">
        <v>2095</v>
      </c>
      <c r="B2096">
        <v>115335</v>
      </c>
      <c r="C2096">
        <v>-0.99881932510416793</v>
      </c>
      <c r="D2096">
        <v>-0.56916484660703559</v>
      </c>
      <c r="E2096">
        <v>0.52874621213932171</v>
      </c>
      <c r="F2096">
        <v>0</v>
      </c>
      <c r="G2096">
        <v>0</v>
      </c>
      <c r="H2096">
        <v>-1.1666666666666667</v>
      </c>
      <c r="I2096">
        <v>0</v>
      </c>
      <c r="J2096">
        <v>0.97960745677638617</v>
      </c>
    </row>
    <row r="2097" spans="1:10" x14ac:dyDescent="0.35">
      <c r="A2097">
        <v>2096</v>
      </c>
      <c r="B2097">
        <v>156161</v>
      </c>
      <c r="C2097">
        <v>-0.64203285616595562</v>
      </c>
      <c r="D2097">
        <v>-0.35294863039081936</v>
      </c>
      <c r="E2097">
        <v>0.52874621213932171</v>
      </c>
      <c r="F2097">
        <v>1</v>
      </c>
      <c r="G2097">
        <v>1</v>
      </c>
      <c r="H2097">
        <v>-0.5</v>
      </c>
      <c r="I2097">
        <v>1</v>
      </c>
      <c r="J2097">
        <v>0.33864344191890633</v>
      </c>
    </row>
    <row r="2098" spans="1:10" x14ac:dyDescent="0.35">
      <c r="A2098">
        <v>2097</v>
      </c>
      <c r="B2098">
        <v>166343</v>
      </c>
      <c r="C2098">
        <v>0.91890794543872312</v>
      </c>
      <c r="D2098">
        <v>0.32469279926033179</v>
      </c>
      <c r="E2098">
        <v>-0.51285089977095066</v>
      </c>
      <c r="F2098">
        <v>0</v>
      </c>
      <c r="G2098">
        <v>0</v>
      </c>
      <c r="H2098">
        <v>-1</v>
      </c>
      <c r="I2098">
        <v>1</v>
      </c>
      <c r="J2098">
        <v>-0.5712907834484301</v>
      </c>
    </row>
    <row r="2099" spans="1:10" x14ac:dyDescent="0.35">
      <c r="A2099">
        <v>2098</v>
      </c>
      <c r="B2099">
        <v>103942</v>
      </c>
      <c r="C2099">
        <v>-0.77582778201778524</v>
      </c>
      <c r="D2099">
        <v>-0.51511079255298153</v>
      </c>
      <c r="E2099">
        <v>0.52874621213932171</v>
      </c>
      <c r="F2099">
        <v>1</v>
      </c>
      <c r="G2099">
        <v>0</v>
      </c>
      <c r="H2099">
        <v>-0.16666666666666666</v>
      </c>
      <c r="I2099">
        <v>1</v>
      </c>
      <c r="J2099">
        <v>-3.2486869723735274E-3</v>
      </c>
    </row>
    <row r="2100" spans="1:10" x14ac:dyDescent="0.35">
      <c r="A2100">
        <v>2099</v>
      </c>
      <c r="B2100">
        <v>160147</v>
      </c>
      <c r="C2100">
        <v>7.1540081710468925E-2</v>
      </c>
      <c r="D2100">
        <v>-1.5972790394680049E-3</v>
      </c>
      <c r="E2100">
        <v>0.52874621213932171</v>
      </c>
      <c r="F2100">
        <v>0</v>
      </c>
      <c r="G2100">
        <v>0</v>
      </c>
      <c r="H2100">
        <v>0</v>
      </c>
      <c r="I2100">
        <v>1</v>
      </c>
      <c r="J2100">
        <v>6.1088080426423073E-2</v>
      </c>
    </row>
    <row r="2101" spans="1:10" x14ac:dyDescent="0.35">
      <c r="A2101">
        <v>2100</v>
      </c>
      <c r="B2101">
        <v>162163</v>
      </c>
      <c r="C2101">
        <v>0.74051471096961696</v>
      </c>
      <c r="D2101">
        <v>0.51191623447404555</v>
      </c>
      <c r="E2101">
        <v>-1.5544480116812232</v>
      </c>
      <c r="F2101">
        <v>0</v>
      </c>
      <c r="G2101">
        <v>0</v>
      </c>
      <c r="H2101">
        <v>-1.3333333333333333</v>
      </c>
      <c r="I2101">
        <v>1</v>
      </c>
      <c r="J2101">
        <v>-9.8577063795183203E-2</v>
      </c>
    </row>
    <row r="2102" spans="1:10" x14ac:dyDescent="0.35">
      <c r="A2102">
        <v>2101</v>
      </c>
      <c r="B2102">
        <v>163589</v>
      </c>
      <c r="C2102">
        <v>0.29453162479685158</v>
      </c>
      <c r="D2102">
        <v>0.18759191014972118</v>
      </c>
      <c r="E2102">
        <v>-0.51285089977095066</v>
      </c>
      <c r="F2102">
        <v>1</v>
      </c>
      <c r="G2102">
        <v>0</v>
      </c>
      <c r="H2102">
        <v>0.33333333333333331</v>
      </c>
      <c r="I2102">
        <v>1</v>
      </c>
      <c r="J2102">
        <v>-0.62357541146961237</v>
      </c>
    </row>
    <row r="2103" spans="1:10" x14ac:dyDescent="0.35">
      <c r="A2103">
        <v>2102</v>
      </c>
      <c r="B2103">
        <v>140934</v>
      </c>
      <c r="C2103">
        <v>-0.90962270786961485</v>
      </c>
      <c r="D2103">
        <v>-0.54213781958000851</v>
      </c>
      <c r="E2103">
        <v>-0.51285089977095066</v>
      </c>
      <c r="F2103">
        <v>0</v>
      </c>
      <c r="G2103">
        <v>0</v>
      </c>
      <c r="H2103">
        <v>0.66666666666666663</v>
      </c>
      <c r="I2103">
        <v>1</v>
      </c>
      <c r="J2103">
        <v>-0.30934140857183623</v>
      </c>
    </row>
    <row r="2104" spans="1:10" x14ac:dyDescent="0.35">
      <c r="A2104">
        <v>2103</v>
      </c>
      <c r="B2104">
        <v>180886</v>
      </c>
      <c r="C2104">
        <v>-1.1326142509559975</v>
      </c>
      <c r="D2104">
        <v>-0.65024592768811662</v>
      </c>
      <c r="E2104">
        <v>-0.51285089977095066</v>
      </c>
      <c r="F2104">
        <v>0</v>
      </c>
      <c r="G2104">
        <v>1</v>
      </c>
      <c r="H2104">
        <v>-0.16666666666666666</v>
      </c>
      <c r="I2104">
        <v>0</v>
      </c>
      <c r="J2104">
        <v>1.0865232635042512</v>
      </c>
    </row>
    <row r="2105" spans="1:10" x14ac:dyDescent="0.35">
      <c r="A2105">
        <v>2104</v>
      </c>
      <c r="B2105">
        <v>106553</v>
      </c>
      <c r="C2105">
        <v>-0.86502439925233832</v>
      </c>
      <c r="D2105">
        <v>-0.46105673849892748</v>
      </c>
      <c r="E2105">
        <v>-0.51285089977095066</v>
      </c>
      <c r="F2105">
        <v>1</v>
      </c>
      <c r="G2105">
        <v>1</v>
      </c>
      <c r="H2105">
        <v>-0.5</v>
      </c>
      <c r="I2105">
        <v>0</v>
      </c>
      <c r="J2105">
        <v>2.6398405322507386</v>
      </c>
    </row>
    <row r="2106" spans="1:10" x14ac:dyDescent="0.35">
      <c r="A2106">
        <v>2105</v>
      </c>
      <c r="B2106">
        <v>128537</v>
      </c>
      <c r="C2106">
        <v>3.3718149193889322</v>
      </c>
      <c r="D2106">
        <v>2.5429747987559023E-2</v>
      </c>
      <c r="E2106">
        <v>0.52874621213932171</v>
      </c>
      <c r="F2106">
        <v>1</v>
      </c>
      <c r="G2106">
        <v>1</v>
      </c>
      <c r="H2106">
        <v>-0.16666666666666666</v>
      </c>
      <c r="I2106">
        <v>1</v>
      </c>
      <c r="J2106">
        <v>-4.1237824501345548E-2</v>
      </c>
    </row>
    <row r="2107" spans="1:10" x14ac:dyDescent="0.35">
      <c r="A2107">
        <v>2106</v>
      </c>
      <c r="B2107">
        <v>149113</v>
      </c>
      <c r="C2107">
        <v>0.24993331617957507</v>
      </c>
      <c r="D2107">
        <v>0.16056488312269415</v>
      </c>
      <c r="E2107">
        <v>-1.5544480116812232</v>
      </c>
      <c r="F2107">
        <v>1</v>
      </c>
      <c r="G2107">
        <v>1</v>
      </c>
      <c r="H2107">
        <v>0.16666666666666666</v>
      </c>
      <c r="I2107">
        <v>1</v>
      </c>
      <c r="J2107">
        <v>0.18851364301110848</v>
      </c>
    </row>
    <row r="2108" spans="1:10" x14ac:dyDescent="0.35">
      <c r="A2108">
        <v>2107</v>
      </c>
      <c r="B2108">
        <v>191839</v>
      </c>
      <c r="C2108">
        <v>-1.1772125595732741</v>
      </c>
      <c r="D2108">
        <v>-0.65024592768811662</v>
      </c>
      <c r="E2108">
        <v>0.52874621213932171</v>
      </c>
      <c r="F2108">
        <v>1</v>
      </c>
      <c r="G2108">
        <v>1</v>
      </c>
      <c r="H2108">
        <v>0.33333333333333331</v>
      </c>
      <c r="I2108">
        <v>0</v>
      </c>
      <c r="J2108">
        <v>1.6851193543083356</v>
      </c>
    </row>
    <row r="2109" spans="1:10" x14ac:dyDescent="0.35">
      <c r="A2109">
        <v>2108</v>
      </c>
      <c r="B2109">
        <v>157186</v>
      </c>
      <c r="C2109">
        <v>0.69591640235234042</v>
      </c>
      <c r="D2109">
        <v>0.37678109933891035</v>
      </c>
      <c r="E2109">
        <v>1.5703433240495941</v>
      </c>
      <c r="F2109">
        <v>0</v>
      </c>
      <c r="G2109">
        <v>1</v>
      </c>
      <c r="H2109">
        <v>1</v>
      </c>
      <c r="I2109">
        <v>1</v>
      </c>
      <c r="J2109">
        <v>-0.43811308812676242</v>
      </c>
    </row>
    <row r="2110" spans="1:10" x14ac:dyDescent="0.35">
      <c r="A2110">
        <v>2109</v>
      </c>
      <c r="B2110">
        <v>115407</v>
      </c>
      <c r="C2110">
        <v>-1.1326142509559975</v>
      </c>
      <c r="D2110">
        <v>-0.65024592768811662</v>
      </c>
      <c r="E2110">
        <v>0.52874621213932171</v>
      </c>
      <c r="F2110">
        <v>0</v>
      </c>
      <c r="G2110">
        <v>1</v>
      </c>
      <c r="H2110">
        <v>-0.33333333333333331</v>
      </c>
      <c r="I2110">
        <v>0</v>
      </c>
      <c r="J2110">
        <v>1.1939612101605672</v>
      </c>
    </row>
    <row r="2111" spans="1:10" x14ac:dyDescent="0.35">
      <c r="A2111">
        <v>2110</v>
      </c>
      <c r="B2111">
        <v>128433</v>
      </c>
      <c r="C2111">
        <v>0.20533500756229853</v>
      </c>
      <c r="D2111">
        <v>0.13353785609566712</v>
      </c>
      <c r="E2111">
        <v>-0.51285089977095066</v>
      </c>
      <c r="F2111">
        <v>0</v>
      </c>
      <c r="G2111">
        <v>0</v>
      </c>
      <c r="H2111">
        <v>0.83333333333333337</v>
      </c>
      <c r="I2111">
        <v>1</v>
      </c>
      <c r="J2111">
        <v>-6.1036377597480762E-2</v>
      </c>
    </row>
    <row r="2112" spans="1:10" x14ac:dyDescent="0.35">
      <c r="A2112">
        <v>2111</v>
      </c>
      <c r="B2112">
        <v>167904</v>
      </c>
      <c r="C2112">
        <v>1.0527028712905526</v>
      </c>
      <c r="D2112">
        <v>0.62002434258215366</v>
      </c>
      <c r="E2112">
        <v>1.5703433240495941</v>
      </c>
      <c r="F2112">
        <v>1</v>
      </c>
      <c r="G2112">
        <v>1</v>
      </c>
      <c r="H2112">
        <v>0.16666666666666666</v>
      </c>
      <c r="I2112">
        <v>1</v>
      </c>
      <c r="J2112">
        <v>0.23430599774031524</v>
      </c>
    </row>
    <row r="2113" spans="1:10" x14ac:dyDescent="0.35">
      <c r="A2113">
        <v>2112</v>
      </c>
      <c r="B2113">
        <v>100067</v>
      </c>
      <c r="C2113">
        <v>0.74051471096961696</v>
      </c>
      <c r="D2113">
        <v>0.51191623447404555</v>
      </c>
      <c r="E2113">
        <v>0.52874621213932171</v>
      </c>
      <c r="F2113">
        <v>1</v>
      </c>
      <c r="G2113">
        <v>0</v>
      </c>
      <c r="H2113">
        <v>0.5</v>
      </c>
      <c r="I2113">
        <v>1</v>
      </c>
      <c r="J2113">
        <v>-1.2284088823722403</v>
      </c>
    </row>
    <row r="2114" spans="1:10" x14ac:dyDescent="0.35">
      <c r="A2114">
        <v>2113</v>
      </c>
      <c r="B2114">
        <v>164172</v>
      </c>
      <c r="C2114">
        <v>0.20533500756229853</v>
      </c>
      <c r="D2114">
        <v>0.13353785609566712</v>
      </c>
      <c r="E2114">
        <v>1.5703433240495941</v>
      </c>
      <c r="F2114">
        <v>1</v>
      </c>
      <c r="G2114">
        <v>1</v>
      </c>
      <c r="H2114">
        <v>0</v>
      </c>
      <c r="I2114">
        <v>1</v>
      </c>
      <c r="J2114">
        <v>0.16474985252783605</v>
      </c>
    </row>
    <row r="2115" spans="1:10" x14ac:dyDescent="0.35">
      <c r="A2115">
        <v>2114</v>
      </c>
      <c r="B2115">
        <v>158417</v>
      </c>
      <c r="C2115">
        <v>-0.82042609063506178</v>
      </c>
      <c r="D2115">
        <v>-0.30137633474839243</v>
      </c>
      <c r="E2115">
        <v>-0.51285089977095066</v>
      </c>
      <c r="F2115">
        <v>1</v>
      </c>
      <c r="G2115">
        <v>1</v>
      </c>
      <c r="H2115">
        <v>0.5</v>
      </c>
      <c r="I2115">
        <v>0</v>
      </c>
      <c r="J2115">
        <v>1.7067355714647587</v>
      </c>
    </row>
    <row r="2116" spans="1:10" x14ac:dyDescent="0.35">
      <c r="A2116">
        <v>2115</v>
      </c>
      <c r="B2116">
        <v>172471</v>
      </c>
      <c r="C2116">
        <v>0.7851130195868935</v>
      </c>
      <c r="D2116">
        <v>0.48488920744701847</v>
      </c>
      <c r="E2116">
        <v>-0.51285089977095066</v>
      </c>
      <c r="F2116">
        <v>1</v>
      </c>
      <c r="G2116">
        <v>0</v>
      </c>
      <c r="H2116">
        <v>1</v>
      </c>
      <c r="I2116">
        <v>1</v>
      </c>
      <c r="J2116">
        <v>-0.62897830140516109</v>
      </c>
    </row>
    <row r="2117" spans="1:10" x14ac:dyDescent="0.35">
      <c r="A2117">
        <v>2116</v>
      </c>
      <c r="B2117">
        <v>159549</v>
      </c>
      <c r="C2117">
        <v>-0.37444300446229639</v>
      </c>
      <c r="D2117">
        <v>-0.19078646822865719</v>
      </c>
      <c r="E2117">
        <v>0.52874621213932171</v>
      </c>
      <c r="F2117">
        <v>0</v>
      </c>
      <c r="G2117">
        <v>1</v>
      </c>
      <c r="H2117">
        <v>-1.3333333333333333</v>
      </c>
      <c r="I2117">
        <v>0</v>
      </c>
      <c r="J2117">
        <v>1.1070215122065918</v>
      </c>
    </row>
    <row r="2118" spans="1:10" x14ac:dyDescent="0.35">
      <c r="A2118">
        <v>2117</v>
      </c>
      <c r="B2118">
        <v>115591</v>
      </c>
      <c r="C2118">
        <v>-0.19604976999319029</v>
      </c>
      <c r="D2118">
        <v>-0.16375944120163016</v>
      </c>
      <c r="E2118">
        <v>1.5703433240495941</v>
      </c>
      <c r="F2118">
        <v>1</v>
      </c>
      <c r="G2118">
        <v>1</v>
      </c>
      <c r="H2118">
        <v>-1.3333333333333333</v>
      </c>
      <c r="I2118">
        <v>0</v>
      </c>
      <c r="J2118">
        <v>1.4952772973501587</v>
      </c>
    </row>
    <row r="2119" spans="1:10" x14ac:dyDescent="0.35">
      <c r="A2119">
        <v>2118</v>
      </c>
      <c r="B2119">
        <v>152397</v>
      </c>
      <c r="C2119">
        <v>-0.77582778201778524</v>
      </c>
      <c r="D2119">
        <v>-0.46105673849892748</v>
      </c>
      <c r="E2119">
        <v>-1.5544480116812232</v>
      </c>
      <c r="F2119">
        <v>1</v>
      </c>
      <c r="G2119">
        <v>1</v>
      </c>
      <c r="H2119">
        <v>-0.33333333333333331</v>
      </c>
      <c r="I2119">
        <v>1</v>
      </c>
      <c r="J2119">
        <v>0.20229307655032425</v>
      </c>
    </row>
    <row r="2120" spans="1:10" x14ac:dyDescent="0.35">
      <c r="A2120">
        <v>2119</v>
      </c>
      <c r="B2120">
        <v>135552</v>
      </c>
      <c r="C2120">
        <v>0.96350625405599966</v>
      </c>
      <c r="D2120">
        <v>0.53894326150107252</v>
      </c>
      <c r="E2120">
        <v>1.5703433240495941</v>
      </c>
      <c r="F2120">
        <v>1</v>
      </c>
      <c r="G2120">
        <v>0</v>
      </c>
      <c r="H2120">
        <v>0</v>
      </c>
      <c r="I2120">
        <v>1</v>
      </c>
      <c r="J2120">
        <v>-0.17520544515845124</v>
      </c>
    </row>
    <row r="2121" spans="1:10" x14ac:dyDescent="0.35">
      <c r="A2121">
        <v>2120</v>
      </c>
      <c r="B2121">
        <v>129144</v>
      </c>
      <c r="C2121">
        <v>-0.46363962169684947</v>
      </c>
      <c r="D2121">
        <v>-0.27186754930973828</v>
      </c>
      <c r="E2121">
        <v>-0.51285089977095066</v>
      </c>
      <c r="F2121">
        <v>1</v>
      </c>
      <c r="G2121">
        <v>0</v>
      </c>
      <c r="H2121">
        <v>-0.5</v>
      </c>
      <c r="I2121">
        <v>1</v>
      </c>
      <c r="J2121">
        <v>-8.6559229186610395E-3</v>
      </c>
    </row>
    <row r="2122" spans="1:10" x14ac:dyDescent="0.35">
      <c r="A2122">
        <v>2121</v>
      </c>
      <c r="B2122">
        <v>133156</v>
      </c>
      <c r="C2122">
        <v>-0.32984469584501991</v>
      </c>
      <c r="D2122">
        <v>-0.13673241417460313</v>
      </c>
      <c r="E2122">
        <v>-1.5544480116812232</v>
      </c>
      <c r="F2122">
        <v>1</v>
      </c>
      <c r="G2122">
        <v>1</v>
      </c>
      <c r="H2122">
        <v>-1</v>
      </c>
      <c r="I2122">
        <v>0</v>
      </c>
      <c r="J2122">
        <v>1.3023944876063533</v>
      </c>
    </row>
    <row r="2123" spans="1:10" x14ac:dyDescent="0.35">
      <c r="A2123">
        <v>2122</v>
      </c>
      <c r="B2123">
        <v>137580</v>
      </c>
      <c r="C2123">
        <v>-1.1772125595732741</v>
      </c>
      <c r="D2123">
        <v>-0.65024592768811662</v>
      </c>
      <c r="E2123">
        <v>-0.51285089977095066</v>
      </c>
      <c r="F2123">
        <v>0</v>
      </c>
      <c r="G2123">
        <v>0</v>
      </c>
      <c r="H2123">
        <v>0.5</v>
      </c>
      <c r="I2123">
        <v>1</v>
      </c>
      <c r="J2123">
        <v>-0.81082893298570069</v>
      </c>
    </row>
    <row r="2124" spans="1:10" x14ac:dyDescent="0.35">
      <c r="A2124">
        <v>2123</v>
      </c>
      <c r="B2124">
        <v>154741</v>
      </c>
      <c r="C2124">
        <v>-0.86502439925233832</v>
      </c>
      <c r="D2124">
        <v>-0.51511079255298153</v>
      </c>
      <c r="E2124">
        <v>-0.51285089977095066</v>
      </c>
      <c r="F2124">
        <v>1</v>
      </c>
      <c r="G2124">
        <v>0</v>
      </c>
      <c r="H2124">
        <v>0.5</v>
      </c>
      <c r="I2124">
        <v>0</v>
      </c>
      <c r="J2124">
        <v>1.2865894603661405</v>
      </c>
    </row>
    <row r="2125" spans="1:10" x14ac:dyDescent="0.35">
      <c r="A2125">
        <v>2124</v>
      </c>
      <c r="B2125">
        <v>182472</v>
      </c>
      <c r="C2125">
        <v>-0.68663116478323216</v>
      </c>
      <c r="D2125">
        <v>-0.40700268444487342</v>
      </c>
      <c r="E2125">
        <v>0.52874621213932171</v>
      </c>
      <c r="F2125">
        <v>1</v>
      </c>
      <c r="G2125">
        <v>1</v>
      </c>
      <c r="H2125">
        <v>0.5</v>
      </c>
      <c r="I2125">
        <v>1</v>
      </c>
      <c r="J2125">
        <v>-4.1371766264147965E-2</v>
      </c>
    </row>
    <row r="2126" spans="1:10" x14ac:dyDescent="0.35">
      <c r="A2126">
        <v>2125</v>
      </c>
      <c r="B2126">
        <v>177236</v>
      </c>
      <c r="C2126">
        <v>-0.64203285616595562</v>
      </c>
      <c r="D2126">
        <v>-0.40700268444487342</v>
      </c>
      <c r="E2126">
        <v>0.52874621213932171</v>
      </c>
      <c r="F2126">
        <v>1</v>
      </c>
      <c r="G2126">
        <v>0</v>
      </c>
      <c r="H2126">
        <v>0.83333333333333337</v>
      </c>
      <c r="I2126">
        <v>1</v>
      </c>
      <c r="J2126">
        <v>-0.53872436680202118</v>
      </c>
    </row>
    <row r="2127" spans="1:10" x14ac:dyDescent="0.35">
      <c r="A2127">
        <v>2126</v>
      </c>
      <c r="B2127">
        <v>164938</v>
      </c>
      <c r="C2127">
        <v>-0.90962270786961485</v>
      </c>
      <c r="D2127">
        <v>-0.54213781958000851</v>
      </c>
      <c r="E2127">
        <v>1.5703433240495941</v>
      </c>
      <c r="F2127">
        <v>1</v>
      </c>
      <c r="G2127">
        <v>1</v>
      </c>
      <c r="H2127">
        <v>0</v>
      </c>
      <c r="I2127">
        <v>0</v>
      </c>
      <c r="J2127">
        <v>1.5976816933836631</v>
      </c>
    </row>
    <row r="2128" spans="1:10" x14ac:dyDescent="0.35">
      <c r="A2128">
        <v>2127</v>
      </c>
      <c r="B2128">
        <v>128107</v>
      </c>
      <c r="C2128">
        <v>3.3718149193889322</v>
      </c>
      <c r="D2128">
        <v>0.34975407231188332</v>
      </c>
      <c r="E2128">
        <v>0.52874621213932171</v>
      </c>
      <c r="F2128">
        <v>1</v>
      </c>
      <c r="G2128">
        <v>1</v>
      </c>
      <c r="H2128">
        <v>-0.83333333333333337</v>
      </c>
      <c r="I2128">
        <v>0</v>
      </c>
      <c r="J2128">
        <v>1.7211140301508248</v>
      </c>
    </row>
    <row r="2129" spans="1:10" x14ac:dyDescent="0.35">
      <c r="A2129">
        <v>2128</v>
      </c>
      <c r="B2129">
        <v>138629</v>
      </c>
      <c r="C2129">
        <v>0.56212147650051081</v>
      </c>
      <c r="D2129">
        <v>0.37678109933891035</v>
      </c>
      <c r="E2129">
        <v>-0.51285089977095066</v>
      </c>
      <c r="F2129">
        <v>1</v>
      </c>
      <c r="G2129">
        <v>0</v>
      </c>
      <c r="H2129">
        <v>0.16666666666666666</v>
      </c>
      <c r="I2129">
        <v>1</v>
      </c>
      <c r="J2129">
        <v>-7.8708913534570962E-2</v>
      </c>
    </row>
    <row r="2130" spans="1:10" x14ac:dyDescent="0.35">
      <c r="A2130">
        <v>2129</v>
      </c>
      <c r="B2130">
        <v>185606</v>
      </c>
      <c r="C2130">
        <v>1.1418994885251057</v>
      </c>
      <c r="D2130">
        <v>0.67407839663620772</v>
      </c>
      <c r="E2130">
        <v>-0.51285089977095066</v>
      </c>
      <c r="F2130">
        <v>0</v>
      </c>
      <c r="G2130">
        <v>1</v>
      </c>
      <c r="H2130">
        <v>0.16666666666666666</v>
      </c>
      <c r="I2130">
        <v>1</v>
      </c>
      <c r="J2130">
        <v>-0.20406481049014627</v>
      </c>
    </row>
    <row r="2131" spans="1:10" x14ac:dyDescent="0.35">
      <c r="A2131">
        <v>2130</v>
      </c>
      <c r="B2131">
        <v>187618</v>
      </c>
      <c r="C2131">
        <v>-0.82042609063506178</v>
      </c>
      <c r="D2131">
        <v>-0.4880837655259545</v>
      </c>
      <c r="E2131">
        <v>0.52874621213932171</v>
      </c>
      <c r="F2131">
        <v>1</v>
      </c>
      <c r="G2131">
        <v>1</v>
      </c>
      <c r="H2131">
        <v>-1.5</v>
      </c>
      <c r="I2131">
        <v>0</v>
      </c>
      <c r="J2131">
        <v>2.4393795795657827</v>
      </c>
    </row>
    <row r="2132" spans="1:10" x14ac:dyDescent="0.35">
      <c r="A2132">
        <v>2131</v>
      </c>
      <c r="B2132">
        <v>187860</v>
      </c>
      <c r="C2132">
        <v>0.7851130195868935</v>
      </c>
      <c r="D2132">
        <v>0.53894326150107252</v>
      </c>
      <c r="E2132">
        <v>-0.51285089977095066</v>
      </c>
      <c r="F2132">
        <v>0</v>
      </c>
      <c r="G2132">
        <v>0</v>
      </c>
      <c r="H2132">
        <v>-0.83333333333333337</v>
      </c>
      <c r="I2132">
        <v>1</v>
      </c>
      <c r="J2132">
        <v>-0.98722952359639937</v>
      </c>
    </row>
    <row r="2133" spans="1:10" x14ac:dyDescent="0.35">
      <c r="A2133">
        <v>2132</v>
      </c>
      <c r="B2133">
        <v>122484</v>
      </c>
      <c r="C2133">
        <v>-0.68663116478323216</v>
      </c>
      <c r="D2133">
        <v>-0.43402971147190045</v>
      </c>
      <c r="E2133">
        <v>-0.51285089977095066</v>
      </c>
      <c r="F2133">
        <v>0</v>
      </c>
      <c r="G2133">
        <v>1</v>
      </c>
      <c r="H2133">
        <v>-1.1666666666666667</v>
      </c>
      <c r="I2133">
        <v>1</v>
      </c>
      <c r="J2133">
        <v>0.27926396007964566</v>
      </c>
    </row>
    <row r="2134" spans="1:10" x14ac:dyDescent="0.35">
      <c r="A2134">
        <v>2133</v>
      </c>
      <c r="B2134">
        <v>171095</v>
      </c>
      <c r="C2134">
        <v>-0.32984469584501991</v>
      </c>
      <c r="D2134">
        <v>-0.19078646822865719</v>
      </c>
      <c r="E2134">
        <v>-0.51285089977095066</v>
      </c>
      <c r="F2134">
        <v>0</v>
      </c>
      <c r="G2134">
        <v>0</v>
      </c>
      <c r="H2134">
        <v>-0.5</v>
      </c>
      <c r="I2134">
        <v>1</v>
      </c>
      <c r="J2134">
        <v>-0.15866971948071817</v>
      </c>
    </row>
    <row r="2135" spans="1:10" x14ac:dyDescent="0.35">
      <c r="A2135">
        <v>2134</v>
      </c>
      <c r="B2135">
        <v>132681</v>
      </c>
      <c r="C2135">
        <v>-0.50823793031412601</v>
      </c>
      <c r="D2135">
        <v>-0.35294863039081936</v>
      </c>
      <c r="E2135">
        <v>1.5703433240495941</v>
      </c>
      <c r="F2135">
        <v>1</v>
      </c>
      <c r="G2135">
        <v>0</v>
      </c>
      <c r="H2135">
        <v>-0.66666666666666663</v>
      </c>
      <c r="I2135">
        <v>0</v>
      </c>
      <c r="J2135">
        <v>0.7996573570583545</v>
      </c>
    </row>
    <row r="2136" spans="1:10" x14ac:dyDescent="0.35">
      <c r="A2136">
        <v>2135</v>
      </c>
      <c r="B2136">
        <v>196570</v>
      </c>
      <c r="C2136">
        <v>0.47292485926595773</v>
      </c>
      <c r="D2136">
        <v>0.24164596420377524</v>
      </c>
      <c r="E2136">
        <v>-0.51285089977095066</v>
      </c>
      <c r="F2136">
        <v>1</v>
      </c>
      <c r="G2136">
        <v>1</v>
      </c>
      <c r="H2136">
        <v>0.66666666666666663</v>
      </c>
      <c r="I2136">
        <v>1</v>
      </c>
      <c r="J2136">
        <v>7.8107629386497249E-2</v>
      </c>
    </row>
    <row r="2137" spans="1:10" x14ac:dyDescent="0.35">
      <c r="A2137">
        <v>2136</v>
      </c>
      <c r="B2137">
        <v>192042</v>
      </c>
      <c r="C2137">
        <v>-0.41904131307957293</v>
      </c>
      <c r="D2137">
        <v>-0.29889457633676531</v>
      </c>
      <c r="E2137">
        <v>0.52874621213932171</v>
      </c>
      <c r="F2137">
        <v>1</v>
      </c>
      <c r="G2137">
        <v>1</v>
      </c>
      <c r="H2137">
        <v>-0.16666666666666666</v>
      </c>
      <c r="I2137">
        <v>0</v>
      </c>
      <c r="J2137">
        <v>0.56537995843264055</v>
      </c>
    </row>
    <row r="2138" spans="1:10" x14ac:dyDescent="0.35">
      <c r="A2138">
        <v>2137</v>
      </c>
      <c r="B2138">
        <v>191725</v>
      </c>
      <c r="C2138">
        <v>0.74051471096961696</v>
      </c>
      <c r="D2138">
        <v>0.40380812636593738</v>
      </c>
      <c r="E2138">
        <v>0.52874621213932171</v>
      </c>
      <c r="F2138">
        <v>0</v>
      </c>
      <c r="G2138">
        <v>0</v>
      </c>
      <c r="H2138">
        <v>0.83333333333333337</v>
      </c>
      <c r="I2138">
        <v>1</v>
      </c>
      <c r="J2138">
        <v>-1.183947263028104</v>
      </c>
    </row>
    <row r="2139" spans="1:10" x14ac:dyDescent="0.35">
      <c r="A2139">
        <v>2138</v>
      </c>
      <c r="B2139">
        <v>141523</v>
      </c>
      <c r="C2139">
        <v>-0.82042609063506178</v>
      </c>
      <c r="D2139">
        <v>-0.43402971147190045</v>
      </c>
      <c r="E2139">
        <v>-0.51285089977095066</v>
      </c>
      <c r="F2139">
        <v>0</v>
      </c>
      <c r="G2139">
        <v>1</v>
      </c>
      <c r="H2139">
        <v>-0.16666666666666666</v>
      </c>
      <c r="I2139">
        <v>0</v>
      </c>
      <c r="J2139">
        <v>0.64046643261732616</v>
      </c>
    </row>
    <row r="2140" spans="1:10" x14ac:dyDescent="0.35">
      <c r="A2140">
        <v>2139</v>
      </c>
      <c r="B2140">
        <v>172391</v>
      </c>
      <c r="C2140">
        <v>-1.1772125595732741</v>
      </c>
      <c r="D2140">
        <v>-0.65024592768811662</v>
      </c>
      <c r="E2140">
        <v>0.52874621213932171</v>
      </c>
      <c r="F2140">
        <v>0</v>
      </c>
      <c r="G2140">
        <v>0</v>
      </c>
      <c r="H2140">
        <v>-0.16666666666666666</v>
      </c>
      <c r="I2140">
        <v>1</v>
      </c>
      <c r="J2140">
        <v>-0.42379502429111687</v>
      </c>
    </row>
    <row r="2141" spans="1:10" x14ac:dyDescent="0.35">
      <c r="A2141">
        <v>2140</v>
      </c>
      <c r="B2141">
        <v>103557</v>
      </c>
      <c r="C2141">
        <v>-0.15145146137591375</v>
      </c>
      <c r="D2141">
        <v>-0.13673241417460313</v>
      </c>
      <c r="E2141">
        <v>-1.5544480116812232</v>
      </c>
      <c r="F2141">
        <v>1</v>
      </c>
      <c r="G2141">
        <v>1</v>
      </c>
      <c r="H2141">
        <v>0.5</v>
      </c>
      <c r="I2141">
        <v>1</v>
      </c>
      <c r="J2141">
        <v>-0.24510159979372526</v>
      </c>
    </row>
    <row r="2142" spans="1:10" x14ac:dyDescent="0.35">
      <c r="A2142">
        <v>2141</v>
      </c>
      <c r="B2142">
        <v>148131</v>
      </c>
      <c r="C2142">
        <v>1.0527028712905526</v>
      </c>
      <c r="D2142">
        <v>0.59299731555512658</v>
      </c>
      <c r="E2142">
        <v>-1.5544480116812232</v>
      </c>
      <c r="F2142">
        <v>0</v>
      </c>
      <c r="G2142">
        <v>0</v>
      </c>
      <c r="H2142">
        <v>-0.33333333333333331</v>
      </c>
      <c r="I2142">
        <v>1</v>
      </c>
      <c r="J2142">
        <v>-0.50610404969693679</v>
      </c>
    </row>
    <row r="2143" spans="1:10" x14ac:dyDescent="0.35">
      <c r="A2143">
        <v>2142</v>
      </c>
      <c r="B2143">
        <v>162610</v>
      </c>
      <c r="C2143">
        <v>-0.41904131307957293</v>
      </c>
      <c r="D2143">
        <v>-0.29889457633676531</v>
      </c>
      <c r="E2143">
        <v>0.52874621213932171</v>
      </c>
      <c r="F2143">
        <v>0</v>
      </c>
      <c r="G2143">
        <v>0</v>
      </c>
      <c r="H2143">
        <v>-0.16666666666666666</v>
      </c>
      <c r="I2143">
        <v>1</v>
      </c>
      <c r="J2143">
        <v>4.940301719312272E-2</v>
      </c>
    </row>
    <row r="2144" spans="1:10" x14ac:dyDescent="0.35">
      <c r="A2144">
        <v>2143</v>
      </c>
      <c r="B2144">
        <v>158633</v>
      </c>
      <c r="C2144">
        <v>-0.90962270786961485</v>
      </c>
      <c r="D2144">
        <v>-0.4880837655259545</v>
      </c>
      <c r="E2144">
        <v>-0.51285089977095066</v>
      </c>
      <c r="F2144">
        <v>1</v>
      </c>
      <c r="G2144">
        <v>0</v>
      </c>
      <c r="H2144">
        <v>1</v>
      </c>
      <c r="I2144">
        <v>1</v>
      </c>
      <c r="J2144">
        <v>-7.4394414783018462E-2</v>
      </c>
    </row>
    <row r="2145" spans="1:10" x14ac:dyDescent="0.35">
      <c r="A2145">
        <v>2144</v>
      </c>
      <c r="B2145">
        <v>153210</v>
      </c>
      <c r="C2145">
        <v>1.1418994885251057</v>
      </c>
      <c r="D2145">
        <v>0.75515947771728875</v>
      </c>
      <c r="E2145">
        <v>0.52874621213932171</v>
      </c>
      <c r="F2145">
        <v>1</v>
      </c>
      <c r="G2145">
        <v>0</v>
      </c>
      <c r="H2145">
        <v>-0.66666666666666663</v>
      </c>
      <c r="I2145">
        <v>1</v>
      </c>
      <c r="J2145">
        <v>-1.0768473203106528</v>
      </c>
    </row>
    <row r="2146" spans="1:10" x14ac:dyDescent="0.35">
      <c r="A2146">
        <v>2145</v>
      </c>
      <c r="B2146">
        <v>161204</v>
      </c>
      <c r="C2146">
        <v>-0.37444300446229639</v>
      </c>
      <c r="D2146">
        <v>-0.19078646822865719</v>
      </c>
      <c r="E2146">
        <v>-0.51285089977095066</v>
      </c>
      <c r="F2146">
        <v>1</v>
      </c>
      <c r="G2146">
        <v>0</v>
      </c>
      <c r="H2146">
        <v>-0.16666666666666666</v>
      </c>
      <c r="I2146">
        <v>1</v>
      </c>
      <c r="J2146">
        <v>0.11478709135134894</v>
      </c>
    </row>
    <row r="2147" spans="1:10" x14ac:dyDescent="0.35">
      <c r="A2147">
        <v>2146</v>
      </c>
      <c r="B2147">
        <v>178879</v>
      </c>
      <c r="C2147">
        <v>-0.86502439925233832</v>
      </c>
      <c r="D2147">
        <v>-0.51511079255298153</v>
      </c>
      <c r="E2147">
        <v>-0.51285089977095066</v>
      </c>
      <c r="F2147">
        <v>0</v>
      </c>
      <c r="G2147">
        <v>0</v>
      </c>
      <c r="H2147">
        <v>0.83333333333333337</v>
      </c>
      <c r="I2147">
        <v>1</v>
      </c>
      <c r="J2147">
        <v>-0.42112233565503371</v>
      </c>
    </row>
    <row r="2148" spans="1:10" x14ac:dyDescent="0.35">
      <c r="A2148">
        <v>2147</v>
      </c>
      <c r="B2148">
        <v>139916</v>
      </c>
      <c r="C2148">
        <v>0.24993331617957507</v>
      </c>
      <c r="D2148">
        <v>0.21461893717674821</v>
      </c>
      <c r="E2148">
        <v>-0.51285089977095066</v>
      </c>
      <c r="F2148">
        <v>0</v>
      </c>
      <c r="G2148">
        <v>1</v>
      </c>
      <c r="H2148">
        <v>-0.16666666666666666</v>
      </c>
      <c r="I2148">
        <v>1</v>
      </c>
      <c r="J2148">
        <v>0.42533633859079356</v>
      </c>
    </row>
    <row r="2149" spans="1:10" x14ac:dyDescent="0.35">
      <c r="A2149">
        <v>2148</v>
      </c>
      <c r="B2149">
        <v>104985</v>
      </c>
      <c r="C2149">
        <v>-0.37444300446229639</v>
      </c>
      <c r="D2149">
        <v>-0.27186754930973828</v>
      </c>
      <c r="E2149">
        <v>0.52874621213932171</v>
      </c>
      <c r="F2149">
        <v>1</v>
      </c>
      <c r="G2149">
        <v>0</v>
      </c>
      <c r="H2149">
        <v>-1.5</v>
      </c>
      <c r="I2149">
        <v>1</v>
      </c>
      <c r="J2149">
        <v>0.53961849789773941</v>
      </c>
    </row>
    <row r="2150" spans="1:10" x14ac:dyDescent="0.35">
      <c r="A2150">
        <v>2149</v>
      </c>
      <c r="B2150">
        <v>166500</v>
      </c>
      <c r="C2150">
        <v>0.91890794543872312</v>
      </c>
      <c r="D2150">
        <v>0.62002434258215366</v>
      </c>
      <c r="E2150">
        <v>0.52874621213932171</v>
      </c>
      <c r="F2150">
        <v>0</v>
      </c>
      <c r="G2150">
        <v>0</v>
      </c>
      <c r="H2150">
        <v>0.33333333333333331</v>
      </c>
      <c r="I2150">
        <v>1</v>
      </c>
      <c r="J2150">
        <v>-0.87989772188793136</v>
      </c>
    </row>
    <row r="2151" spans="1:10" x14ac:dyDescent="0.35">
      <c r="A2151">
        <v>2150</v>
      </c>
      <c r="B2151">
        <v>123667</v>
      </c>
      <c r="C2151">
        <v>-0.55283623893140255</v>
      </c>
      <c r="D2151">
        <v>-0.2050580064393579</v>
      </c>
      <c r="E2151">
        <v>-0.51285089977095066</v>
      </c>
      <c r="F2151">
        <v>1</v>
      </c>
      <c r="G2151">
        <v>1</v>
      </c>
      <c r="H2151">
        <v>0.16666666666666666</v>
      </c>
      <c r="I2151">
        <v>1</v>
      </c>
      <c r="J2151">
        <v>0.1167569067018268</v>
      </c>
    </row>
    <row r="2152" spans="1:10" x14ac:dyDescent="0.35">
      <c r="A2152">
        <v>2151</v>
      </c>
      <c r="B2152">
        <v>113690</v>
      </c>
      <c r="C2152">
        <v>-0.95422101648689139</v>
      </c>
      <c r="D2152">
        <v>-0.56916484660703559</v>
      </c>
      <c r="E2152">
        <v>1.5703433240495941</v>
      </c>
      <c r="F2152">
        <v>0</v>
      </c>
      <c r="G2152">
        <v>1</v>
      </c>
      <c r="H2152">
        <v>0.33333333333333331</v>
      </c>
      <c r="I2152">
        <v>1</v>
      </c>
      <c r="J2152">
        <v>-0.78390068221830345</v>
      </c>
    </row>
    <row r="2153" spans="1:10" x14ac:dyDescent="0.35">
      <c r="A2153">
        <v>2152</v>
      </c>
      <c r="B2153">
        <v>120834</v>
      </c>
      <c r="C2153">
        <v>-0.82042609063506178</v>
      </c>
      <c r="D2153">
        <v>-0.4880837655259545</v>
      </c>
      <c r="E2153">
        <v>-0.51285089977095066</v>
      </c>
      <c r="F2153">
        <v>0</v>
      </c>
      <c r="G2153">
        <v>1</v>
      </c>
      <c r="H2153">
        <v>0.66666666666666663</v>
      </c>
      <c r="I2153">
        <v>1</v>
      </c>
      <c r="J2153">
        <v>-0.36146663892090641</v>
      </c>
    </row>
    <row r="2154" spans="1:10" x14ac:dyDescent="0.35">
      <c r="A2154">
        <v>2153</v>
      </c>
      <c r="B2154">
        <v>195039</v>
      </c>
      <c r="C2154">
        <v>1.0527028712905526</v>
      </c>
      <c r="D2154">
        <v>0.59299731555512658</v>
      </c>
      <c r="E2154">
        <v>-1.5544480116812232</v>
      </c>
      <c r="F2154">
        <v>0</v>
      </c>
      <c r="G2154">
        <v>1</v>
      </c>
      <c r="H2154">
        <v>0.16666666666666666</v>
      </c>
      <c r="I2154">
        <v>1</v>
      </c>
      <c r="J2154">
        <v>-0.3865291126524345</v>
      </c>
    </row>
    <row r="2155" spans="1:10" x14ac:dyDescent="0.35">
      <c r="A2155">
        <v>2154</v>
      </c>
      <c r="B2155">
        <v>170192</v>
      </c>
      <c r="C2155">
        <v>0.7851130195868935</v>
      </c>
      <c r="D2155">
        <v>0.43083515339296441</v>
      </c>
      <c r="E2155">
        <v>0.52874621213932171</v>
      </c>
      <c r="F2155">
        <v>0</v>
      </c>
      <c r="G2155">
        <v>0</v>
      </c>
      <c r="H2155">
        <v>-0.66666666666666663</v>
      </c>
      <c r="I2155">
        <v>1</v>
      </c>
      <c r="J2155">
        <v>-1.1093566681762443</v>
      </c>
    </row>
    <row r="2156" spans="1:10" x14ac:dyDescent="0.35">
      <c r="A2156">
        <v>2155</v>
      </c>
      <c r="B2156">
        <v>145849</v>
      </c>
      <c r="C2156">
        <v>1.0973011799078292</v>
      </c>
      <c r="D2156">
        <v>0.70110542366323469</v>
      </c>
      <c r="E2156">
        <v>-0.51285089977095066</v>
      </c>
      <c r="F2156">
        <v>1</v>
      </c>
      <c r="G2156">
        <v>1</v>
      </c>
      <c r="H2156">
        <v>-0.83333333333333337</v>
      </c>
      <c r="I2156">
        <v>0</v>
      </c>
      <c r="J2156">
        <v>0.58298801755751561</v>
      </c>
    </row>
    <row r="2157" spans="1:10" x14ac:dyDescent="0.35">
      <c r="A2157">
        <v>2156</v>
      </c>
      <c r="B2157">
        <v>118084</v>
      </c>
      <c r="C2157">
        <v>0.69591640235234042</v>
      </c>
      <c r="D2157">
        <v>0.40380812636593738</v>
      </c>
      <c r="E2157">
        <v>1.5703433240495941</v>
      </c>
      <c r="F2157">
        <v>1</v>
      </c>
      <c r="G2157">
        <v>0</v>
      </c>
      <c r="H2157">
        <v>0.33333333333333331</v>
      </c>
      <c r="I2157">
        <v>1</v>
      </c>
      <c r="J2157">
        <v>-7.5703779701322721E-2</v>
      </c>
    </row>
    <row r="2158" spans="1:10" x14ac:dyDescent="0.35">
      <c r="A2158">
        <v>2157</v>
      </c>
      <c r="B2158">
        <v>105813</v>
      </c>
      <c r="C2158">
        <v>-1.8015888802151456</v>
      </c>
      <c r="D2158">
        <v>0.3227270452848563</v>
      </c>
      <c r="E2158">
        <v>0.52874621213932171</v>
      </c>
      <c r="F2158">
        <v>0</v>
      </c>
      <c r="G2158">
        <v>1</v>
      </c>
      <c r="H2158">
        <v>-0.33333333333333331</v>
      </c>
      <c r="I2158">
        <v>1</v>
      </c>
      <c r="J2158">
        <v>0.10219644745097713</v>
      </c>
    </row>
    <row r="2159" spans="1:10" x14ac:dyDescent="0.35">
      <c r="A2159">
        <v>2158</v>
      </c>
      <c r="B2159">
        <v>196695</v>
      </c>
      <c r="C2159">
        <v>-1.0434176337214445</v>
      </c>
      <c r="D2159">
        <v>-0.56916484660703559</v>
      </c>
      <c r="E2159">
        <v>-0.51285089977095066</v>
      </c>
      <c r="F2159">
        <v>0</v>
      </c>
      <c r="G2159">
        <v>0</v>
      </c>
      <c r="H2159">
        <v>1</v>
      </c>
      <c r="I2159">
        <v>1</v>
      </c>
      <c r="J2159">
        <v>-0.25293291945409074</v>
      </c>
    </row>
    <row r="2160" spans="1:10" x14ac:dyDescent="0.35">
      <c r="A2160">
        <v>2159</v>
      </c>
      <c r="B2160">
        <v>163382</v>
      </c>
      <c r="C2160">
        <v>0.91890794543872312</v>
      </c>
      <c r="D2160">
        <v>0.51191623447404555</v>
      </c>
      <c r="E2160">
        <v>0.52874621213932171</v>
      </c>
      <c r="F2160">
        <v>1</v>
      </c>
      <c r="G2160">
        <v>1</v>
      </c>
      <c r="H2160">
        <v>1</v>
      </c>
      <c r="I2160">
        <v>1</v>
      </c>
      <c r="J2160">
        <v>-0.22402246311417712</v>
      </c>
    </row>
    <row r="2161" spans="1:10" x14ac:dyDescent="0.35">
      <c r="A2161">
        <v>2160</v>
      </c>
      <c r="B2161">
        <v>138073</v>
      </c>
      <c r="C2161">
        <v>2.6941773093192397E-2</v>
      </c>
      <c r="D2161">
        <v>2.5429747987559023E-2</v>
      </c>
      <c r="E2161">
        <v>-0.51285089977095066</v>
      </c>
      <c r="F2161">
        <v>0</v>
      </c>
      <c r="G2161">
        <v>1</v>
      </c>
      <c r="H2161">
        <v>-0.66666666666666663</v>
      </c>
      <c r="I2161">
        <v>0</v>
      </c>
      <c r="J2161">
        <v>1.3598476876967798</v>
      </c>
    </row>
    <row r="2162" spans="1:10" x14ac:dyDescent="0.35">
      <c r="A2162">
        <v>2161</v>
      </c>
      <c r="B2162">
        <v>156850</v>
      </c>
      <c r="C2162">
        <v>-0.59743454754867908</v>
      </c>
      <c r="D2162">
        <v>-0.40700268444487342</v>
      </c>
      <c r="E2162">
        <v>-0.51285089977095066</v>
      </c>
      <c r="F2162">
        <v>0</v>
      </c>
      <c r="G2162">
        <v>1</v>
      </c>
      <c r="H2162">
        <v>0.66666666666666663</v>
      </c>
      <c r="I2162">
        <v>1</v>
      </c>
      <c r="J2162">
        <v>-0.31673980199386237</v>
      </c>
    </row>
    <row r="2163" spans="1:10" x14ac:dyDescent="0.35">
      <c r="A2163">
        <v>2162</v>
      </c>
      <c r="B2163">
        <v>180788</v>
      </c>
      <c r="C2163">
        <v>-1.1326142509559975</v>
      </c>
      <c r="D2163">
        <v>-0.65024592768811662</v>
      </c>
      <c r="E2163">
        <v>0.52874621213932171</v>
      </c>
      <c r="F2163">
        <v>1</v>
      </c>
      <c r="G2163">
        <v>1</v>
      </c>
      <c r="H2163">
        <v>0.16666666666666666</v>
      </c>
      <c r="I2163">
        <v>0</v>
      </c>
      <c r="J2163">
        <v>2.0451879245345692</v>
      </c>
    </row>
    <row r="2164" spans="1:10" x14ac:dyDescent="0.35">
      <c r="A2164">
        <v>2163</v>
      </c>
      <c r="B2164">
        <v>199850</v>
      </c>
      <c r="C2164">
        <v>-0.15145146137591375</v>
      </c>
      <c r="D2164">
        <v>-0.13673241417460313</v>
      </c>
      <c r="E2164">
        <v>0.52874621213932171</v>
      </c>
      <c r="F2164">
        <v>0</v>
      </c>
      <c r="G2164">
        <v>0</v>
      </c>
      <c r="H2164">
        <v>0</v>
      </c>
      <c r="I2164">
        <v>1</v>
      </c>
      <c r="J2164">
        <v>-5.0656727640397803E-2</v>
      </c>
    </row>
    <row r="2165" spans="1:10" x14ac:dyDescent="0.35">
      <c r="A2165">
        <v>2164</v>
      </c>
      <c r="B2165">
        <v>115111</v>
      </c>
      <c r="C2165">
        <v>0.87430963682144658</v>
      </c>
      <c r="D2165">
        <v>0.56597028852809961</v>
      </c>
      <c r="E2165">
        <v>-0.51285089977095066</v>
      </c>
      <c r="F2165">
        <v>1</v>
      </c>
      <c r="G2165">
        <v>0</v>
      </c>
      <c r="H2165">
        <v>-0.33333333333333331</v>
      </c>
      <c r="I2165">
        <v>1</v>
      </c>
      <c r="J2165">
        <v>-0.19022680884944512</v>
      </c>
    </row>
    <row r="2166" spans="1:10" x14ac:dyDescent="0.35">
      <c r="A2166">
        <v>2165</v>
      </c>
      <c r="B2166">
        <v>180594</v>
      </c>
      <c r="C2166">
        <v>1.0973011799078292</v>
      </c>
      <c r="D2166">
        <v>0.62002434258215366</v>
      </c>
      <c r="E2166">
        <v>1.5703433240495941</v>
      </c>
      <c r="F2166">
        <v>1</v>
      </c>
      <c r="G2166">
        <v>1</v>
      </c>
      <c r="H2166">
        <v>-0.5</v>
      </c>
      <c r="I2166">
        <v>1</v>
      </c>
      <c r="J2166">
        <v>6.5707877719149488E-2</v>
      </c>
    </row>
    <row r="2167" spans="1:10" x14ac:dyDescent="0.35">
      <c r="A2167">
        <v>2166</v>
      </c>
      <c r="B2167">
        <v>144393</v>
      </c>
      <c r="C2167">
        <v>0.69591640235234042</v>
      </c>
      <c r="D2167">
        <v>0.48488920744701847</v>
      </c>
      <c r="E2167">
        <v>-0.51285089977095066</v>
      </c>
      <c r="F2167">
        <v>1</v>
      </c>
      <c r="G2167">
        <v>0</v>
      </c>
      <c r="H2167">
        <v>0.33333333333333331</v>
      </c>
      <c r="I2167">
        <v>1</v>
      </c>
      <c r="J2167">
        <v>-0.59877208112999325</v>
      </c>
    </row>
    <row r="2168" spans="1:10" x14ac:dyDescent="0.35">
      <c r="A2168">
        <v>2167</v>
      </c>
      <c r="B2168">
        <v>165014</v>
      </c>
      <c r="C2168">
        <v>-0.86502439925233832</v>
      </c>
      <c r="D2168">
        <v>-0.46105673849892748</v>
      </c>
      <c r="E2168">
        <v>0.52874621213932171</v>
      </c>
      <c r="F2168">
        <v>1</v>
      </c>
      <c r="G2168">
        <v>1</v>
      </c>
      <c r="H2168">
        <v>1</v>
      </c>
      <c r="I2168">
        <v>0</v>
      </c>
      <c r="J2168">
        <v>3.1164727854731642</v>
      </c>
    </row>
    <row r="2169" spans="1:10" x14ac:dyDescent="0.35">
      <c r="A2169">
        <v>2168</v>
      </c>
      <c r="B2169">
        <v>171705</v>
      </c>
      <c r="C2169">
        <v>-0.64203285616595562</v>
      </c>
      <c r="D2169">
        <v>-0.32592160336379233</v>
      </c>
      <c r="E2169">
        <v>-0.51285089977095066</v>
      </c>
      <c r="F2169">
        <v>1</v>
      </c>
      <c r="G2169">
        <v>0</v>
      </c>
      <c r="H2169">
        <v>-1</v>
      </c>
      <c r="I2169">
        <v>0</v>
      </c>
      <c r="J2169">
        <v>0.60384490420305426</v>
      </c>
    </row>
    <row r="2170" spans="1:10" x14ac:dyDescent="0.35">
      <c r="A2170">
        <v>2169</v>
      </c>
      <c r="B2170">
        <v>111407</v>
      </c>
      <c r="C2170">
        <v>-0.32984469584501991</v>
      </c>
      <c r="D2170">
        <v>-0.19078646822865719</v>
      </c>
      <c r="E2170">
        <v>-1.5544480116812232</v>
      </c>
      <c r="F2170">
        <v>1</v>
      </c>
      <c r="G2170">
        <v>1</v>
      </c>
      <c r="H2170">
        <v>-0.16666666666666666</v>
      </c>
      <c r="I2170">
        <v>1</v>
      </c>
      <c r="J2170">
        <v>0.4700372835678755</v>
      </c>
    </row>
    <row r="2171" spans="1:10" x14ac:dyDescent="0.35">
      <c r="A2171">
        <v>2170</v>
      </c>
      <c r="B2171">
        <v>175053</v>
      </c>
      <c r="C2171">
        <v>-0.7312294734005087</v>
      </c>
      <c r="D2171">
        <v>-0.46105673849892748</v>
      </c>
      <c r="E2171">
        <v>-1.5544480116812232</v>
      </c>
      <c r="F2171">
        <v>1</v>
      </c>
      <c r="G2171">
        <v>0</v>
      </c>
      <c r="H2171">
        <v>0</v>
      </c>
      <c r="I2171">
        <v>1</v>
      </c>
      <c r="J2171">
        <v>-3.6595338320093443E-2</v>
      </c>
    </row>
    <row r="2172" spans="1:10" x14ac:dyDescent="0.35">
      <c r="A2172">
        <v>2171</v>
      </c>
      <c r="B2172">
        <v>133986</v>
      </c>
      <c r="C2172">
        <v>0.47292485926595773</v>
      </c>
      <c r="D2172">
        <v>0.29570001825782927</v>
      </c>
      <c r="E2172">
        <v>-0.51285089977095066</v>
      </c>
      <c r="F2172">
        <v>1</v>
      </c>
      <c r="G2172">
        <v>1</v>
      </c>
      <c r="H2172">
        <v>0.66666666666666663</v>
      </c>
      <c r="I2172">
        <v>1</v>
      </c>
      <c r="J2172">
        <v>-6.9956678668893824E-2</v>
      </c>
    </row>
    <row r="2173" spans="1:10" x14ac:dyDescent="0.35">
      <c r="A2173">
        <v>2172</v>
      </c>
      <c r="B2173">
        <v>171857</v>
      </c>
      <c r="C2173">
        <v>1.0973011799078292</v>
      </c>
      <c r="D2173">
        <v>0.64705136960918064</v>
      </c>
      <c r="E2173">
        <v>0.52874621213932171</v>
      </c>
      <c r="F2173">
        <v>0</v>
      </c>
      <c r="G2173">
        <v>0</v>
      </c>
      <c r="H2173">
        <v>-1.1666666666666667</v>
      </c>
      <c r="I2173">
        <v>1</v>
      </c>
      <c r="J2173">
        <v>-0.84274747391528237</v>
      </c>
    </row>
    <row r="2174" spans="1:10" x14ac:dyDescent="0.35">
      <c r="A2174">
        <v>2173</v>
      </c>
      <c r="B2174">
        <v>109003</v>
      </c>
      <c r="C2174">
        <v>-0.32984469584501991</v>
      </c>
      <c r="D2174">
        <v>-0.16375944120163016</v>
      </c>
      <c r="E2174">
        <v>0.52874621213932171</v>
      </c>
      <c r="F2174">
        <v>1</v>
      </c>
      <c r="G2174">
        <v>0</v>
      </c>
      <c r="H2174">
        <v>-1.3333333333333333</v>
      </c>
      <c r="I2174">
        <v>1</v>
      </c>
      <c r="J2174">
        <v>0.4431890324326056</v>
      </c>
    </row>
    <row r="2175" spans="1:10" x14ac:dyDescent="0.35">
      <c r="A2175">
        <v>2174</v>
      </c>
      <c r="B2175">
        <v>100280</v>
      </c>
      <c r="C2175">
        <v>1.0973011799078292</v>
      </c>
      <c r="D2175">
        <v>0.64705136960918064</v>
      </c>
      <c r="E2175">
        <v>0.52874621213932171</v>
      </c>
      <c r="F2175">
        <v>1</v>
      </c>
      <c r="G2175">
        <v>0</v>
      </c>
      <c r="H2175">
        <v>-1.3333333333333333</v>
      </c>
      <c r="I2175">
        <v>1</v>
      </c>
      <c r="J2175">
        <v>-1.075126591572614</v>
      </c>
    </row>
    <row r="2176" spans="1:10" x14ac:dyDescent="0.35">
      <c r="A2176">
        <v>2175</v>
      </c>
      <c r="B2176">
        <v>111345</v>
      </c>
      <c r="C2176">
        <v>0.60671978511778735</v>
      </c>
      <c r="D2176">
        <v>0.37678109933891035</v>
      </c>
      <c r="E2176">
        <v>0.52874621213932171</v>
      </c>
      <c r="F2176">
        <v>1</v>
      </c>
      <c r="G2176">
        <v>1</v>
      </c>
      <c r="H2176">
        <v>-0.16666666666666666</v>
      </c>
      <c r="I2176">
        <v>1</v>
      </c>
      <c r="J2176">
        <v>0.40849755821965561</v>
      </c>
    </row>
    <row r="2177" spans="1:10" x14ac:dyDescent="0.35">
      <c r="A2177">
        <v>2176</v>
      </c>
      <c r="B2177">
        <v>153288</v>
      </c>
      <c r="C2177">
        <v>-0.2406480786104668</v>
      </c>
      <c r="D2177">
        <v>-0.13673241417460313</v>
      </c>
      <c r="E2177">
        <v>0.52874621213932171</v>
      </c>
      <c r="F2177">
        <v>1</v>
      </c>
      <c r="G2177">
        <v>1</v>
      </c>
      <c r="H2177">
        <v>-0.33333333333333331</v>
      </c>
      <c r="I2177">
        <v>0</v>
      </c>
      <c r="J2177">
        <v>0.56272555206052599</v>
      </c>
    </row>
    <row r="2178" spans="1:10" x14ac:dyDescent="0.35">
      <c r="A2178">
        <v>2177</v>
      </c>
      <c r="B2178">
        <v>188774</v>
      </c>
      <c r="C2178">
        <v>0.7851130195868935</v>
      </c>
      <c r="D2178">
        <v>0.48488920744701847</v>
      </c>
      <c r="E2178">
        <v>0.52874621213932171</v>
      </c>
      <c r="F2178">
        <v>0</v>
      </c>
      <c r="G2178">
        <v>0</v>
      </c>
      <c r="H2178">
        <v>-0.66666666666666663</v>
      </c>
      <c r="I2178">
        <v>1</v>
      </c>
      <c r="J2178">
        <v>-1.1865538528640904</v>
      </c>
    </row>
    <row r="2179" spans="1:10" x14ac:dyDescent="0.35">
      <c r="A2179">
        <v>2178</v>
      </c>
      <c r="B2179">
        <v>101158</v>
      </c>
      <c r="C2179">
        <v>-1.088015942338721</v>
      </c>
      <c r="D2179">
        <v>-0.59619187363406256</v>
      </c>
      <c r="E2179">
        <v>1.5703433240495941</v>
      </c>
      <c r="F2179">
        <v>1</v>
      </c>
      <c r="G2179">
        <v>0</v>
      </c>
      <c r="H2179">
        <v>-0.5</v>
      </c>
      <c r="I2179">
        <v>1</v>
      </c>
      <c r="J2179">
        <v>0.11992648392868613</v>
      </c>
    </row>
    <row r="2180" spans="1:10" x14ac:dyDescent="0.35">
      <c r="A2180">
        <v>2179</v>
      </c>
      <c r="B2180">
        <v>113547</v>
      </c>
      <c r="C2180">
        <v>2.1676605867224659</v>
      </c>
      <c r="D2180">
        <v>2.5429747987559023E-2</v>
      </c>
      <c r="E2180">
        <v>0.52874621213932171</v>
      </c>
      <c r="F2180">
        <v>0</v>
      </c>
      <c r="G2180">
        <v>0</v>
      </c>
      <c r="H2180">
        <v>-0.16666666666666666</v>
      </c>
      <c r="I2180">
        <v>1</v>
      </c>
      <c r="J2180">
        <v>-0.15982949972518135</v>
      </c>
    </row>
    <row r="2181" spans="1:10" x14ac:dyDescent="0.35">
      <c r="A2181">
        <v>2180</v>
      </c>
      <c r="B2181">
        <v>195633</v>
      </c>
      <c r="C2181">
        <v>1.1864977971423822</v>
      </c>
      <c r="D2181">
        <v>0.78218650474431572</v>
      </c>
      <c r="E2181">
        <v>-0.51285089977095066</v>
      </c>
      <c r="F2181">
        <v>0</v>
      </c>
      <c r="G2181">
        <v>1</v>
      </c>
      <c r="H2181">
        <v>0.83333333333333337</v>
      </c>
      <c r="I2181">
        <v>1</v>
      </c>
      <c r="J2181">
        <v>-0.87341972921143818</v>
      </c>
    </row>
    <row r="2182" spans="1:10" x14ac:dyDescent="0.35">
      <c r="A2182">
        <v>2181</v>
      </c>
      <c r="B2182">
        <v>138394</v>
      </c>
      <c r="C2182">
        <v>-1.0434176337214445</v>
      </c>
      <c r="D2182">
        <v>-0.59619187363406256</v>
      </c>
      <c r="E2182">
        <v>-1.5544480116812232</v>
      </c>
      <c r="F2182">
        <v>0</v>
      </c>
      <c r="G2182">
        <v>1</v>
      </c>
      <c r="H2182">
        <v>1</v>
      </c>
      <c r="I2182">
        <v>1</v>
      </c>
      <c r="J2182">
        <v>-0.42440309264075204</v>
      </c>
    </row>
    <row r="2183" spans="1:10" x14ac:dyDescent="0.35">
      <c r="A2183">
        <v>2182</v>
      </c>
      <c r="B2183">
        <v>198793</v>
      </c>
      <c r="C2183">
        <v>-1.0434176337214445</v>
      </c>
      <c r="D2183">
        <v>-0.56916484660703559</v>
      </c>
      <c r="E2183">
        <v>0.52874621213932171</v>
      </c>
      <c r="F2183">
        <v>0</v>
      </c>
      <c r="G2183">
        <v>1</v>
      </c>
      <c r="H2183">
        <v>-0.5</v>
      </c>
      <c r="I2183">
        <v>0</v>
      </c>
      <c r="J2183">
        <v>0.65523384335339951</v>
      </c>
    </row>
    <row r="2184" spans="1:10" x14ac:dyDescent="0.35">
      <c r="A2184">
        <v>2183</v>
      </c>
      <c r="B2184">
        <v>151742</v>
      </c>
      <c r="C2184">
        <v>0.51752316788323427</v>
      </c>
      <c r="D2184">
        <v>0.29570001825782927</v>
      </c>
      <c r="E2184">
        <v>0.52874621213932171</v>
      </c>
      <c r="F2184">
        <v>0</v>
      </c>
      <c r="G2184">
        <v>1</v>
      </c>
      <c r="H2184">
        <v>0.5</v>
      </c>
      <c r="I2184">
        <v>1</v>
      </c>
      <c r="J2184">
        <v>-0.21296726230755164</v>
      </c>
    </row>
    <row r="2185" spans="1:10" x14ac:dyDescent="0.35">
      <c r="A2185">
        <v>2184</v>
      </c>
      <c r="B2185">
        <v>196524</v>
      </c>
      <c r="C2185">
        <v>-0.82042609063506178</v>
      </c>
      <c r="D2185">
        <v>-0.4880837655259545</v>
      </c>
      <c r="E2185">
        <v>-0.51285089977095066</v>
      </c>
      <c r="F2185">
        <v>1</v>
      </c>
      <c r="G2185">
        <v>1</v>
      </c>
      <c r="H2185">
        <v>0.5</v>
      </c>
      <c r="I2185">
        <v>0</v>
      </c>
      <c r="J2185">
        <v>0.58194492989864366</v>
      </c>
    </row>
    <row r="2186" spans="1:10" x14ac:dyDescent="0.35">
      <c r="A2186">
        <v>2185</v>
      </c>
      <c r="B2186">
        <v>135191</v>
      </c>
      <c r="C2186">
        <v>0.87430963682144658</v>
      </c>
      <c r="D2186">
        <v>0.51191623447404555</v>
      </c>
      <c r="E2186">
        <v>1.5703433240495941</v>
      </c>
      <c r="F2186">
        <v>0</v>
      </c>
      <c r="G2186">
        <v>1</v>
      </c>
      <c r="H2186">
        <v>0</v>
      </c>
      <c r="I2186">
        <v>1</v>
      </c>
      <c r="J2186">
        <v>-0.52461692537594229</v>
      </c>
    </row>
    <row r="2187" spans="1:10" x14ac:dyDescent="0.35">
      <c r="A2187">
        <v>2186</v>
      </c>
      <c r="B2187">
        <v>161728</v>
      </c>
      <c r="C2187">
        <v>1.1864977971423822</v>
      </c>
      <c r="D2187">
        <v>0.70110542366323469</v>
      </c>
      <c r="E2187">
        <v>-0.51285089977095066</v>
      </c>
      <c r="F2187">
        <v>1</v>
      </c>
      <c r="G2187">
        <v>0</v>
      </c>
      <c r="H2187">
        <v>1</v>
      </c>
      <c r="I2187">
        <v>1</v>
      </c>
      <c r="J2187">
        <v>-0.64034847737014189</v>
      </c>
    </row>
    <row r="2188" spans="1:10" x14ac:dyDescent="0.35">
      <c r="A2188">
        <v>2187</v>
      </c>
      <c r="B2188">
        <v>153469</v>
      </c>
      <c r="C2188">
        <v>0.38372824203140465</v>
      </c>
      <c r="D2188">
        <v>0.29570001825782927</v>
      </c>
      <c r="E2188">
        <v>-0.51285089977095066</v>
      </c>
      <c r="F2188">
        <v>1</v>
      </c>
      <c r="G2188">
        <v>1</v>
      </c>
      <c r="H2188">
        <v>0</v>
      </c>
      <c r="I2188">
        <v>1</v>
      </c>
      <c r="J2188">
        <v>0.51330104651130726</v>
      </c>
    </row>
    <row r="2189" spans="1:10" x14ac:dyDescent="0.35">
      <c r="A2189">
        <v>2188</v>
      </c>
      <c r="B2189">
        <v>106692</v>
      </c>
      <c r="C2189">
        <v>0.60671978511778735</v>
      </c>
      <c r="D2189">
        <v>0.3227270452848563</v>
      </c>
      <c r="E2189">
        <v>0.52874621213932171</v>
      </c>
      <c r="F2189">
        <v>0</v>
      </c>
      <c r="G2189">
        <v>1</v>
      </c>
      <c r="H2189">
        <v>-1.3333333333333333</v>
      </c>
      <c r="I2189">
        <v>0</v>
      </c>
      <c r="J2189">
        <v>1.2777016710312701</v>
      </c>
    </row>
    <row r="2190" spans="1:10" x14ac:dyDescent="0.35">
      <c r="A2190">
        <v>2189</v>
      </c>
      <c r="B2190">
        <v>106814</v>
      </c>
      <c r="C2190">
        <v>-0.59743454754867908</v>
      </c>
      <c r="D2190">
        <v>-0.40700268444487342</v>
      </c>
      <c r="E2190">
        <v>-0.51285089977095066</v>
      </c>
      <c r="F2190">
        <v>0</v>
      </c>
      <c r="G2190">
        <v>0</v>
      </c>
      <c r="H2190">
        <v>0.33333333333333331</v>
      </c>
      <c r="I2190">
        <v>1</v>
      </c>
      <c r="J2190">
        <v>-0.76053835030984029</v>
      </c>
    </row>
    <row r="2191" spans="1:10" x14ac:dyDescent="0.35">
      <c r="A2191">
        <v>2190</v>
      </c>
      <c r="B2191">
        <v>135546</v>
      </c>
      <c r="C2191">
        <v>-1.1326142509559975</v>
      </c>
      <c r="D2191">
        <v>-0.65024592768811662</v>
      </c>
      <c r="E2191">
        <v>0.52874621213932171</v>
      </c>
      <c r="F2191">
        <v>1</v>
      </c>
      <c r="G2191">
        <v>1</v>
      </c>
      <c r="H2191">
        <v>1</v>
      </c>
      <c r="I2191">
        <v>0</v>
      </c>
      <c r="J2191">
        <v>3.1164727854731642</v>
      </c>
    </row>
    <row r="2192" spans="1:10" x14ac:dyDescent="0.35">
      <c r="A2192">
        <v>2191</v>
      </c>
      <c r="B2192">
        <v>149212</v>
      </c>
      <c r="C2192">
        <v>-0.90962270786961485</v>
      </c>
      <c r="D2192">
        <v>-0.4880837655259545</v>
      </c>
      <c r="E2192">
        <v>0.52874621213932171</v>
      </c>
      <c r="F2192">
        <v>0</v>
      </c>
      <c r="G2192">
        <v>0</v>
      </c>
      <c r="H2192">
        <v>0.5</v>
      </c>
      <c r="I2192">
        <v>1</v>
      </c>
      <c r="J2192">
        <v>8.2325526381216971E-2</v>
      </c>
    </row>
    <row r="2193" spans="1:10" x14ac:dyDescent="0.35">
      <c r="A2193">
        <v>2192</v>
      </c>
      <c r="B2193">
        <v>173358</v>
      </c>
      <c r="C2193">
        <v>0.47292485926595773</v>
      </c>
      <c r="D2193">
        <v>0.3227270452848563</v>
      </c>
      <c r="E2193">
        <v>0.52874621213932171</v>
      </c>
      <c r="F2193">
        <v>0</v>
      </c>
      <c r="G2193">
        <v>0</v>
      </c>
      <c r="H2193">
        <v>1</v>
      </c>
      <c r="I2193">
        <v>1</v>
      </c>
      <c r="J2193">
        <v>-0.32433687652450482</v>
      </c>
    </row>
    <row r="2194" spans="1:10" x14ac:dyDescent="0.35">
      <c r="A2194">
        <v>2193</v>
      </c>
      <c r="B2194">
        <v>106217</v>
      </c>
      <c r="C2194">
        <v>-0.15145146137591375</v>
      </c>
      <c r="D2194">
        <v>-8.2678360120549091E-2</v>
      </c>
      <c r="E2194">
        <v>1.5703433240495941</v>
      </c>
      <c r="F2194">
        <v>1</v>
      </c>
      <c r="G2194">
        <v>0</v>
      </c>
      <c r="H2194">
        <v>0.33333333333333331</v>
      </c>
      <c r="I2194">
        <v>1</v>
      </c>
      <c r="J2194">
        <v>-0.82742716817842388</v>
      </c>
    </row>
    <row r="2195" spans="1:10" x14ac:dyDescent="0.35">
      <c r="A2195">
        <v>2194</v>
      </c>
      <c r="B2195">
        <v>165507</v>
      </c>
      <c r="C2195">
        <v>1.0527028712905526</v>
      </c>
      <c r="D2195">
        <v>0.70110542366323469</v>
      </c>
      <c r="E2195">
        <v>0.52874621213932171</v>
      </c>
      <c r="F2195">
        <v>0</v>
      </c>
      <c r="G2195">
        <v>0</v>
      </c>
      <c r="H2195">
        <v>-1</v>
      </c>
      <c r="I2195">
        <v>1</v>
      </c>
      <c r="J2195">
        <v>0.40389917313691648</v>
      </c>
    </row>
    <row r="2196" spans="1:10" x14ac:dyDescent="0.35">
      <c r="A2196">
        <v>2195</v>
      </c>
      <c r="B2196">
        <v>127331</v>
      </c>
      <c r="C2196">
        <v>-0.86502439925233832</v>
      </c>
      <c r="D2196">
        <v>-0.46105673849892748</v>
      </c>
      <c r="E2196">
        <v>-1.5544480116812232</v>
      </c>
      <c r="F2196">
        <v>0</v>
      </c>
      <c r="G2196">
        <v>1</v>
      </c>
      <c r="H2196">
        <v>1</v>
      </c>
      <c r="I2196">
        <v>0</v>
      </c>
      <c r="J2196">
        <v>0.58790275524762037</v>
      </c>
    </row>
    <row r="2197" spans="1:10" x14ac:dyDescent="0.35">
      <c r="A2197">
        <v>2196</v>
      </c>
      <c r="B2197">
        <v>164762</v>
      </c>
      <c r="C2197">
        <v>-0.90962270786961485</v>
      </c>
      <c r="D2197">
        <v>-0.4880837655259545</v>
      </c>
      <c r="E2197">
        <v>1.5703433240495941</v>
      </c>
      <c r="F2197">
        <v>0</v>
      </c>
      <c r="G2197">
        <v>0</v>
      </c>
      <c r="H2197">
        <v>0.83333333333333337</v>
      </c>
      <c r="I2197">
        <v>1</v>
      </c>
      <c r="J2197">
        <v>-0.64275466902170342</v>
      </c>
    </row>
    <row r="2198" spans="1:10" x14ac:dyDescent="0.35">
      <c r="A2198">
        <v>2197</v>
      </c>
      <c r="B2198">
        <v>177742</v>
      </c>
      <c r="C2198">
        <v>-1.0434176337214445</v>
      </c>
      <c r="D2198">
        <v>-0.62321890066108965</v>
      </c>
      <c r="E2198">
        <v>-0.51285089977095066</v>
      </c>
      <c r="F2198">
        <v>0</v>
      </c>
      <c r="G2198">
        <v>1</v>
      </c>
      <c r="H2198">
        <v>-0.83333333333333337</v>
      </c>
      <c r="I2198">
        <v>0</v>
      </c>
      <c r="J2198">
        <v>3.1164727854731642</v>
      </c>
    </row>
    <row r="2199" spans="1:10" x14ac:dyDescent="0.35">
      <c r="A2199">
        <v>2198</v>
      </c>
      <c r="B2199">
        <v>184932</v>
      </c>
      <c r="C2199">
        <v>0.38372824203140465</v>
      </c>
      <c r="D2199">
        <v>0.13205614264226276</v>
      </c>
      <c r="E2199">
        <v>-1.5544480116812232</v>
      </c>
      <c r="F2199">
        <v>0</v>
      </c>
      <c r="G2199">
        <v>0</v>
      </c>
      <c r="H2199">
        <v>-1.5</v>
      </c>
      <c r="I2199">
        <v>0</v>
      </c>
      <c r="J2199">
        <v>0.99931940333425007</v>
      </c>
    </row>
    <row r="2200" spans="1:10" x14ac:dyDescent="0.35">
      <c r="A2200">
        <v>2199</v>
      </c>
      <c r="B2200">
        <v>132184</v>
      </c>
      <c r="C2200">
        <v>0.33912993341412812</v>
      </c>
      <c r="D2200">
        <v>0.16056488312269415</v>
      </c>
      <c r="E2200">
        <v>-0.51285089977095066</v>
      </c>
      <c r="F2200">
        <v>1</v>
      </c>
      <c r="G2200">
        <v>1</v>
      </c>
      <c r="H2200">
        <v>-0.33333333333333331</v>
      </c>
      <c r="I2200">
        <v>1</v>
      </c>
      <c r="J2200">
        <v>0.43456451807900237</v>
      </c>
    </row>
    <row r="2201" spans="1:10" x14ac:dyDescent="0.35">
      <c r="A2201">
        <v>2200</v>
      </c>
      <c r="B2201">
        <v>191272</v>
      </c>
      <c r="C2201">
        <v>-0.10685315275863722</v>
      </c>
      <c r="D2201">
        <v>-0.10970538714757612</v>
      </c>
      <c r="E2201">
        <v>0.52874621213932171</v>
      </c>
      <c r="F2201">
        <v>0</v>
      </c>
      <c r="G2201">
        <v>1</v>
      </c>
      <c r="H2201">
        <v>0</v>
      </c>
      <c r="I2201">
        <v>1</v>
      </c>
      <c r="J2201">
        <v>6.2543606853205577E-2</v>
      </c>
    </row>
    <row r="2202" spans="1:10" x14ac:dyDescent="0.35">
      <c r="A2202">
        <v>2201</v>
      </c>
      <c r="B2202">
        <v>124019</v>
      </c>
      <c r="C2202">
        <v>-1.2218108681905506</v>
      </c>
      <c r="D2202">
        <v>-0.65024592768811662</v>
      </c>
      <c r="E2202">
        <v>1.5703433240495941</v>
      </c>
      <c r="F2202">
        <v>0</v>
      </c>
      <c r="G2202">
        <v>0</v>
      </c>
      <c r="H2202">
        <v>0.5</v>
      </c>
      <c r="I2202">
        <v>1</v>
      </c>
      <c r="J2202">
        <v>2.0807279918183909E-2</v>
      </c>
    </row>
    <row r="2203" spans="1:10" x14ac:dyDescent="0.35">
      <c r="A2203">
        <v>2202</v>
      </c>
      <c r="B2203">
        <v>191073</v>
      </c>
      <c r="C2203">
        <v>-1.8907854974496987</v>
      </c>
      <c r="D2203">
        <v>-0.65024592768811662</v>
      </c>
      <c r="E2203">
        <v>0.52874621213932171</v>
      </c>
      <c r="F2203">
        <v>1</v>
      </c>
      <c r="G2203">
        <v>1</v>
      </c>
      <c r="H2203">
        <v>0.83333333333333337</v>
      </c>
      <c r="I2203">
        <v>0</v>
      </c>
      <c r="J2203">
        <v>2.5051558031529075</v>
      </c>
    </row>
    <row r="2204" spans="1:10" x14ac:dyDescent="0.35">
      <c r="A2204">
        <v>2203</v>
      </c>
      <c r="B2204">
        <v>161229</v>
      </c>
      <c r="C2204">
        <v>0.65131809373506389</v>
      </c>
      <c r="D2204">
        <v>0.43083515339296441</v>
      </c>
      <c r="E2204">
        <v>-0.51285089977095066</v>
      </c>
      <c r="F2204">
        <v>0</v>
      </c>
      <c r="G2204">
        <v>1</v>
      </c>
      <c r="H2204">
        <v>-0.16666666666666666</v>
      </c>
      <c r="I2204">
        <v>1</v>
      </c>
      <c r="J2204">
        <v>3.4887329202309407E-2</v>
      </c>
    </row>
    <row r="2205" spans="1:10" x14ac:dyDescent="0.35">
      <c r="A2205">
        <v>2204</v>
      </c>
      <c r="B2205">
        <v>198390</v>
      </c>
      <c r="C2205">
        <v>-1.088015942338721</v>
      </c>
      <c r="D2205">
        <v>-0.59619187363406256</v>
      </c>
      <c r="E2205">
        <v>0.52874621213932171</v>
      </c>
      <c r="F2205">
        <v>0</v>
      </c>
      <c r="G2205">
        <v>1</v>
      </c>
      <c r="H2205">
        <v>0.66666666666666663</v>
      </c>
      <c r="I2205">
        <v>1</v>
      </c>
      <c r="J2205">
        <v>-0.63497658723521688</v>
      </c>
    </row>
    <row r="2206" spans="1:10" x14ac:dyDescent="0.35">
      <c r="A2206">
        <v>2205</v>
      </c>
      <c r="B2206">
        <v>123860</v>
      </c>
      <c r="C2206">
        <v>-0.86502439925233832</v>
      </c>
      <c r="D2206">
        <v>-0.51511079255298153</v>
      </c>
      <c r="E2206">
        <v>-1.5544480116812232</v>
      </c>
      <c r="F2206">
        <v>1</v>
      </c>
      <c r="G2206">
        <v>0</v>
      </c>
      <c r="H2206">
        <v>-0.5</v>
      </c>
      <c r="I2206">
        <v>1</v>
      </c>
      <c r="J2206">
        <v>0.22567985022315765</v>
      </c>
    </row>
    <row r="2207" spans="1:10" x14ac:dyDescent="0.35">
      <c r="A2207">
        <v>2206</v>
      </c>
      <c r="B2207">
        <v>110500</v>
      </c>
      <c r="C2207">
        <v>-0.64203285616595562</v>
      </c>
      <c r="D2207">
        <v>-0.40700268444487342</v>
      </c>
      <c r="E2207">
        <v>-1.5544480116812232</v>
      </c>
      <c r="F2207">
        <v>1</v>
      </c>
      <c r="G2207">
        <v>1</v>
      </c>
      <c r="H2207">
        <v>-1.5</v>
      </c>
      <c r="I2207">
        <v>0</v>
      </c>
      <c r="J2207">
        <v>1.1741719052176887</v>
      </c>
    </row>
    <row r="2208" spans="1:10" x14ac:dyDescent="0.35">
      <c r="A2208">
        <v>2207</v>
      </c>
      <c r="B2208">
        <v>185713</v>
      </c>
      <c r="C2208">
        <v>-1.1772125595732741</v>
      </c>
      <c r="D2208">
        <v>-0.65024592768811662</v>
      </c>
      <c r="E2208">
        <v>0.52874621213932171</v>
      </c>
      <c r="F2208">
        <v>1</v>
      </c>
      <c r="G2208">
        <v>1</v>
      </c>
      <c r="H2208">
        <v>0.16666666666666666</v>
      </c>
      <c r="I2208">
        <v>0</v>
      </c>
      <c r="J2208">
        <v>3.1164727854731642</v>
      </c>
    </row>
    <row r="2209" spans="1:10" x14ac:dyDescent="0.35">
      <c r="A2209">
        <v>2208</v>
      </c>
      <c r="B2209">
        <v>125092</v>
      </c>
      <c r="C2209">
        <v>-0.90962270786961485</v>
      </c>
      <c r="D2209">
        <v>-0.4880837655259545</v>
      </c>
      <c r="E2209">
        <v>0.52874621213932171</v>
      </c>
      <c r="F2209">
        <v>0</v>
      </c>
      <c r="G2209">
        <v>0</v>
      </c>
      <c r="H2209">
        <v>0.33333333333333331</v>
      </c>
      <c r="I2209">
        <v>1</v>
      </c>
      <c r="J2209">
        <v>0.21744969846047682</v>
      </c>
    </row>
    <row r="2210" spans="1:10" x14ac:dyDescent="0.35">
      <c r="A2210">
        <v>2209</v>
      </c>
      <c r="B2210">
        <v>163045</v>
      </c>
      <c r="C2210">
        <v>-0.99881932510416793</v>
      </c>
      <c r="D2210">
        <v>-0.59619187363406256</v>
      </c>
      <c r="E2210">
        <v>0.52874621213932171</v>
      </c>
      <c r="F2210">
        <v>0</v>
      </c>
      <c r="G2210">
        <v>1</v>
      </c>
      <c r="H2210">
        <v>-0.5</v>
      </c>
      <c r="I2210">
        <v>1</v>
      </c>
      <c r="J2210">
        <v>0.33530003600641678</v>
      </c>
    </row>
    <row r="2211" spans="1:10" x14ac:dyDescent="0.35">
      <c r="A2211">
        <v>2210</v>
      </c>
      <c r="B2211">
        <v>192278</v>
      </c>
      <c r="C2211">
        <v>-0.90962270786961485</v>
      </c>
      <c r="D2211">
        <v>-0.4880837655259545</v>
      </c>
      <c r="E2211">
        <v>-1.5544480116812232</v>
      </c>
      <c r="F2211">
        <v>1</v>
      </c>
      <c r="G2211">
        <v>1</v>
      </c>
      <c r="H2211">
        <v>0.33333333333333331</v>
      </c>
      <c r="I2211">
        <v>1</v>
      </c>
      <c r="J2211">
        <v>-0.45024921817757196</v>
      </c>
    </row>
    <row r="2212" spans="1:10" x14ac:dyDescent="0.35">
      <c r="A2212">
        <v>2211</v>
      </c>
      <c r="B2212">
        <v>122083</v>
      </c>
      <c r="C2212">
        <v>-0.90962270786961485</v>
      </c>
      <c r="D2212">
        <v>-0.4880837655259545</v>
      </c>
      <c r="E2212">
        <v>-1.5544480116812232</v>
      </c>
      <c r="F2212">
        <v>1</v>
      </c>
      <c r="G2212">
        <v>0</v>
      </c>
      <c r="H2212">
        <v>1</v>
      </c>
      <c r="I2212">
        <v>0</v>
      </c>
      <c r="J2212">
        <v>0.98639470228799486</v>
      </c>
    </row>
    <row r="2213" spans="1:10" x14ac:dyDescent="0.35">
      <c r="A2213">
        <v>2212</v>
      </c>
      <c r="B2213">
        <v>186170</v>
      </c>
      <c r="C2213">
        <v>-1.1326142509559975</v>
      </c>
      <c r="D2213">
        <v>-0.62321890066108965</v>
      </c>
      <c r="E2213">
        <v>1.5703433240495941</v>
      </c>
      <c r="F2213">
        <v>0</v>
      </c>
      <c r="G2213">
        <v>0</v>
      </c>
      <c r="H2213">
        <v>0.5</v>
      </c>
      <c r="I2213">
        <v>1</v>
      </c>
      <c r="J2213">
        <v>-0.236210657403818</v>
      </c>
    </row>
    <row r="2214" spans="1:10" x14ac:dyDescent="0.35">
      <c r="A2214">
        <v>2213</v>
      </c>
      <c r="B2214">
        <v>103307</v>
      </c>
      <c r="C2214">
        <v>0.7851130195868935</v>
      </c>
      <c r="D2214">
        <v>0.53894326150107252</v>
      </c>
      <c r="E2214">
        <v>-0.51285089977095066</v>
      </c>
      <c r="F2214">
        <v>0</v>
      </c>
      <c r="G2214">
        <v>1</v>
      </c>
      <c r="H2214">
        <v>0.5</v>
      </c>
      <c r="I2214">
        <v>1</v>
      </c>
      <c r="J2214">
        <v>-1.1402875600570246</v>
      </c>
    </row>
    <row r="2215" spans="1:10" x14ac:dyDescent="0.35">
      <c r="A2215">
        <v>2214</v>
      </c>
      <c r="B2215">
        <v>187590</v>
      </c>
      <c r="C2215">
        <v>-0.82042609063506178</v>
      </c>
      <c r="D2215">
        <v>-0.4880837655259545</v>
      </c>
      <c r="E2215">
        <v>-1.5544480116812232</v>
      </c>
      <c r="F2215">
        <v>0</v>
      </c>
      <c r="G2215">
        <v>1</v>
      </c>
      <c r="H2215">
        <v>1</v>
      </c>
      <c r="I2215">
        <v>0</v>
      </c>
      <c r="J2215">
        <v>0.79306014533657521</v>
      </c>
    </row>
    <row r="2216" spans="1:10" x14ac:dyDescent="0.35">
      <c r="A2216">
        <v>2215</v>
      </c>
      <c r="B2216">
        <v>121076</v>
      </c>
      <c r="C2216">
        <v>-0.15145146137591375</v>
      </c>
      <c r="D2216">
        <v>-0.13673241417460313</v>
      </c>
      <c r="E2216">
        <v>-0.51285089977095066</v>
      </c>
      <c r="F2216">
        <v>0</v>
      </c>
      <c r="G2216">
        <v>0</v>
      </c>
      <c r="H2216">
        <v>-1</v>
      </c>
      <c r="I2216">
        <v>1</v>
      </c>
      <c r="J2216">
        <v>0.28247720918342034</v>
      </c>
    </row>
    <row r="2217" spans="1:10" x14ac:dyDescent="0.35">
      <c r="A2217">
        <v>2216</v>
      </c>
      <c r="B2217">
        <v>181584</v>
      </c>
      <c r="C2217">
        <v>-0.32984469584501991</v>
      </c>
      <c r="D2217">
        <v>-0.19078646822865719</v>
      </c>
      <c r="E2217">
        <v>0.52874621213932171</v>
      </c>
      <c r="F2217">
        <v>1</v>
      </c>
      <c r="G2217">
        <v>1</v>
      </c>
      <c r="H2217">
        <v>0</v>
      </c>
      <c r="I2217">
        <v>1</v>
      </c>
      <c r="J2217">
        <v>0.41833769746460475</v>
      </c>
    </row>
    <row r="2218" spans="1:10" x14ac:dyDescent="0.35">
      <c r="A2218">
        <v>2217</v>
      </c>
      <c r="B2218">
        <v>136275</v>
      </c>
      <c r="C2218">
        <v>-1.0434176337214445</v>
      </c>
      <c r="D2218">
        <v>-0.62321890066108965</v>
      </c>
      <c r="E2218">
        <v>1.5703433240495941</v>
      </c>
      <c r="F2218">
        <v>0</v>
      </c>
      <c r="G2218">
        <v>1</v>
      </c>
      <c r="H2218">
        <v>0.83333333333333337</v>
      </c>
      <c r="I2218">
        <v>1</v>
      </c>
      <c r="J2218">
        <v>-9.5164472134505129E-2</v>
      </c>
    </row>
    <row r="2219" spans="1:10" x14ac:dyDescent="0.35">
      <c r="A2219">
        <v>2218</v>
      </c>
      <c r="B2219">
        <v>189047</v>
      </c>
      <c r="C2219">
        <v>-1.1326142509559975</v>
      </c>
      <c r="D2219">
        <v>-0.65024592768811662</v>
      </c>
      <c r="E2219">
        <v>-0.51285089977095066</v>
      </c>
      <c r="F2219">
        <v>1</v>
      </c>
      <c r="G2219">
        <v>1</v>
      </c>
      <c r="H2219">
        <v>-0.33333333333333331</v>
      </c>
      <c r="I2219">
        <v>0</v>
      </c>
      <c r="J2219">
        <v>2.7120449735836569</v>
      </c>
    </row>
    <row r="2220" spans="1:10" x14ac:dyDescent="0.35">
      <c r="A2220">
        <v>2219</v>
      </c>
      <c r="B2220">
        <v>140998</v>
      </c>
      <c r="C2220">
        <v>0.11613839032774546</v>
      </c>
      <c r="D2220">
        <v>0.10651082906864011</v>
      </c>
      <c r="E2220">
        <v>0.52874621213932171</v>
      </c>
      <c r="F2220">
        <v>1</v>
      </c>
      <c r="G2220">
        <v>1</v>
      </c>
      <c r="H2220">
        <v>0.33333333333333331</v>
      </c>
      <c r="I2220">
        <v>1</v>
      </c>
      <c r="J2220">
        <v>-0.75377150362095224</v>
      </c>
    </row>
    <row r="2221" spans="1:10" x14ac:dyDescent="0.35">
      <c r="A2221">
        <v>2220</v>
      </c>
      <c r="B2221">
        <v>193692</v>
      </c>
      <c r="C2221">
        <v>0.91890794543872312</v>
      </c>
      <c r="D2221">
        <v>0.32469279926033179</v>
      </c>
      <c r="E2221">
        <v>1.5703433240495941</v>
      </c>
      <c r="F2221">
        <v>0</v>
      </c>
      <c r="G2221">
        <v>1</v>
      </c>
      <c r="H2221">
        <v>0.66666666666666663</v>
      </c>
      <c r="I2221">
        <v>1</v>
      </c>
      <c r="J2221">
        <v>-0.44274328068924801</v>
      </c>
    </row>
    <row r="2222" spans="1:10" x14ac:dyDescent="0.35">
      <c r="A2222">
        <v>2221</v>
      </c>
      <c r="B2222">
        <v>194642</v>
      </c>
      <c r="C2222">
        <v>7.1540081710468925E-2</v>
      </c>
      <c r="D2222">
        <v>5.2456775014586052E-2</v>
      </c>
      <c r="E2222">
        <v>-0.51285089977095066</v>
      </c>
      <c r="F2222">
        <v>0</v>
      </c>
      <c r="G2222">
        <v>1</v>
      </c>
      <c r="H2222">
        <v>-1</v>
      </c>
      <c r="I2222">
        <v>0</v>
      </c>
      <c r="J2222">
        <v>2.0129662830723829</v>
      </c>
    </row>
    <row r="2223" spans="1:10" x14ac:dyDescent="0.35">
      <c r="A2223">
        <v>2222</v>
      </c>
      <c r="B2223">
        <v>182756</v>
      </c>
      <c r="C2223">
        <v>-0.46363962169684947</v>
      </c>
      <c r="D2223">
        <v>-0.21781349525568422</v>
      </c>
      <c r="E2223">
        <v>0.52874621213932171</v>
      </c>
      <c r="F2223">
        <v>1</v>
      </c>
      <c r="G2223">
        <v>0</v>
      </c>
      <c r="H2223">
        <v>-0.33333333333333331</v>
      </c>
      <c r="I2223">
        <v>1</v>
      </c>
      <c r="J2223">
        <v>-6.6183118084885126E-2</v>
      </c>
    </row>
    <row r="2224" spans="1:10" x14ac:dyDescent="0.35">
      <c r="A2224">
        <v>2223</v>
      </c>
      <c r="B2224">
        <v>178117</v>
      </c>
      <c r="C2224">
        <v>-0.77582778201778524</v>
      </c>
      <c r="D2224">
        <v>-0.51511079255298153</v>
      </c>
      <c r="E2224">
        <v>-1.5544480116812232</v>
      </c>
      <c r="F2224">
        <v>0</v>
      </c>
      <c r="G2224">
        <v>0</v>
      </c>
      <c r="H2224">
        <v>-0.33333333333333331</v>
      </c>
      <c r="I2224">
        <v>1</v>
      </c>
      <c r="J2224">
        <v>-0.29184974843437256</v>
      </c>
    </row>
    <row r="2225" spans="1:10" x14ac:dyDescent="0.35">
      <c r="A2225">
        <v>2224</v>
      </c>
      <c r="B2225">
        <v>116916</v>
      </c>
      <c r="C2225">
        <v>1.1418994885251057</v>
      </c>
      <c r="D2225">
        <v>0.67407839663620772</v>
      </c>
      <c r="E2225">
        <v>1.5703433240495941</v>
      </c>
      <c r="F2225">
        <v>0</v>
      </c>
      <c r="G2225">
        <v>0</v>
      </c>
      <c r="H2225">
        <v>-0.33333333333333331</v>
      </c>
      <c r="I2225">
        <v>1</v>
      </c>
      <c r="J2225">
        <v>-0.94032152677143876</v>
      </c>
    </row>
    <row r="2226" spans="1:10" x14ac:dyDescent="0.35">
      <c r="A2226">
        <v>2225</v>
      </c>
      <c r="B2226">
        <v>130092</v>
      </c>
      <c r="C2226">
        <v>0.74051471096961696</v>
      </c>
      <c r="D2226">
        <v>0.45786218041999144</v>
      </c>
      <c r="E2226">
        <v>0.52874621213932171</v>
      </c>
      <c r="F2226">
        <v>0</v>
      </c>
      <c r="G2226">
        <v>0</v>
      </c>
      <c r="H2226">
        <v>-0.5</v>
      </c>
      <c r="I2226">
        <v>1</v>
      </c>
      <c r="J2226">
        <v>-0.65317660469345507</v>
      </c>
    </row>
    <row r="2227" spans="1:10" x14ac:dyDescent="0.35">
      <c r="A2227">
        <v>2226</v>
      </c>
      <c r="B2227">
        <v>154536</v>
      </c>
      <c r="C2227">
        <v>-0.82042609063506178</v>
      </c>
      <c r="D2227">
        <v>-0.43402971147190045</v>
      </c>
      <c r="E2227">
        <v>0.52874621213932171</v>
      </c>
      <c r="F2227">
        <v>0</v>
      </c>
      <c r="G2227">
        <v>1</v>
      </c>
      <c r="H2227">
        <v>0.83333333333333337</v>
      </c>
      <c r="I2227">
        <v>1</v>
      </c>
      <c r="J2227">
        <v>0.38719797211532397</v>
      </c>
    </row>
    <row r="2228" spans="1:10" x14ac:dyDescent="0.35">
      <c r="A2228">
        <v>2227</v>
      </c>
      <c r="B2228">
        <v>102952</v>
      </c>
      <c r="C2228">
        <v>-0.82042609063506178</v>
      </c>
      <c r="D2228">
        <v>-0.4880837655259545</v>
      </c>
      <c r="E2228">
        <v>-0.51285089977095066</v>
      </c>
      <c r="F2228">
        <v>1</v>
      </c>
      <c r="G2228">
        <v>1</v>
      </c>
      <c r="H2228">
        <v>-1.3333333333333333</v>
      </c>
      <c r="I2228">
        <v>0</v>
      </c>
      <c r="J2228">
        <v>3.1164727854731642</v>
      </c>
    </row>
    <row r="2229" spans="1:10" x14ac:dyDescent="0.35">
      <c r="A2229">
        <v>2228</v>
      </c>
      <c r="B2229">
        <v>183076</v>
      </c>
      <c r="C2229">
        <v>-1.0434176337214445</v>
      </c>
      <c r="D2229">
        <v>-0.59619187363406256</v>
      </c>
      <c r="E2229">
        <v>0.52874621213932171</v>
      </c>
      <c r="F2229">
        <v>0</v>
      </c>
      <c r="G2229">
        <v>1</v>
      </c>
      <c r="H2229">
        <v>0.83333333333333337</v>
      </c>
      <c r="I2229">
        <v>1</v>
      </c>
      <c r="J2229">
        <v>0.11270761196629442</v>
      </c>
    </row>
    <row r="2230" spans="1:10" x14ac:dyDescent="0.35">
      <c r="A2230">
        <v>2229</v>
      </c>
      <c r="B2230">
        <v>169241</v>
      </c>
      <c r="C2230">
        <v>0.91890794543872312</v>
      </c>
      <c r="D2230">
        <v>0.62002434258215366</v>
      </c>
      <c r="E2230">
        <v>0.52874621213932171</v>
      </c>
      <c r="F2230">
        <v>1</v>
      </c>
      <c r="G2230">
        <v>0</v>
      </c>
      <c r="H2230">
        <v>-0.5</v>
      </c>
      <c r="I2230">
        <v>1</v>
      </c>
      <c r="J2230">
        <v>-0.14692090680101663</v>
      </c>
    </row>
    <row r="2231" spans="1:10" x14ac:dyDescent="0.35">
      <c r="A2231">
        <v>2230</v>
      </c>
      <c r="B2231">
        <v>142443</v>
      </c>
      <c r="C2231">
        <v>-0.64203285616595562</v>
      </c>
      <c r="D2231">
        <v>-0.35294863039081936</v>
      </c>
      <c r="E2231">
        <v>0.52874621213932171</v>
      </c>
      <c r="F2231">
        <v>0</v>
      </c>
      <c r="G2231">
        <v>0</v>
      </c>
      <c r="H2231">
        <v>-1</v>
      </c>
      <c r="I2231">
        <v>1</v>
      </c>
      <c r="J2231">
        <v>0.30185883808912489</v>
      </c>
    </row>
    <row r="2232" spans="1:10" x14ac:dyDescent="0.35">
      <c r="A2232">
        <v>2231</v>
      </c>
      <c r="B2232">
        <v>160652</v>
      </c>
      <c r="C2232">
        <v>-1.088015942338721</v>
      </c>
      <c r="D2232">
        <v>-0.59619187363406256</v>
      </c>
      <c r="E2232">
        <v>-0.51285089977095066</v>
      </c>
      <c r="F2232">
        <v>0</v>
      </c>
      <c r="G2232">
        <v>1</v>
      </c>
      <c r="H2232">
        <v>1</v>
      </c>
      <c r="I2232">
        <v>1</v>
      </c>
      <c r="J2232">
        <v>-9.3473667112406109E-3</v>
      </c>
    </row>
    <row r="2233" spans="1:10" x14ac:dyDescent="0.35">
      <c r="A2233">
        <v>2232</v>
      </c>
      <c r="B2233">
        <v>158296</v>
      </c>
      <c r="C2233">
        <v>-0.28524638722774337</v>
      </c>
      <c r="D2233">
        <v>-0.21781349525568422</v>
      </c>
      <c r="E2233">
        <v>0.52874621213932171</v>
      </c>
      <c r="F2233">
        <v>0</v>
      </c>
      <c r="G2233">
        <v>0</v>
      </c>
      <c r="H2233">
        <v>-0.66666666666666663</v>
      </c>
      <c r="I2233">
        <v>1</v>
      </c>
      <c r="J2233">
        <v>0.19699333655811649</v>
      </c>
    </row>
    <row r="2234" spans="1:10" x14ac:dyDescent="0.35">
      <c r="A2234">
        <v>2233</v>
      </c>
      <c r="B2234">
        <v>101955</v>
      </c>
      <c r="C2234">
        <v>-0.19604976999319029</v>
      </c>
      <c r="D2234">
        <v>-0.13673241417460313</v>
      </c>
      <c r="E2234">
        <v>0.52874621213932171</v>
      </c>
      <c r="F2234">
        <v>0</v>
      </c>
      <c r="G2234">
        <v>0</v>
      </c>
      <c r="H2234">
        <v>0</v>
      </c>
      <c r="I2234">
        <v>1</v>
      </c>
      <c r="J2234">
        <v>-0.27831279820039684</v>
      </c>
    </row>
    <row r="2235" spans="1:10" x14ac:dyDescent="0.35">
      <c r="A2235">
        <v>2234</v>
      </c>
      <c r="B2235">
        <v>140480</v>
      </c>
      <c r="C2235">
        <v>0.16073669894502199</v>
      </c>
      <c r="D2235">
        <v>7.948380204161308E-2</v>
      </c>
      <c r="E2235">
        <v>0.52874621213932171</v>
      </c>
      <c r="F2235">
        <v>0</v>
      </c>
      <c r="G2235">
        <v>1</v>
      </c>
      <c r="H2235">
        <v>-0.33333333333333331</v>
      </c>
      <c r="I2235">
        <v>1</v>
      </c>
      <c r="J2235">
        <v>7.4876035131917748E-2</v>
      </c>
    </row>
    <row r="2236" spans="1:10" x14ac:dyDescent="0.35">
      <c r="A2236">
        <v>2235</v>
      </c>
      <c r="B2236">
        <v>100210</v>
      </c>
      <c r="C2236">
        <v>-1.1772125595732741</v>
      </c>
      <c r="D2236">
        <v>-0.65024592768811662</v>
      </c>
      <c r="E2236">
        <v>0.52874621213932171</v>
      </c>
      <c r="F2236">
        <v>1</v>
      </c>
      <c r="G2236">
        <v>0</v>
      </c>
      <c r="H2236">
        <v>0.33333333333333331</v>
      </c>
      <c r="I2236">
        <v>0</v>
      </c>
      <c r="J2236">
        <v>0.64870713042663763</v>
      </c>
    </row>
    <row r="2237" spans="1:10" x14ac:dyDescent="0.35">
      <c r="A2237">
        <v>2236</v>
      </c>
      <c r="B2237">
        <v>140549</v>
      </c>
      <c r="C2237">
        <v>0.96350625405599966</v>
      </c>
      <c r="D2237">
        <v>0.56597028852809961</v>
      </c>
      <c r="E2237">
        <v>1.5703433240495941</v>
      </c>
      <c r="F2237">
        <v>0</v>
      </c>
      <c r="G2237">
        <v>1</v>
      </c>
      <c r="H2237">
        <v>1</v>
      </c>
      <c r="I2237">
        <v>1</v>
      </c>
      <c r="J2237">
        <v>-0.93030335375724704</v>
      </c>
    </row>
    <row r="2238" spans="1:10" x14ac:dyDescent="0.35">
      <c r="A2238">
        <v>2237</v>
      </c>
      <c r="B2238">
        <v>195165</v>
      </c>
      <c r="C2238">
        <v>1.0527028712905526</v>
      </c>
      <c r="D2238">
        <v>0.62002434258215366</v>
      </c>
      <c r="E2238">
        <v>1.5703433240495941</v>
      </c>
      <c r="F2238">
        <v>0</v>
      </c>
      <c r="G2238">
        <v>1</v>
      </c>
      <c r="H2238">
        <v>-0.33333333333333331</v>
      </c>
      <c r="I2238">
        <v>1</v>
      </c>
      <c r="J2238">
        <v>-0.7305197328315699</v>
      </c>
    </row>
    <row r="2239" spans="1:10" x14ac:dyDescent="0.35">
      <c r="A2239">
        <v>2238</v>
      </c>
      <c r="B2239">
        <v>192549</v>
      </c>
      <c r="C2239">
        <v>0.7851130195868935</v>
      </c>
      <c r="D2239">
        <v>0.48488920744701847</v>
      </c>
      <c r="E2239">
        <v>1.5703433240495941</v>
      </c>
      <c r="F2239">
        <v>0</v>
      </c>
      <c r="G2239">
        <v>0</v>
      </c>
      <c r="H2239">
        <v>-0.83333333333333337</v>
      </c>
      <c r="I2239">
        <v>1</v>
      </c>
      <c r="J2239">
        <v>-1.0741718316950217</v>
      </c>
    </row>
    <row r="2240" spans="1:10" x14ac:dyDescent="0.35">
      <c r="A2240">
        <v>2239</v>
      </c>
      <c r="B2240">
        <v>171140</v>
      </c>
      <c r="C2240">
        <v>1.1418994885251057</v>
      </c>
      <c r="D2240">
        <v>0.72813245069026178</v>
      </c>
      <c r="E2240">
        <v>-0.51285089977095066</v>
      </c>
      <c r="F2240">
        <v>1</v>
      </c>
      <c r="G2240">
        <v>0</v>
      </c>
      <c r="H2240">
        <v>-0.66666666666666663</v>
      </c>
      <c r="I2240">
        <v>1</v>
      </c>
      <c r="J2240">
        <v>-0.34555952323683725</v>
      </c>
    </row>
    <row r="2241" spans="1:10" x14ac:dyDescent="0.35">
      <c r="A2241">
        <v>2240</v>
      </c>
      <c r="B2241">
        <v>195537</v>
      </c>
      <c r="C2241">
        <v>1.1864977971423822</v>
      </c>
      <c r="D2241">
        <v>0.72813245069026178</v>
      </c>
      <c r="E2241">
        <v>-0.51285089977095066</v>
      </c>
      <c r="F2241">
        <v>0</v>
      </c>
      <c r="G2241">
        <v>0</v>
      </c>
      <c r="H2241">
        <v>0.5</v>
      </c>
      <c r="I2241">
        <v>1</v>
      </c>
      <c r="J2241">
        <v>-0.80125848393696431</v>
      </c>
    </row>
    <row r="2242" spans="1:10" x14ac:dyDescent="0.35">
      <c r="A2242">
        <v>2241</v>
      </c>
      <c r="B2242">
        <v>128030</v>
      </c>
      <c r="C2242">
        <v>-0.95422101648689139</v>
      </c>
      <c r="D2242">
        <v>-0.51511079255298153</v>
      </c>
      <c r="E2242">
        <v>1.5703433240495941</v>
      </c>
      <c r="F2242">
        <v>0</v>
      </c>
      <c r="G2242">
        <v>0</v>
      </c>
      <c r="H2242">
        <v>1</v>
      </c>
      <c r="I2242">
        <v>1</v>
      </c>
      <c r="J2242">
        <v>-9.2446313664134749E-2</v>
      </c>
    </row>
    <row r="2243" spans="1:10" x14ac:dyDescent="0.35">
      <c r="A2243">
        <v>2242</v>
      </c>
      <c r="B2243">
        <v>145921</v>
      </c>
      <c r="C2243">
        <v>1.0973011799078292</v>
      </c>
      <c r="D2243">
        <v>0.64705136960918064</v>
      </c>
      <c r="E2243">
        <v>-1.5544480116812232</v>
      </c>
      <c r="F2243">
        <v>0</v>
      </c>
      <c r="G2243">
        <v>1</v>
      </c>
      <c r="H2243">
        <v>-0.83333333333333337</v>
      </c>
      <c r="I2243">
        <v>1</v>
      </c>
      <c r="J2243">
        <v>-0.94786670905495785</v>
      </c>
    </row>
    <row r="2244" spans="1:10" x14ac:dyDescent="0.35">
      <c r="A2244">
        <v>2243</v>
      </c>
      <c r="B2244">
        <v>110569</v>
      </c>
      <c r="C2244">
        <v>-0.59743454754867908</v>
      </c>
      <c r="D2244">
        <v>-0.40700268444487342</v>
      </c>
      <c r="E2244">
        <v>-0.51285089977095066</v>
      </c>
      <c r="F2244">
        <v>0</v>
      </c>
      <c r="G2244">
        <v>0</v>
      </c>
      <c r="H2244">
        <v>-0.5</v>
      </c>
      <c r="I2244">
        <v>1</v>
      </c>
      <c r="J2244">
        <v>-0.15194529716060728</v>
      </c>
    </row>
    <row r="2245" spans="1:10" x14ac:dyDescent="0.35">
      <c r="A2245">
        <v>2244</v>
      </c>
      <c r="B2245">
        <v>186718</v>
      </c>
      <c r="C2245">
        <v>-0.37444300446229639</v>
      </c>
      <c r="D2245">
        <v>-0.14084578756666824</v>
      </c>
      <c r="E2245">
        <v>-0.51285089977095066</v>
      </c>
      <c r="F2245">
        <v>1</v>
      </c>
      <c r="G2245">
        <v>1</v>
      </c>
      <c r="H2245">
        <v>-0.33333333333333331</v>
      </c>
      <c r="I2245">
        <v>1</v>
      </c>
      <c r="J2245">
        <v>0.40664054215348222</v>
      </c>
    </row>
    <row r="2246" spans="1:10" x14ac:dyDescent="0.35">
      <c r="A2246">
        <v>2245</v>
      </c>
      <c r="B2246">
        <v>125369</v>
      </c>
      <c r="C2246">
        <v>-0.7312294734005087</v>
      </c>
      <c r="D2246">
        <v>-0.37997565741784639</v>
      </c>
      <c r="E2246">
        <v>0.52874621213932171</v>
      </c>
      <c r="F2246">
        <v>0</v>
      </c>
      <c r="G2246">
        <v>0</v>
      </c>
      <c r="H2246">
        <v>0.66666666666666663</v>
      </c>
      <c r="I2246">
        <v>1</v>
      </c>
      <c r="J2246">
        <v>-0.6071755459820164</v>
      </c>
    </row>
    <row r="2247" spans="1:10" x14ac:dyDescent="0.35">
      <c r="A2247">
        <v>2246</v>
      </c>
      <c r="B2247">
        <v>155060</v>
      </c>
      <c r="C2247">
        <v>-0.95422101648689139</v>
      </c>
      <c r="D2247">
        <v>-0.56916484660703559</v>
      </c>
      <c r="E2247">
        <v>-1.5544480116812232</v>
      </c>
      <c r="F2247">
        <v>1</v>
      </c>
      <c r="G2247">
        <v>1</v>
      </c>
      <c r="H2247">
        <v>-0.83333333333333337</v>
      </c>
      <c r="I2247">
        <v>0</v>
      </c>
      <c r="J2247">
        <v>2.801851580484175</v>
      </c>
    </row>
    <row r="2248" spans="1:10" x14ac:dyDescent="0.35">
      <c r="A2248">
        <v>2247</v>
      </c>
      <c r="B2248">
        <v>111174</v>
      </c>
      <c r="C2248">
        <v>-1.0434176337214445</v>
      </c>
      <c r="D2248">
        <v>-0.56916484660703559</v>
      </c>
      <c r="E2248">
        <v>0.52874621213932171</v>
      </c>
      <c r="F2248">
        <v>1</v>
      </c>
      <c r="G2248">
        <v>1</v>
      </c>
      <c r="H2248">
        <v>-0.16666666666666666</v>
      </c>
      <c r="I2248">
        <v>0</v>
      </c>
      <c r="J2248">
        <v>3.1164727854731642</v>
      </c>
    </row>
    <row r="2249" spans="1:10" x14ac:dyDescent="0.35">
      <c r="A2249">
        <v>2248</v>
      </c>
      <c r="B2249">
        <v>112718</v>
      </c>
      <c r="C2249">
        <v>-0.86502439925233832</v>
      </c>
      <c r="D2249">
        <v>-0.46105673849892748</v>
      </c>
      <c r="E2249">
        <v>0.52874621213932171</v>
      </c>
      <c r="F2249">
        <v>1</v>
      </c>
      <c r="G2249">
        <v>1</v>
      </c>
      <c r="H2249">
        <v>-0.33333333333333331</v>
      </c>
      <c r="I2249">
        <v>0</v>
      </c>
      <c r="J2249">
        <v>2.6954460538336287</v>
      </c>
    </row>
    <row r="2250" spans="1:10" x14ac:dyDescent="0.35">
      <c r="A2250">
        <v>2249</v>
      </c>
      <c r="B2250">
        <v>131461</v>
      </c>
      <c r="C2250">
        <v>0.96350625405599966</v>
      </c>
      <c r="D2250">
        <v>0.3407458539785041</v>
      </c>
      <c r="E2250">
        <v>1.5703433240495941</v>
      </c>
      <c r="F2250">
        <v>0</v>
      </c>
      <c r="G2250">
        <v>0</v>
      </c>
      <c r="H2250">
        <v>-1.5</v>
      </c>
      <c r="I2250">
        <v>1</v>
      </c>
      <c r="J2250">
        <v>-0.80858062782800555</v>
      </c>
    </row>
    <row r="2251" spans="1:10" x14ac:dyDescent="0.35">
      <c r="A2251">
        <v>2250</v>
      </c>
      <c r="B2251">
        <v>135562</v>
      </c>
      <c r="C2251">
        <v>0.87430963682144658</v>
      </c>
      <c r="D2251">
        <v>0.30863974454215909</v>
      </c>
      <c r="E2251">
        <v>0.52874621213932171</v>
      </c>
      <c r="F2251">
        <v>1</v>
      </c>
      <c r="G2251">
        <v>0</v>
      </c>
      <c r="H2251">
        <v>0</v>
      </c>
      <c r="I2251">
        <v>1</v>
      </c>
      <c r="J2251">
        <v>-1.0418519270891393</v>
      </c>
    </row>
    <row r="2252" spans="1:10" x14ac:dyDescent="0.35">
      <c r="A2252">
        <v>2251</v>
      </c>
      <c r="B2252">
        <v>111212</v>
      </c>
      <c r="C2252">
        <v>-1.088015942338721</v>
      </c>
      <c r="D2252">
        <v>-0.59619187363406256</v>
      </c>
      <c r="E2252">
        <v>-0.51285089977095066</v>
      </c>
      <c r="F2252">
        <v>1</v>
      </c>
      <c r="G2252">
        <v>0</v>
      </c>
      <c r="H2252">
        <v>0.5</v>
      </c>
      <c r="I2252">
        <v>0</v>
      </c>
      <c r="J2252">
        <v>0.67940343008782034</v>
      </c>
    </row>
    <row r="2253" spans="1:10" x14ac:dyDescent="0.35">
      <c r="A2253">
        <v>2252</v>
      </c>
      <c r="B2253">
        <v>144878</v>
      </c>
      <c r="C2253">
        <v>0.82971132820417004</v>
      </c>
      <c r="D2253">
        <v>0.56597028852809961</v>
      </c>
      <c r="E2253">
        <v>0.52874621213932171</v>
      </c>
      <c r="F2253">
        <v>0</v>
      </c>
      <c r="G2253">
        <v>0</v>
      </c>
      <c r="H2253">
        <v>-0.66666666666666663</v>
      </c>
      <c r="I2253">
        <v>1</v>
      </c>
      <c r="J2253">
        <v>-0.33828030188438846</v>
      </c>
    </row>
    <row r="2254" spans="1:10" x14ac:dyDescent="0.35">
      <c r="A2254">
        <v>2253</v>
      </c>
      <c r="B2254">
        <v>151866</v>
      </c>
      <c r="C2254">
        <v>-0.46363962169684947</v>
      </c>
      <c r="D2254">
        <v>-0.17295189700301311</v>
      </c>
      <c r="E2254">
        <v>-1.5544480116812232</v>
      </c>
      <c r="F2254">
        <v>0</v>
      </c>
      <c r="G2254">
        <v>0</v>
      </c>
      <c r="H2254">
        <v>1</v>
      </c>
      <c r="I2254">
        <v>1</v>
      </c>
      <c r="J2254">
        <v>-0.65358015255079793</v>
      </c>
    </row>
    <row r="2255" spans="1:10" x14ac:dyDescent="0.35">
      <c r="A2255">
        <v>2254</v>
      </c>
      <c r="B2255">
        <v>116367</v>
      </c>
      <c r="C2255">
        <v>1.1418994885251057</v>
      </c>
      <c r="D2255">
        <v>0.64705136960918064</v>
      </c>
      <c r="E2255">
        <v>0.52874621213932171</v>
      </c>
      <c r="F2255">
        <v>0</v>
      </c>
      <c r="G2255">
        <v>0</v>
      </c>
      <c r="H2255">
        <v>1</v>
      </c>
      <c r="I2255">
        <v>1</v>
      </c>
      <c r="J2255">
        <v>-1.0288800338290796</v>
      </c>
    </row>
    <row r="2256" spans="1:10" x14ac:dyDescent="0.35">
      <c r="A2256">
        <v>2255</v>
      </c>
      <c r="B2256">
        <v>112584</v>
      </c>
      <c r="C2256">
        <v>1.1418994885251057</v>
      </c>
      <c r="D2256">
        <v>0.70110542366323469</v>
      </c>
      <c r="E2256">
        <v>0.52874621213932171</v>
      </c>
      <c r="F2256">
        <v>1</v>
      </c>
      <c r="G2256">
        <v>1</v>
      </c>
      <c r="H2256">
        <v>0.16666666666666666</v>
      </c>
      <c r="I2256">
        <v>1</v>
      </c>
      <c r="J2256">
        <v>4.8165689524300184E-2</v>
      </c>
    </row>
    <row r="2257" spans="1:10" x14ac:dyDescent="0.35">
      <c r="A2257">
        <v>2256</v>
      </c>
      <c r="B2257">
        <v>176483</v>
      </c>
      <c r="C2257">
        <v>0.65131809373506389</v>
      </c>
      <c r="D2257">
        <v>0.34975407231188332</v>
      </c>
      <c r="E2257">
        <v>1.5703433240495941</v>
      </c>
      <c r="F2257">
        <v>1</v>
      </c>
      <c r="G2257">
        <v>1</v>
      </c>
      <c r="H2257">
        <v>-0.33333333333333331</v>
      </c>
      <c r="I2257">
        <v>1</v>
      </c>
      <c r="J2257">
        <v>0.39805428004380705</v>
      </c>
    </row>
    <row r="2258" spans="1:10" x14ac:dyDescent="0.35">
      <c r="A2258">
        <v>2257</v>
      </c>
      <c r="B2258">
        <v>106049</v>
      </c>
      <c r="C2258">
        <v>-0.82042609063506178</v>
      </c>
      <c r="D2258">
        <v>-0.43402971147190045</v>
      </c>
      <c r="E2258">
        <v>0.52874621213932171</v>
      </c>
      <c r="F2258">
        <v>1</v>
      </c>
      <c r="G2258">
        <v>0</v>
      </c>
      <c r="H2258">
        <v>0</v>
      </c>
      <c r="I2258">
        <v>0</v>
      </c>
      <c r="J2258">
        <v>1.2363170493340314</v>
      </c>
    </row>
    <row r="2259" spans="1:10" x14ac:dyDescent="0.35">
      <c r="A2259">
        <v>2258</v>
      </c>
      <c r="B2259">
        <v>193241</v>
      </c>
      <c r="C2259">
        <v>0.74051471096961696</v>
      </c>
      <c r="D2259">
        <v>0.45786218041999144</v>
      </c>
      <c r="E2259">
        <v>-1.5544480116812232</v>
      </c>
      <c r="F2259">
        <v>1</v>
      </c>
      <c r="G2259">
        <v>0</v>
      </c>
      <c r="H2259">
        <v>0.5</v>
      </c>
      <c r="I2259">
        <v>1</v>
      </c>
      <c r="J2259">
        <v>-1.1728249107866677</v>
      </c>
    </row>
    <row r="2260" spans="1:10" x14ac:dyDescent="0.35">
      <c r="A2260">
        <v>2259</v>
      </c>
      <c r="B2260">
        <v>162938</v>
      </c>
      <c r="C2260">
        <v>0.20533500756229853</v>
      </c>
      <c r="D2260">
        <v>0.13353785609566712</v>
      </c>
      <c r="E2260">
        <v>-0.51285089977095066</v>
      </c>
      <c r="F2260">
        <v>0</v>
      </c>
      <c r="G2260">
        <v>1</v>
      </c>
      <c r="H2260">
        <v>-0.66666666666666663</v>
      </c>
      <c r="I2260">
        <v>0</v>
      </c>
      <c r="J2260">
        <v>1.2110561036115588</v>
      </c>
    </row>
    <row r="2261" spans="1:10" x14ac:dyDescent="0.35">
      <c r="A2261">
        <v>2260</v>
      </c>
      <c r="B2261">
        <v>191483</v>
      </c>
      <c r="C2261">
        <v>0.7851130195868935</v>
      </c>
      <c r="D2261">
        <v>0.48488920744701847</v>
      </c>
      <c r="E2261">
        <v>-0.51285089977095066</v>
      </c>
      <c r="F2261">
        <v>0</v>
      </c>
      <c r="G2261">
        <v>1</v>
      </c>
      <c r="H2261">
        <v>-1.5</v>
      </c>
      <c r="I2261">
        <v>1</v>
      </c>
      <c r="J2261">
        <v>-0.48689266113884655</v>
      </c>
    </row>
    <row r="2262" spans="1:10" x14ac:dyDescent="0.35">
      <c r="A2262">
        <v>2261</v>
      </c>
      <c r="B2262">
        <v>127568</v>
      </c>
      <c r="C2262">
        <v>-0.90962270786961485</v>
      </c>
      <c r="D2262">
        <v>-0.54213781958000851</v>
      </c>
      <c r="E2262">
        <v>0.52874621213932171</v>
      </c>
      <c r="F2262">
        <v>1</v>
      </c>
      <c r="G2262">
        <v>1</v>
      </c>
      <c r="H2262">
        <v>0.83333333333333337</v>
      </c>
      <c r="I2262">
        <v>1</v>
      </c>
      <c r="J2262">
        <v>-0.2582504321753612</v>
      </c>
    </row>
    <row r="2263" spans="1:10" x14ac:dyDescent="0.35">
      <c r="A2263">
        <v>2262</v>
      </c>
      <c r="B2263">
        <v>148128</v>
      </c>
      <c r="C2263">
        <v>1.1864977971423822</v>
      </c>
      <c r="D2263">
        <v>0.70110542366323469</v>
      </c>
      <c r="E2263">
        <v>-1.5544480116812232</v>
      </c>
      <c r="F2263">
        <v>0</v>
      </c>
      <c r="G2263">
        <v>0</v>
      </c>
      <c r="H2263">
        <v>-0.66666666666666663</v>
      </c>
      <c r="I2263">
        <v>1</v>
      </c>
      <c r="J2263">
        <v>-1.0397246731430254</v>
      </c>
    </row>
    <row r="2264" spans="1:10" x14ac:dyDescent="0.35">
      <c r="A2264">
        <v>2263</v>
      </c>
      <c r="B2264">
        <v>146143</v>
      </c>
      <c r="C2264">
        <v>-0.99881932510416793</v>
      </c>
      <c r="D2264">
        <v>-0.54213781958000851</v>
      </c>
      <c r="E2264">
        <v>-1.5544480116812232</v>
      </c>
      <c r="F2264">
        <v>1</v>
      </c>
      <c r="G2264">
        <v>0</v>
      </c>
      <c r="H2264">
        <v>0.66666666666666663</v>
      </c>
      <c r="I2264">
        <v>1</v>
      </c>
      <c r="J2264">
        <v>0.28613030056214989</v>
      </c>
    </row>
    <row r="2265" spans="1:10" x14ac:dyDescent="0.35">
      <c r="A2265">
        <v>2264</v>
      </c>
      <c r="B2265">
        <v>185804</v>
      </c>
      <c r="C2265">
        <v>0.7851130195868935</v>
      </c>
      <c r="D2265">
        <v>0.51191623447404555</v>
      </c>
      <c r="E2265">
        <v>-0.51285089977095066</v>
      </c>
      <c r="F2265">
        <v>0</v>
      </c>
      <c r="G2265">
        <v>1</v>
      </c>
      <c r="H2265">
        <v>0.16666666666666666</v>
      </c>
      <c r="I2265">
        <v>1</v>
      </c>
      <c r="J2265">
        <v>-0.25760821059122913</v>
      </c>
    </row>
    <row r="2266" spans="1:10" x14ac:dyDescent="0.35">
      <c r="A2266">
        <v>2265</v>
      </c>
      <c r="B2266">
        <v>165555</v>
      </c>
      <c r="C2266">
        <v>0.87430963682144658</v>
      </c>
      <c r="D2266">
        <v>0.59299731555512658</v>
      </c>
      <c r="E2266">
        <v>1.5703433240495941</v>
      </c>
      <c r="F2266">
        <v>1</v>
      </c>
      <c r="G2266">
        <v>0</v>
      </c>
      <c r="H2266">
        <v>0</v>
      </c>
      <c r="I2266">
        <v>1</v>
      </c>
      <c r="J2266">
        <v>-0.84605941671027818</v>
      </c>
    </row>
    <row r="2267" spans="1:10" x14ac:dyDescent="0.35">
      <c r="A2267">
        <v>2266</v>
      </c>
      <c r="B2267">
        <v>153751</v>
      </c>
      <c r="C2267">
        <v>0.82971132820417004</v>
      </c>
      <c r="D2267">
        <v>0.51191623447404555</v>
      </c>
      <c r="E2267">
        <v>1.5703433240495941</v>
      </c>
      <c r="F2267">
        <v>0</v>
      </c>
      <c r="G2267">
        <v>1</v>
      </c>
      <c r="H2267">
        <v>-1.1666666666666667</v>
      </c>
      <c r="I2267">
        <v>1</v>
      </c>
      <c r="J2267">
        <v>-1.1827900805024554</v>
      </c>
    </row>
    <row r="2268" spans="1:10" x14ac:dyDescent="0.35">
      <c r="A2268">
        <v>2267</v>
      </c>
      <c r="B2268">
        <v>150239</v>
      </c>
      <c r="C2268">
        <v>1.0527028712905526</v>
      </c>
      <c r="D2268">
        <v>0.59299731555512658</v>
      </c>
      <c r="E2268">
        <v>-1.5544480116812232</v>
      </c>
      <c r="F2268">
        <v>0</v>
      </c>
      <c r="G2268">
        <v>1</v>
      </c>
      <c r="H2268">
        <v>0.16666666666666666</v>
      </c>
      <c r="I2268">
        <v>1</v>
      </c>
      <c r="J2268">
        <v>-5.7266336782106637E-2</v>
      </c>
    </row>
    <row r="2269" spans="1:10" x14ac:dyDescent="0.35">
      <c r="A2269">
        <v>2268</v>
      </c>
      <c r="B2269">
        <v>126062</v>
      </c>
      <c r="C2269">
        <v>0.24993331617957507</v>
      </c>
      <c r="D2269">
        <v>0.10651082906864011</v>
      </c>
      <c r="E2269">
        <v>-1.5544480116812232</v>
      </c>
      <c r="F2269">
        <v>1</v>
      </c>
      <c r="G2269">
        <v>0</v>
      </c>
      <c r="H2269">
        <v>-0.16666666666666666</v>
      </c>
      <c r="I2269">
        <v>1</v>
      </c>
      <c r="J2269">
        <v>-7.964004860840658E-2</v>
      </c>
    </row>
    <row r="2270" spans="1:10" x14ac:dyDescent="0.35">
      <c r="A2270">
        <v>2269</v>
      </c>
      <c r="B2270">
        <v>140917</v>
      </c>
      <c r="C2270">
        <v>0.51752316788323427</v>
      </c>
      <c r="D2270">
        <v>0.29570001825782927</v>
      </c>
      <c r="E2270">
        <v>-0.51285089977095066</v>
      </c>
      <c r="F2270">
        <v>1</v>
      </c>
      <c r="G2270">
        <v>1</v>
      </c>
      <c r="H2270">
        <v>-0.16666666666666666</v>
      </c>
      <c r="I2270">
        <v>1</v>
      </c>
      <c r="J2270">
        <v>0.26325065732112535</v>
      </c>
    </row>
    <row r="2271" spans="1:10" x14ac:dyDescent="0.35">
      <c r="A2271">
        <v>2270</v>
      </c>
      <c r="B2271">
        <v>183366</v>
      </c>
      <c r="C2271">
        <v>-0.82042609063506178</v>
      </c>
      <c r="D2271">
        <v>-0.43402971147190045</v>
      </c>
      <c r="E2271">
        <v>-0.51285089977095066</v>
      </c>
      <c r="F2271">
        <v>1</v>
      </c>
      <c r="G2271">
        <v>1</v>
      </c>
      <c r="H2271">
        <v>0.33333333333333331</v>
      </c>
      <c r="I2271">
        <v>0</v>
      </c>
      <c r="J2271">
        <v>3.1164727854731642</v>
      </c>
    </row>
    <row r="2272" spans="1:10" x14ac:dyDescent="0.35">
      <c r="A2272">
        <v>2271</v>
      </c>
      <c r="B2272">
        <v>199690</v>
      </c>
      <c r="C2272">
        <v>-1.1772125595732741</v>
      </c>
      <c r="D2272">
        <v>-0.65024592768811662</v>
      </c>
      <c r="E2272">
        <v>0.52874621213932171</v>
      </c>
      <c r="F2272">
        <v>0</v>
      </c>
      <c r="G2272">
        <v>0</v>
      </c>
      <c r="H2272">
        <v>0.83333333333333337</v>
      </c>
      <c r="I2272">
        <v>1</v>
      </c>
      <c r="J2272">
        <v>-0.61083519350281779</v>
      </c>
    </row>
    <row r="2273" spans="1:10" x14ac:dyDescent="0.35">
      <c r="A2273">
        <v>2272</v>
      </c>
      <c r="B2273">
        <v>127518</v>
      </c>
      <c r="C2273">
        <v>0.7851130195868935</v>
      </c>
      <c r="D2273">
        <v>0.27653363510581452</v>
      </c>
      <c r="E2273">
        <v>0.52874621213932171</v>
      </c>
      <c r="F2273">
        <v>0</v>
      </c>
      <c r="G2273">
        <v>1</v>
      </c>
      <c r="H2273">
        <v>-1.1666666666666667</v>
      </c>
      <c r="I2273">
        <v>1</v>
      </c>
      <c r="J2273">
        <v>-0.48587044281745601</v>
      </c>
    </row>
    <row r="2274" spans="1:10" x14ac:dyDescent="0.35">
      <c r="A2274">
        <v>2273</v>
      </c>
      <c r="B2274">
        <v>116259</v>
      </c>
      <c r="C2274">
        <v>-1.088015942338721</v>
      </c>
      <c r="D2274">
        <v>-0.62321890066108965</v>
      </c>
      <c r="E2274">
        <v>0.52874621213932171</v>
      </c>
      <c r="F2274">
        <v>0</v>
      </c>
      <c r="G2274">
        <v>1</v>
      </c>
      <c r="H2274">
        <v>0.66666666666666663</v>
      </c>
      <c r="I2274">
        <v>0</v>
      </c>
      <c r="J2274">
        <v>1.2566109855252421</v>
      </c>
    </row>
    <row r="2275" spans="1:10" x14ac:dyDescent="0.35">
      <c r="A2275">
        <v>2274</v>
      </c>
      <c r="B2275">
        <v>134811</v>
      </c>
      <c r="C2275">
        <v>1.0081045626732761</v>
      </c>
      <c r="D2275">
        <v>0.59299731555512658</v>
      </c>
      <c r="E2275">
        <v>-1.5544480116812232</v>
      </c>
      <c r="F2275">
        <v>0</v>
      </c>
      <c r="G2275">
        <v>0</v>
      </c>
      <c r="H2275">
        <v>0</v>
      </c>
      <c r="I2275">
        <v>1</v>
      </c>
      <c r="J2275">
        <v>-0.20148150147450036</v>
      </c>
    </row>
    <row r="2276" spans="1:10" x14ac:dyDescent="0.35">
      <c r="A2276">
        <v>2275</v>
      </c>
      <c r="B2276">
        <v>170327</v>
      </c>
      <c r="C2276">
        <v>0.82971132820417004</v>
      </c>
      <c r="D2276">
        <v>0.53894326150107252</v>
      </c>
      <c r="E2276">
        <v>0.52874621213932171</v>
      </c>
      <c r="F2276">
        <v>0</v>
      </c>
      <c r="G2276">
        <v>0</v>
      </c>
      <c r="H2276">
        <v>-0.16666666666666666</v>
      </c>
      <c r="I2276">
        <v>1</v>
      </c>
      <c r="J2276">
        <v>-0.15288085742198129</v>
      </c>
    </row>
    <row r="2277" spans="1:10" x14ac:dyDescent="0.35">
      <c r="A2277">
        <v>2276</v>
      </c>
      <c r="B2277">
        <v>175102</v>
      </c>
      <c r="C2277">
        <v>-1.1772125595732741</v>
      </c>
      <c r="D2277">
        <v>-0.42980077249377169</v>
      </c>
      <c r="E2277">
        <v>0.52874621213932171</v>
      </c>
      <c r="F2277">
        <v>0</v>
      </c>
      <c r="G2277">
        <v>0</v>
      </c>
      <c r="H2277">
        <v>0.33333333333333331</v>
      </c>
      <c r="I2277">
        <v>1</v>
      </c>
      <c r="J2277">
        <v>-0.13531342167782071</v>
      </c>
    </row>
    <row r="2278" spans="1:10" x14ac:dyDescent="0.35">
      <c r="A2278">
        <v>2277</v>
      </c>
      <c r="B2278">
        <v>160980</v>
      </c>
      <c r="C2278">
        <v>0.91890794543872312</v>
      </c>
      <c r="D2278">
        <v>0.59299731555512658</v>
      </c>
      <c r="E2278">
        <v>-1.5544480116812232</v>
      </c>
      <c r="F2278">
        <v>0</v>
      </c>
      <c r="G2278">
        <v>1</v>
      </c>
      <c r="H2278">
        <v>-0.16666666666666666</v>
      </c>
      <c r="I2278">
        <v>1</v>
      </c>
      <c r="J2278">
        <v>-0.30695841799556106</v>
      </c>
    </row>
    <row r="2279" spans="1:10" x14ac:dyDescent="0.35">
      <c r="A2279">
        <v>2278</v>
      </c>
      <c r="B2279">
        <v>184172</v>
      </c>
      <c r="C2279">
        <v>1.1864977971423822</v>
      </c>
      <c r="D2279">
        <v>0.78218650474431572</v>
      </c>
      <c r="E2279">
        <v>1.5703433240495941</v>
      </c>
      <c r="F2279">
        <v>0</v>
      </c>
      <c r="G2279">
        <v>0</v>
      </c>
      <c r="H2279">
        <v>0.16666666666666666</v>
      </c>
      <c r="I2279">
        <v>1</v>
      </c>
      <c r="J2279">
        <v>-0.3761425959074633</v>
      </c>
    </row>
    <row r="2280" spans="1:10" x14ac:dyDescent="0.35">
      <c r="A2280">
        <v>2279</v>
      </c>
      <c r="B2280">
        <v>131521</v>
      </c>
      <c r="C2280">
        <v>-0.10685315275863722</v>
      </c>
      <c r="D2280">
        <v>-2.862430606649503E-2</v>
      </c>
      <c r="E2280">
        <v>0.52874621213932171</v>
      </c>
      <c r="F2280">
        <v>1</v>
      </c>
      <c r="G2280">
        <v>0</v>
      </c>
      <c r="H2280">
        <v>0.5</v>
      </c>
      <c r="I2280">
        <v>1</v>
      </c>
      <c r="J2280">
        <v>-6.7642671921038433E-4</v>
      </c>
    </row>
    <row r="2281" spans="1:10" x14ac:dyDescent="0.35">
      <c r="A2281">
        <v>2280</v>
      </c>
      <c r="B2281">
        <v>158427</v>
      </c>
      <c r="C2281">
        <v>-0.59743454754867908</v>
      </c>
      <c r="D2281">
        <v>-0.32592160336379233</v>
      </c>
      <c r="E2281">
        <v>-1.5544480116812232</v>
      </c>
      <c r="F2281">
        <v>0</v>
      </c>
      <c r="G2281">
        <v>1</v>
      </c>
      <c r="H2281">
        <v>-0.16666666666666666</v>
      </c>
      <c r="I2281">
        <v>1</v>
      </c>
      <c r="J2281">
        <v>0.26696954840864462</v>
      </c>
    </row>
    <row r="2282" spans="1:10" x14ac:dyDescent="0.35">
      <c r="A2282">
        <v>2281</v>
      </c>
      <c r="B2282">
        <v>190339</v>
      </c>
      <c r="C2282">
        <v>-1.1772125595732741</v>
      </c>
      <c r="D2282">
        <v>-0.65024592768811662</v>
      </c>
      <c r="E2282">
        <v>-0.51285089977095066</v>
      </c>
      <c r="F2282">
        <v>1</v>
      </c>
      <c r="G2282">
        <v>1</v>
      </c>
      <c r="H2282">
        <v>0.33333333333333331</v>
      </c>
      <c r="I2282">
        <v>0</v>
      </c>
      <c r="J2282">
        <v>1.162193911692744</v>
      </c>
    </row>
    <row r="2283" spans="1:10" x14ac:dyDescent="0.35">
      <c r="A2283">
        <v>2282</v>
      </c>
      <c r="B2283">
        <v>163671</v>
      </c>
      <c r="C2283">
        <v>-1.088015942338721</v>
      </c>
      <c r="D2283">
        <v>-0.62321890066108965</v>
      </c>
      <c r="E2283">
        <v>0.52874621213932171</v>
      </c>
      <c r="F2283">
        <v>1</v>
      </c>
      <c r="G2283">
        <v>0</v>
      </c>
      <c r="H2283">
        <v>0.33333333333333331</v>
      </c>
      <c r="I2283">
        <v>1</v>
      </c>
      <c r="J2283">
        <v>-0.11294056981006154</v>
      </c>
    </row>
    <row r="2284" spans="1:10" x14ac:dyDescent="0.35">
      <c r="A2284">
        <v>2283</v>
      </c>
      <c r="B2284">
        <v>112609</v>
      </c>
      <c r="C2284">
        <v>-1.1326142509559975</v>
      </c>
      <c r="D2284">
        <v>-0.65024592768811662</v>
      </c>
      <c r="E2284">
        <v>1.5703433240495941</v>
      </c>
      <c r="F2284">
        <v>1</v>
      </c>
      <c r="G2284">
        <v>0</v>
      </c>
      <c r="H2284">
        <v>0.33333333333333331</v>
      </c>
      <c r="I2284">
        <v>1</v>
      </c>
      <c r="J2284">
        <v>0.28301000880941063</v>
      </c>
    </row>
    <row r="2285" spans="1:10" x14ac:dyDescent="0.35">
      <c r="A2285">
        <v>2284</v>
      </c>
      <c r="B2285">
        <v>155167</v>
      </c>
      <c r="C2285">
        <v>0.87430963682144658</v>
      </c>
      <c r="D2285">
        <v>0.51191623447404555</v>
      </c>
      <c r="E2285">
        <v>-0.51285089977095066</v>
      </c>
      <c r="F2285">
        <v>0</v>
      </c>
      <c r="G2285">
        <v>0</v>
      </c>
      <c r="H2285">
        <v>-0.16666666666666666</v>
      </c>
      <c r="I2285">
        <v>1</v>
      </c>
      <c r="J2285">
        <v>-0.53596011455387638</v>
      </c>
    </row>
    <row r="2286" spans="1:10" x14ac:dyDescent="0.35">
      <c r="A2286">
        <v>2285</v>
      </c>
      <c r="B2286">
        <v>165357</v>
      </c>
      <c r="C2286">
        <v>0.24993331617957507</v>
      </c>
      <c r="D2286">
        <v>0.16056488312269415</v>
      </c>
      <c r="E2286">
        <v>1.5703433240495941</v>
      </c>
      <c r="F2286">
        <v>0</v>
      </c>
      <c r="G2286">
        <v>0</v>
      </c>
      <c r="H2286">
        <v>0.16666666666666666</v>
      </c>
      <c r="I2286">
        <v>1</v>
      </c>
      <c r="J2286">
        <v>-0.12659526731005893</v>
      </c>
    </row>
    <row r="2287" spans="1:10" x14ac:dyDescent="0.35">
      <c r="A2287">
        <v>2286</v>
      </c>
      <c r="B2287">
        <v>169157</v>
      </c>
      <c r="C2287">
        <v>0.42832655064868119</v>
      </c>
      <c r="D2287">
        <v>0.29570001825782927</v>
      </c>
      <c r="E2287">
        <v>-1.5544480116812232</v>
      </c>
      <c r="F2287">
        <v>0</v>
      </c>
      <c r="G2287">
        <v>1</v>
      </c>
      <c r="H2287">
        <v>0.66666666666666663</v>
      </c>
      <c r="I2287">
        <v>1</v>
      </c>
      <c r="J2287">
        <v>-0.71736774171235196</v>
      </c>
    </row>
    <row r="2288" spans="1:10" x14ac:dyDescent="0.35">
      <c r="A2288">
        <v>2287</v>
      </c>
      <c r="B2288">
        <v>155767</v>
      </c>
      <c r="C2288">
        <v>0.82971132820417004</v>
      </c>
      <c r="D2288">
        <v>0.53894326150107252</v>
      </c>
      <c r="E2288">
        <v>0.52874621213932171</v>
      </c>
      <c r="F2288">
        <v>1</v>
      </c>
      <c r="G2288">
        <v>1</v>
      </c>
      <c r="H2288">
        <v>0.16666666666666666</v>
      </c>
      <c r="I2288">
        <v>1</v>
      </c>
      <c r="J2288">
        <v>-0.57433967932164787</v>
      </c>
    </row>
    <row r="2289" spans="1:10" x14ac:dyDescent="0.35">
      <c r="A2289">
        <v>2288</v>
      </c>
      <c r="B2289">
        <v>115414</v>
      </c>
      <c r="C2289">
        <v>0.96350625405599966</v>
      </c>
      <c r="D2289">
        <v>0.3407458539785041</v>
      </c>
      <c r="E2289">
        <v>-1.5544480116812232</v>
      </c>
      <c r="F2289">
        <v>1</v>
      </c>
      <c r="G2289">
        <v>1</v>
      </c>
      <c r="H2289">
        <v>1</v>
      </c>
      <c r="I2289">
        <v>1</v>
      </c>
      <c r="J2289">
        <v>-1.2284088823722403</v>
      </c>
    </row>
    <row r="2290" spans="1:10" x14ac:dyDescent="0.35">
      <c r="A2290">
        <v>2289</v>
      </c>
      <c r="B2290">
        <v>184504</v>
      </c>
      <c r="C2290">
        <v>0.69591640235234042</v>
      </c>
      <c r="D2290">
        <v>0.40380812636593738</v>
      </c>
      <c r="E2290">
        <v>0.52874621213932171</v>
      </c>
      <c r="F2290">
        <v>0</v>
      </c>
      <c r="G2290">
        <v>1</v>
      </c>
      <c r="H2290">
        <v>-0.33333333333333331</v>
      </c>
      <c r="I2290">
        <v>1</v>
      </c>
      <c r="J2290">
        <v>0.29258067190069104</v>
      </c>
    </row>
    <row r="2291" spans="1:10" x14ac:dyDescent="0.35">
      <c r="A2291">
        <v>2290</v>
      </c>
      <c r="B2291">
        <v>131965</v>
      </c>
      <c r="C2291">
        <v>1.1864977971423822</v>
      </c>
      <c r="D2291">
        <v>0.70110542366323469</v>
      </c>
      <c r="E2291">
        <v>1.5703433240495941</v>
      </c>
      <c r="F2291">
        <v>1</v>
      </c>
      <c r="G2291">
        <v>1</v>
      </c>
      <c r="H2291">
        <v>0.16666666666666666</v>
      </c>
      <c r="I2291">
        <v>1</v>
      </c>
      <c r="J2291">
        <v>4.7354999789047574E-4</v>
      </c>
    </row>
    <row r="2292" spans="1:10" x14ac:dyDescent="0.35">
      <c r="A2292">
        <v>2291</v>
      </c>
      <c r="B2292">
        <v>174724</v>
      </c>
      <c r="C2292">
        <v>0.51752316788323427</v>
      </c>
      <c r="D2292">
        <v>0.37678109933891035</v>
      </c>
      <c r="E2292">
        <v>-1.5544480116812232</v>
      </c>
      <c r="F2292">
        <v>0</v>
      </c>
      <c r="G2292">
        <v>1</v>
      </c>
      <c r="H2292">
        <v>-0.33333333333333331</v>
      </c>
      <c r="I2292">
        <v>1</v>
      </c>
      <c r="J2292">
        <v>0.30890781103546416</v>
      </c>
    </row>
    <row r="2293" spans="1:10" x14ac:dyDescent="0.35">
      <c r="A2293">
        <v>2292</v>
      </c>
      <c r="B2293">
        <v>114899</v>
      </c>
      <c r="C2293">
        <v>0.38372824203140465</v>
      </c>
      <c r="D2293">
        <v>0.18759191014972118</v>
      </c>
      <c r="E2293">
        <v>-0.51285089977095066</v>
      </c>
      <c r="F2293">
        <v>1</v>
      </c>
      <c r="G2293">
        <v>1</v>
      </c>
      <c r="H2293">
        <v>-0.5</v>
      </c>
      <c r="I2293">
        <v>0</v>
      </c>
      <c r="J2293">
        <v>0.74385419048429613</v>
      </c>
    </row>
    <row r="2294" spans="1:10" x14ac:dyDescent="0.35">
      <c r="A2294">
        <v>2293</v>
      </c>
      <c r="B2294">
        <v>160006</v>
      </c>
      <c r="C2294">
        <v>-1.1326142509559975</v>
      </c>
      <c r="D2294">
        <v>-0.62321890066108965</v>
      </c>
      <c r="E2294">
        <v>1.5703433240495941</v>
      </c>
      <c r="F2294">
        <v>0</v>
      </c>
      <c r="G2294">
        <v>1</v>
      </c>
      <c r="H2294">
        <v>0.66666666666666663</v>
      </c>
      <c r="I2294">
        <v>0</v>
      </c>
      <c r="J2294">
        <v>0.55743584630702514</v>
      </c>
    </row>
    <row r="2295" spans="1:10" x14ac:dyDescent="0.35">
      <c r="A2295">
        <v>2294</v>
      </c>
      <c r="B2295">
        <v>169888</v>
      </c>
      <c r="C2295">
        <v>3.3718149193889322</v>
      </c>
      <c r="D2295">
        <v>-8.2678360120549091E-2</v>
      </c>
      <c r="E2295">
        <v>-1.5544480116812232</v>
      </c>
      <c r="F2295">
        <v>0</v>
      </c>
      <c r="G2295">
        <v>1</v>
      </c>
      <c r="H2295">
        <v>1</v>
      </c>
      <c r="I2295">
        <v>1</v>
      </c>
      <c r="J2295">
        <v>0.24170628648065764</v>
      </c>
    </row>
    <row r="2296" spans="1:10" x14ac:dyDescent="0.35">
      <c r="A2296">
        <v>2295</v>
      </c>
      <c r="B2296">
        <v>116001</v>
      </c>
      <c r="C2296">
        <v>-0.37444300446229639</v>
      </c>
      <c r="D2296">
        <v>-0.16375944120163016</v>
      </c>
      <c r="E2296">
        <v>0.52874621213932171</v>
      </c>
      <c r="F2296">
        <v>1</v>
      </c>
      <c r="G2296">
        <v>1</v>
      </c>
      <c r="H2296">
        <v>-1</v>
      </c>
      <c r="I2296">
        <v>0</v>
      </c>
      <c r="J2296">
        <v>0.71922400427300215</v>
      </c>
    </row>
    <row r="2297" spans="1:10" x14ac:dyDescent="0.35">
      <c r="A2297">
        <v>2296</v>
      </c>
      <c r="B2297">
        <v>172474</v>
      </c>
      <c r="C2297">
        <v>-0.46363962169684947</v>
      </c>
      <c r="D2297">
        <v>-0.27186754930973828</v>
      </c>
      <c r="E2297">
        <v>-0.51285089977095066</v>
      </c>
      <c r="F2297">
        <v>1</v>
      </c>
      <c r="G2297">
        <v>0</v>
      </c>
      <c r="H2297">
        <v>-0.16666666666666666</v>
      </c>
      <c r="I2297">
        <v>1</v>
      </c>
      <c r="J2297">
        <v>-0.1672615334372709</v>
      </c>
    </row>
    <row r="2298" spans="1:10" x14ac:dyDescent="0.35">
      <c r="A2298">
        <v>2297</v>
      </c>
      <c r="B2298">
        <v>172410</v>
      </c>
      <c r="C2298">
        <v>0.42832655064868119</v>
      </c>
      <c r="D2298">
        <v>0.24164596420377524</v>
      </c>
      <c r="E2298">
        <v>-0.51285089977095066</v>
      </c>
      <c r="F2298">
        <v>0</v>
      </c>
      <c r="G2298">
        <v>1</v>
      </c>
      <c r="H2298">
        <v>0.5</v>
      </c>
      <c r="I2298">
        <v>1</v>
      </c>
      <c r="J2298">
        <v>-0.51216335735159135</v>
      </c>
    </row>
    <row r="2299" spans="1:10" x14ac:dyDescent="0.35">
      <c r="A2299">
        <v>2298</v>
      </c>
      <c r="B2299">
        <v>104707</v>
      </c>
      <c r="C2299">
        <v>-1.2218108681905506</v>
      </c>
      <c r="D2299">
        <v>-0.65024592768811662</v>
      </c>
      <c r="E2299">
        <v>1.5703433240495941</v>
      </c>
      <c r="F2299">
        <v>1</v>
      </c>
      <c r="G2299">
        <v>0</v>
      </c>
      <c r="H2299">
        <v>0.16666666666666666</v>
      </c>
      <c r="I2299">
        <v>0</v>
      </c>
      <c r="J2299">
        <v>1.0285701759544117</v>
      </c>
    </row>
    <row r="2300" spans="1:10" x14ac:dyDescent="0.35">
      <c r="A2300">
        <v>2299</v>
      </c>
      <c r="B2300">
        <v>179099</v>
      </c>
      <c r="C2300">
        <v>-0.90962270786961485</v>
      </c>
      <c r="D2300">
        <v>-0.4880837655259545</v>
      </c>
      <c r="E2300">
        <v>-0.51285089977095066</v>
      </c>
      <c r="F2300">
        <v>0</v>
      </c>
      <c r="G2300">
        <v>1</v>
      </c>
      <c r="H2300">
        <v>0.66666666666666663</v>
      </c>
      <c r="I2300">
        <v>0</v>
      </c>
      <c r="J2300">
        <v>0.89910048585741609</v>
      </c>
    </row>
    <row r="2301" spans="1:10" x14ac:dyDescent="0.35">
      <c r="A2301">
        <v>2300</v>
      </c>
      <c r="B2301">
        <v>144265</v>
      </c>
      <c r="C2301">
        <v>-0.7312294734005087</v>
      </c>
      <c r="D2301">
        <v>-0.46105673849892748</v>
      </c>
      <c r="E2301">
        <v>1.5703433240495941</v>
      </c>
      <c r="F2301">
        <v>1</v>
      </c>
      <c r="G2301">
        <v>1</v>
      </c>
      <c r="H2301">
        <v>1</v>
      </c>
      <c r="I2301">
        <v>1</v>
      </c>
      <c r="J2301">
        <v>-0.35173341297971322</v>
      </c>
    </row>
    <row r="2302" spans="1:10" x14ac:dyDescent="0.35">
      <c r="A2302">
        <v>2301</v>
      </c>
      <c r="B2302">
        <v>147104</v>
      </c>
      <c r="C2302">
        <v>-1.088015942338721</v>
      </c>
      <c r="D2302">
        <v>-0.62321890066108965</v>
      </c>
      <c r="E2302">
        <v>0.52874621213932171</v>
      </c>
      <c r="F2302">
        <v>0</v>
      </c>
      <c r="G2302">
        <v>0</v>
      </c>
      <c r="H2302">
        <v>0.16666666666666666</v>
      </c>
      <c r="I2302">
        <v>1</v>
      </c>
      <c r="J2302">
        <v>-0.21724388613619197</v>
      </c>
    </row>
    <row r="2303" spans="1:10" x14ac:dyDescent="0.35">
      <c r="A2303">
        <v>2302</v>
      </c>
      <c r="B2303">
        <v>170877</v>
      </c>
      <c r="C2303">
        <v>-0.10685315275863722</v>
      </c>
      <c r="D2303">
        <v>-8.2678360120549091E-2</v>
      </c>
      <c r="E2303">
        <v>0.52874621213932171</v>
      </c>
      <c r="F2303">
        <v>0</v>
      </c>
      <c r="G2303">
        <v>0</v>
      </c>
      <c r="H2303">
        <v>-1.1666666666666667</v>
      </c>
      <c r="I2303">
        <v>0</v>
      </c>
      <c r="J2303">
        <v>0.79403563949648581</v>
      </c>
    </row>
    <row r="2304" spans="1:10" x14ac:dyDescent="0.35">
      <c r="A2304">
        <v>2303</v>
      </c>
      <c r="B2304">
        <v>143536</v>
      </c>
      <c r="C2304">
        <v>-1.1326142509559975</v>
      </c>
      <c r="D2304">
        <v>-0.65024592768811662</v>
      </c>
      <c r="E2304">
        <v>0.52874621213932171</v>
      </c>
      <c r="F2304">
        <v>0</v>
      </c>
      <c r="G2304">
        <v>0</v>
      </c>
      <c r="H2304">
        <v>0.83333333333333337</v>
      </c>
      <c r="I2304">
        <v>1</v>
      </c>
      <c r="J2304">
        <v>-0.74995730185092013</v>
      </c>
    </row>
    <row r="2305" spans="1:10" x14ac:dyDescent="0.35">
      <c r="A2305">
        <v>2304</v>
      </c>
      <c r="B2305">
        <v>145987</v>
      </c>
      <c r="C2305">
        <v>-1.1772125595732741</v>
      </c>
      <c r="D2305">
        <v>-0.65024592768811662</v>
      </c>
      <c r="E2305">
        <v>0.52874621213932171</v>
      </c>
      <c r="F2305">
        <v>1</v>
      </c>
      <c r="G2305">
        <v>0</v>
      </c>
      <c r="H2305">
        <v>0.5</v>
      </c>
      <c r="I2305">
        <v>1</v>
      </c>
      <c r="J2305">
        <v>-0.79786954795520615</v>
      </c>
    </row>
    <row r="2306" spans="1:10" x14ac:dyDescent="0.35">
      <c r="A2306">
        <v>2305</v>
      </c>
      <c r="B2306">
        <v>131374</v>
      </c>
      <c r="C2306">
        <v>-0.82042609063506178</v>
      </c>
      <c r="D2306">
        <v>-0.46105673849892748</v>
      </c>
      <c r="E2306">
        <v>-1.5544480116812232</v>
      </c>
      <c r="F2306">
        <v>1</v>
      </c>
      <c r="G2306">
        <v>0</v>
      </c>
      <c r="H2306">
        <v>-1</v>
      </c>
      <c r="I2306">
        <v>0</v>
      </c>
      <c r="J2306">
        <v>3.1164727854731642</v>
      </c>
    </row>
    <row r="2307" spans="1:10" x14ac:dyDescent="0.35">
      <c r="A2307">
        <v>2306</v>
      </c>
      <c r="B2307">
        <v>171127</v>
      </c>
      <c r="C2307">
        <v>0.51752316788323427</v>
      </c>
      <c r="D2307">
        <v>0.3227270452848563</v>
      </c>
      <c r="E2307">
        <v>0.52874621213932171</v>
      </c>
      <c r="F2307">
        <v>0</v>
      </c>
      <c r="G2307">
        <v>1</v>
      </c>
      <c r="H2307">
        <v>-0.5</v>
      </c>
      <c r="I2307">
        <v>1</v>
      </c>
      <c r="J2307">
        <v>4.2926084879605357E-2</v>
      </c>
    </row>
    <row r="2308" spans="1:10" x14ac:dyDescent="0.35">
      <c r="A2308">
        <v>2307</v>
      </c>
      <c r="B2308">
        <v>182028</v>
      </c>
      <c r="C2308">
        <v>0.74051471096961696</v>
      </c>
      <c r="D2308">
        <v>0.51191623447404555</v>
      </c>
      <c r="E2308">
        <v>-0.51285089977095066</v>
      </c>
      <c r="F2308">
        <v>0</v>
      </c>
      <c r="G2308">
        <v>0</v>
      </c>
      <c r="H2308">
        <v>0</v>
      </c>
      <c r="I2308">
        <v>1</v>
      </c>
      <c r="J2308">
        <v>-1.0415925617748898</v>
      </c>
    </row>
    <row r="2309" spans="1:10" x14ac:dyDescent="0.35">
      <c r="A2309">
        <v>2308</v>
      </c>
      <c r="B2309">
        <v>140123</v>
      </c>
      <c r="C2309">
        <v>1.0973011799078292</v>
      </c>
      <c r="D2309">
        <v>0.62002434258215366</v>
      </c>
      <c r="E2309">
        <v>0.52874621213932171</v>
      </c>
      <c r="F2309">
        <v>1</v>
      </c>
      <c r="G2309">
        <v>0</v>
      </c>
      <c r="H2309">
        <v>-1.1666666666666667</v>
      </c>
      <c r="I2309">
        <v>0</v>
      </c>
      <c r="J2309">
        <v>0.60097063598135281</v>
      </c>
    </row>
    <row r="2310" spans="1:10" x14ac:dyDescent="0.35">
      <c r="A2310">
        <v>2309</v>
      </c>
      <c r="B2310">
        <v>130446</v>
      </c>
      <c r="C2310">
        <v>-0.90962270786961485</v>
      </c>
      <c r="D2310">
        <v>-0.54213781958000851</v>
      </c>
      <c r="E2310">
        <v>0.52874621213932171</v>
      </c>
      <c r="F2310">
        <v>1</v>
      </c>
      <c r="G2310">
        <v>0</v>
      </c>
      <c r="H2310">
        <v>0.66666666666666663</v>
      </c>
      <c r="I2310">
        <v>0</v>
      </c>
      <c r="J2310">
        <v>1.0292688918897861</v>
      </c>
    </row>
    <row r="2311" spans="1:10" x14ac:dyDescent="0.35">
      <c r="A2311">
        <v>2310</v>
      </c>
      <c r="B2311">
        <v>177830</v>
      </c>
      <c r="C2311">
        <v>-0.32984469584501991</v>
      </c>
      <c r="D2311">
        <v>-0.19078646822865719</v>
      </c>
      <c r="E2311">
        <v>1.5703433240495941</v>
      </c>
      <c r="F2311">
        <v>0</v>
      </c>
      <c r="G2311">
        <v>1</v>
      </c>
      <c r="H2311">
        <v>-1</v>
      </c>
      <c r="I2311">
        <v>0</v>
      </c>
      <c r="J2311">
        <v>1.3946646601677075</v>
      </c>
    </row>
    <row r="2312" spans="1:10" x14ac:dyDescent="0.35">
      <c r="A2312">
        <v>2311</v>
      </c>
      <c r="B2312">
        <v>100609</v>
      </c>
      <c r="C2312">
        <v>-0.95422101648689139</v>
      </c>
      <c r="D2312">
        <v>-0.54213781958000851</v>
      </c>
      <c r="E2312">
        <v>0.52874621213932171</v>
      </c>
      <c r="F2312">
        <v>0</v>
      </c>
      <c r="G2312">
        <v>1</v>
      </c>
      <c r="H2312">
        <v>-1</v>
      </c>
      <c r="I2312">
        <v>0</v>
      </c>
      <c r="J2312">
        <v>2.9749676824952282</v>
      </c>
    </row>
    <row r="2313" spans="1:10" x14ac:dyDescent="0.35">
      <c r="A2313">
        <v>2312</v>
      </c>
      <c r="B2313">
        <v>116763</v>
      </c>
      <c r="C2313">
        <v>-0.64203285616595562</v>
      </c>
      <c r="D2313">
        <v>-0.35294863039081936</v>
      </c>
      <c r="E2313">
        <v>1.5703433240495941</v>
      </c>
      <c r="F2313">
        <v>0</v>
      </c>
      <c r="G2313">
        <v>1</v>
      </c>
      <c r="H2313">
        <v>-0.5</v>
      </c>
      <c r="I2313">
        <v>1</v>
      </c>
      <c r="J2313">
        <v>0.54201623808891264</v>
      </c>
    </row>
    <row r="2314" spans="1:10" x14ac:dyDescent="0.35">
      <c r="A2314">
        <v>2313</v>
      </c>
      <c r="B2314">
        <v>156024</v>
      </c>
      <c r="C2314">
        <v>1.0527028712905526</v>
      </c>
      <c r="D2314">
        <v>0.70110542366323469</v>
      </c>
      <c r="E2314">
        <v>1.5703433240495941</v>
      </c>
      <c r="F2314">
        <v>0</v>
      </c>
      <c r="G2314">
        <v>1</v>
      </c>
      <c r="H2314">
        <v>0.5</v>
      </c>
      <c r="I2314">
        <v>1</v>
      </c>
      <c r="J2314">
        <v>-1.1911284933928989</v>
      </c>
    </row>
    <row r="2315" spans="1:10" x14ac:dyDescent="0.35">
      <c r="A2315">
        <v>2314</v>
      </c>
      <c r="B2315">
        <v>129000</v>
      </c>
      <c r="C2315">
        <v>-0.64203285616595562</v>
      </c>
      <c r="D2315">
        <v>-0.35294863039081936</v>
      </c>
      <c r="E2315">
        <v>-0.51285089977095066</v>
      </c>
      <c r="F2315">
        <v>0</v>
      </c>
      <c r="G2315">
        <v>1</v>
      </c>
      <c r="H2315">
        <v>-0.66666666666666663</v>
      </c>
      <c r="I2315">
        <v>0</v>
      </c>
      <c r="J2315">
        <v>1.3488212409488274</v>
      </c>
    </row>
    <row r="2316" spans="1:10" x14ac:dyDescent="0.35">
      <c r="A2316">
        <v>2315</v>
      </c>
      <c r="B2316">
        <v>191778</v>
      </c>
      <c r="C2316">
        <v>-1.1326142509559975</v>
      </c>
      <c r="D2316">
        <v>-0.65024592768811662</v>
      </c>
      <c r="E2316">
        <v>-0.51285089977095066</v>
      </c>
      <c r="F2316">
        <v>1</v>
      </c>
      <c r="G2316">
        <v>0</v>
      </c>
      <c r="H2316">
        <v>0</v>
      </c>
      <c r="I2316">
        <v>1</v>
      </c>
      <c r="J2316">
        <v>0.42974170503201137</v>
      </c>
    </row>
    <row r="2317" spans="1:10" x14ac:dyDescent="0.35">
      <c r="A2317">
        <v>2316</v>
      </c>
      <c r="B2317">
        <v>167134</v>
      </c>
      <c r="C2317">
        <v>-0.99881932510416793</v>
      </c>
      <c r="D2317">
        <v>-0.54213781958000851</v>
      </c>
      <c r="E2317">
        <v>-0.51285089977095066</v>
      </c>
      <c r="F2317">
        <v>1</v>
      </c>
      <c r="G2317">
        <v>1</v>
      </c>
      <c r="H2317">
        <v>-1</v>
      </c>
      <c r="I2317">
        <v>0</v>
      </c>
      <c r="J2317">
        <v>3.1164727854731642</v>
      </c>
    </row>
    <row r="2318" spans="1:10" x14ac:dyDescent="0.35">
      <c r="A2318">
        <v>2317</v>
      </c>
      <c r="B2318">
        <v>179062</v>
      </c>
      <c r="C2318">
        <v>1.0527028712905526</v>
      </c>
      <c r="D2318">
        <v>0.70110542366323469</v>
      </c>
      <c r="E2318">
        <v>0.52874621213932171</v>
      </c>
      <c r="F2318">
        <v>1</v>
      </c>
      <c r="G2318">
        <v>1</v>
      </c>
      <c r="H2318">
        <v>-0.33333333333333331</v>
      </c>
      <c r="I2318">
        <v>1</v>
      </c>
      <c r="J2318">
        <v>-1.1873849357773962</v>
      </c>
    </row>
    <row r="2319" spans="1:10" x14ac:dyDescent="0.35">
      <c r="A2319">
        <v>2318</v>
      </c>
      <c r="B2319">
        <v>190759</v>
      </c>
      <c r="C2319">
        <v>0.82971132820417004</v>
      </c>
      <c r="D2319">
        <v>0.51191623447404555</v>
      </c>
      <c r="E2319">
        <v>-1.5544480116812232</v>
      </c>
      <c r="F2319">
        <v>0</v>
      </c>
      <c r="G2319">
        <v>0</v>
      </c>
      <c r="H2319">
        <v>-0.16666666666666666</v>
      </c>
      <c r="I2319">
        <v>1</v>
      </c>
      <c r="J2319">
        <v>-1.1672075709441414</v>
      </c>
    </row>
    <row r="2320" spans="1:10" x14ac:dyDescent="0.35">
      <c r="A2320">
        <v>2319</v>
      </c>
      <c r="B2320">
        <v>154331</v>
      </c>
      <c r="C2320">
        <v>-1.8015888802151456</v>
      </c>
      <c r="D2320">
        <v>0.72813245069026178</v>
      </c>
      <c r="E2320">
        <v>-1.5544480116812232</v>
      </c>
      <c r="F2320">
        <v>0</v>
      </c>
      <c r="G2320">
        <v>1</v>
      </c>
      <c r="H2320">
        <v>-1.3333333333333333</v>
      </c>
      <c r="I2320">
        <v>1</v>
      </c>
      <c r="J2320">
        <v>0.1502930179022883</v>
      </c>
    </row>
    <row r="2321" spans="1:10" x14ac:dyDescent="0.35">
      <c r="A2321">
        <v>2320</v>
      </c>
      <c r="B2321">
        <v>137845</v>
      </c>
      <c r="C2321">
        <v>0.20533500756229853</v>
      </c>
      <c r="D2321">
        <v>7.948380204161308E-2</v>
      </c>
      <c r="E2321">
        <v>0.52874621213932171</v>
      </c>
      <c r="F2321">
        <v>1</v>
      </c>
      <c r="G2321">
        <v>1</v>
      </c>
      <c r="H2321">
        <v>-1</v>
      </c>
      <c r="I2321">
        <v>0</v>
      </c>
      <c r="J2321">
        <v>1.7099301852290758</v>
      </c>
    </row>
    <row r="2322" spans="1:10" x14ac:dyDescent="0.35">
      <c r="A2322">
        <v>2321</v>
      </c>
      <c r="B2322">
        <v>126196</v>
      </c>
      <c r="C2322">
        <v>-0.77582778201778524</v>
      </c>
      <c r="D2322">
        <v>-0.40700268444487342</v>
      </c>
      <c r="E2322">
        <v>1.5703433240495941</v>
      </c>
      <c r="F2322">
        <v>0</v>
      </c>
      <c r="G2322">
        <v>1</v>
      </c>
      <c r="H2322">
        <v>0.66666666666666663</v>
      </c>
      <c r="I2322">
        <v>1</v>
      </c>
      <c r="J2322">
        <v>-0.3360593748517014</v>
      </c>
    </row>
    <row r="2323" spans="1:10" x14ac:dyDescent="0.35">
      <c r="A2323">
        <v>2322</v>
      </c>
      <c r="B2323">
        <v>194536</v>
      </c>
      <c r="C2323">
        <v>-0.86502439925233832</v>
      </c>
      <c r="D2323">
        <v>-0.51511079255298153</v>
      </c>
      <c r="E2323">
        <v>-1.5544480116812232</v>
      </c>
      <c r="F2323">
        <v>0</v>
      </c>
      <c r="G2323">
        <v>1</v>
      </c>
      <c r="H2323">
        <v>0.66666666666666663</v>
      </c>
      <c r="I2323">
        <v>1</v>
      </c>
      <c r="J2323">
        <v>0.52010535632798227</v>
      </c>
    </row>
    <row r="2324" spans="1:10" x14ac:dyDescent="0.35">
      <c r="A2324">
        <v>2323</v>
      </c>
      <c r="B2324">
        <v>123062</v>
      </c>
      <c r="C2324">
        <v>0.11613839032774546</v>
      </c>
      <c r="D2324">
        <v>2.5429747987559023E-2</v>
      </c>
      <c r="E2324">
        <v>0.52874621213932171</v>
      </c>
      <c r="F2324">
        <v>0</v>
      </c>
      <c r="G2324">
        <v>1</v>
      </c>
      <c r="H2324">
        <v>-0.5</v>
      </c>
      <c r="I2324">
        <v>1</v>
      </c>
      <c r="J2324">
        <v>0.25704375615654595</v>
      </c>
    </row>
    <row r="2325" spans="1:10" x14ac:dyDescent="0.35">
      <c r="A2325">
        <v>2324</v>
      </c>
      <c r="B2325">
        <v>128085</v>
      </c>
      <c r="C2325">
        <v>2.7474385987470611</v>
      </c>
      <c r="D2325">
        <v>-0.59619187363406256</v>
      </c>
      <c r="E2325">
        <v>0.52874621213932171</v>
      </c>
      <c r="F2325">
        <v>1</v>
      </c>
      <c r="G2325">
        <v>1</v>
      </c>
      <c r="H2325">
        <v>0.33333333333333331</v>
      </c>
      <c r="I2325">
        <v>1</v>
      </c>
      <c r="J2325">
        <v>7.797858938737523E-3</v>
      </c>
    </row>
    <row r="2326" spans="1:10" x14ac:dyDescent="0.35">
      <c r="A2326">
        <v>2325</v>
      </c>
      <c r="B2326">
        <v>145071</v>
      </c>
      <c r="C2326">
        <v>3.3718149193889322</v>
      </c>
      <c r="D2326">
        <v>0.64705136960918064</v>
      </c>
      <c r="E2326">
        <v>0.52874621213932171</v>
      </c>
      <c r="F2326">
        <v>0</v>
      </c>
      <c r="G2326">
        <v>1</v>
      </c>
      <c r="H2326">
        <v>0.16666666666666666</v>
      </c>
      <c r="I2326">
        <v>1</v>
      </c>
      <c r="J2326">
        <v>-0.1933174718103528</v>
      </c>
    </row>
    <row r="2327" spans="1:10" x14ac:dyDescent="0.35">
      <c r="A2327">
        <v>2326</v>
      </c>
      <c r="B2327">
        <v>134229</v>
      </c>
      <c r="C2327">
        <v>0.33912993341412812</v>
      </c>
      <c r="D2327">
        <v>0.24164596420377524</v>
      </c>
      <c r="E2327">
        <v>-0.51285089977095066</v>
      </c>
      <c r="F2327">
        <v>0</v>
      </c>
      <c r="G2327">
        <v>0</v>
      </c>
      <c r="H2327">
        <v>0.66666666666666663</v>
      </c>
      <c r="I2327">
        <v>1</v>
      </c>
      <c r="J2327">
        <v>-0.78655221057057967</v>
      </c>
    </row>
    <row r="2328" spans="1:10" x14ac:dyDescent="0.35">
      <c r="A2328">
        <v>2327</v>
      </c>
      <c r="B2328">
        <v>111926</v>
      </c>
      <c r="C2328">
        <v>-0.55283623893140255</v>
      </c>
      <c r="D2328">
        <v>-0.35294863039081936</v>
      </c>
      <c r="E2328">
        <v>1.5703433240495941</v>
      </c>
      <c r="F2328">
        <v>1</v>
      </c>
      <c r="G2328">
        <v>1</v>
      </c>
      <c r="H2328">
        <v>-0.5</v>
      </c>
      <c r="I2328">
        <v>1</v>
      </c>
      <c r="J2328">
        <v>0.53527793255266232</v>
      </c>
    </row>
    <row r="2329" spans="1:10" x14ac:dyDescent="0.35">
      <c r="A2329">
        <v>2328</v>
      </c>
      <c r="B2329">
        <v>165067</v>
      </c>
      <c r="C2329">
        <v>-0.10685315275863722</v>
      </c>
      <c r="D2329">
        <v>-4.4527459257633815E-2</v>
      </c>
      <c r="E2329">
        <v>0.52874621213932171</v>
      </c>
      <c r="F2329">
        <v>1</v>
      </c>
      <c r="G2329">
        <v>1</v>
      </c>
      <c r="H2329">
        <v>-0.16666666666666666</v>
      </c>
      <c r="I2329">
        <v>0</v>
      </c>
      <c r="J2329">
        <v>0.55121241348130323</v>
      </c>
    </row>
    <row r="2330" spans="1:10" x14ac:dyDescent="0.35">
      <c r="A2330">
        <v>2329</v>
      </c>
      <c r="B2330">
        <v>171608</v>
      </c>
      <c r="C2330">
        <v>-1.0434176337214445</v>
      </c>
      <c r="D2330">
        <v>-0.62321890066108965</v>
      </c>
      <c r="E2330">
        <v>0.52874621213932171</v>
      </c>
      <c r="F2330">
        <v>1</v>
      </c>
      <c r="G2330">
        <v>0</v>
      </c>
      <c r="H2330">
        <v>0.66666666666666663</v>
      </c>
      <c r="I2330">
        <v>1</v>
      </c>
      <c r="J2330">
        <v>-0.13871396028082203</v>
      </c>
    </row>
    <row r="2331" spans="1:10" x14ac:dyDescent="0.35">
      <c r="A2331">
        <v>2330</v>
      </c>
      <c r="B2331">
        <v>171180</v>
      </c>
      <c r="C2331">
        <v>0.7851130195868935</v>
      </c>
      <c r="D2331">
        <v>0.51191623447404555</v>
      </c>
      <c r="E2331">
        <v>-0.51285089977095066</v>
      </c>
      <c r="F2331">
        <v>1</v>
      </c>
      <c r="G2331">
        <v>1</v>
      </c>
      <c r="H2331">
        <v>0.33333333333333331</v>
      </c>
      <c r="I2331">
        <v>1</v>
      </c>
      <c r="J2331">
        <v>-0.14367365486078049</v>
      </c>
    </row>
    <row r="2332" spans="1:10" x14ac:dyDescent="0.35">
      <c r="A2332">
        <v>2331</v>
      </c>
      <c r="B2332">
        <v>194599</v>
      </c>
      <c r="C2332">
        <v>-0.28524638722774337</v>
      </c>
      <c r="D2332">
        <v>-0.10970538714757612</v>
      </c>
      <c r="E2332">
        <v>1.5703433240495941</v>
      </c>
      <c r="F2332">
        <v>1</v>
      </c>
      <c r="G2332">
        <v>0</v>
      </c>
      <c r="H2332">
        <v>-1</v>
      </c>
      <c r="I2332">
        <v>1</v>
      </c>
      <c r="J2332">
        <v>0.20318509904285464</v>
      </c>
    </row>
    <row r="2333" spans="1:10" x14ac:dyDescent="0.35">
      <c r="A2333">
        <v>2332</v>
      </c>
      <c r="B2333">
        <v>140773</v>
      </c>
      <c r="C2333">
        <v>0.82971132820417004</v>
      </c>
      <c r="D2333">
        <v>0.53894326150107252</v>
      </c>
      <c r="E2333">
        <v>-0.51285089977095066</v>
      </c>
      <c r="F2333">
        <v>0</v>
      </c>
      <c r="G2333">
        <v>1</v>
      </c>
      <c r="H2333">
        <v>-1.3333333333333333</v>
      </c>
      <c r="I2333">
        <v>1</v>
      </c>
      <c r="J2333">
        <v>-0.23953567725117572</v>
      </c>
    </row>
    <row r="2334" spans="1:10" x14ac:dyDescent="0.35">
      <c r="A2334">
        <v>2333</v>
      </c>
      <c r="B2334">
        <v>124671</v>
      </c>
      <c r="C2334">
        <v>2.6941773093192397E-2</v>
      </c>
      <c r="D2334">
        <v>7.948380204161308E-2</v>
      </c>
      <c r="E2334">
        <v>0.52874621213932171</v>
      </c>
      <c r="F2334">
        <v>1</v>
      </c>
      <c r="G2334">
        <v>1</v>
      </c>
      <c r="H2334">
        <v>-1</v>
      </c>
      <c r="I2334">
        <v>0</v>
      </c>
      <c r="J2334">
        <v>1.1863593425922794</v>
      </c>
    </row>
    <row r="2335" spans="1:10" x14ac:dyDescent="0.35">
      <c r="A2335">
        <v>2334</v>
      </c>
      <c r="B2335">
        <v>101432</v>
      </c>
      <c r="C2335">
        <v>0.65131809373506389</v>
      </c>
      <c r="D2335">
        <v>0.22837447095129726</v>
      </c>
      <c r="E2335">
        <v>-0.51285089977095066</v>
      </c>
      <c r="F2335">
        <v>1</v>
      </c>
      <c r="G2335">
        <v>0</v>
      </c>
      <c r="H2335">
        <v>-1.3333333333333333</v>
      </c>
      <c r="I2335">
        <v>1</v>
      </c>
      <c r="J2335">
        <v>0.35723852963438996</v>
      </c>
    </row>
    <row r="2336" spans="1:10" x14ac:dyDescent="0.35">
      <c r="A2336">
        <v>2335</v>
      </c>
      <c r="B2336">
        <v>135335</v>
      </c>
      <c r="C2336">
        <v>-1.2218108681905506</v>
      </c>
      <c r="D2336">
        <v>-0.65024592768811662</v>
      </c>
      <c r="E2336">
        <v>0.52874621213932171</v>
      </c>
      <c r="F2336">
        <v>1</v>
      </c>
      <c r="G2336">
        <v>1</v>
      </c>
      <c r="H2336">
        <v>0.83333333333333337</v>
      </c>
      <c r="I2336">
        <v>1</v>
      </c>
      <c r="J2336">
        <v>0.30012154643594385</v>
      </c>
    </row>
    <row r="2337" spans="1:10" x14ac:dyDescent="0.35">
      <c r="A2337">
        <v>2336</v>
      </c>
      <c r="B2337">
        <v>101768</v>
      </c>
      <c r="C2337">
        <v>-1.1326142509559975</v>
      </c>
      <c r="D2337">
        <v>-0.62321890066108965</v>
      </c>
      <c r="E2337">
        <v>-1.5544480116812232</v>
      </c>
      <c r="F2337">
        <v>1</v>
      </c>
      <c r="G2337">
        <v>1</v>
      </c>
      <c r="H2337">
        <v>0.66666666666666663</v>
      </c>
      <c r="I2337">
        <v>1</v>
      </c>
      <c r="J2337">
        <v>0.40648237721489011</v>
      </c>
    </row>
    <row r="2338" spans="1:10" x14ac:dyDescent="0.35">
      <c r="A2338">
        <v>2337</v>
      </c>
      <c r="B2338">
        <v>175750</v>
      </c>
      <c r="C2338">
        <v>-0.50823793031412601</v>
      </c>
      <c r="D2338">
        <v>-0.24484052228271125</v>
      </c>
      <c r="E2338">
        <v>0.52874621213932171</v>
      </c>
      <c r="F2338">
        <v>1</v>
      </c>
      <c r="G2338">
        <v>0</v>
      </c>
      <c r="H2338">
        <v>-0.83333333333333337</v>
      </c>
      <c r="I2338">
        <v>1</v>
      </c>
      <c r="J2338">
        <v>0.45574049783414555</v>
      </c>
    </row>
    <row r="2339" spans="1:10" x14ac:dyDescent="0.35">
      <c r="A2339">
        <v>2338</v>
      </c>
      <c r="B2339">
        <v>163903</v>
      </c>
      <c r="C2339">
        <v>-0.19604976999319029</v>
      </c>
      <c r="D2339">
        <v>-5.5651333093522062E-2</v>
      </c>
      <c r="E2339">
        <v>1.5703433240495941</v>
      </c>
      <c r="F2339">
        <v>0</v>
      </c>
      <c r="G2339">
        <v>0</v>
      </c>
      <c r="H2339">
        <v>-0.33333333333333331</v>
      </c>
      <c r="I2339">
        <v>1</v>
      </c>
      <c r="J2339">
        <v>-0.20409388087718097</v>
      </c>
    </row>
    <row r="2340" spans="1:10" x14ac:dyDescent="0.35">
      <c r="A2340">
        <v>2339</v>
      </c>
      <c r="B2340">
        <v>192333</v>
      </c>
      <c r="C2340">
        <v>0.74051471096961696</v>
      </c>
      <c r="D2340">
        <v>0.51191623447404555</v>
      </c>
      <c r="E2340">
        <v>-1.5544480116812232</v>
      </c>
      <c r="F2340">
        <v>0</v>
      </c>
      <c r="G2340">
        <v>0</v>
      </c>
      <c r="H2340">
        <v>-0.5</v>
      </c>
      <c r="I2340">
        <v>1</v>
      </c>
      <c r="J2340">
        <v>-0.93071525533519694</v>
      </c>
    </row>
    <row r="2341" spans="1:10" x14ac:dyDescent="0.35">
      <c r="A2341">
        <v>2340</v>
      </c>
      <c r="B2341">
        <v>189566</v>
      </c>
      <c r="C2341">
        <v>-0.82042609063506178</v>
      </c>
      <c r="D2341">
        <v>-0.30137633474839243</v>
      </c>
      <c r="E2341">
        <v>1.5703433240495941</v>
      </c>
      <c r="F2341">
        <v>1</v>
      </c>
      <c r="G2341">
        <v>1</v>
      </c>
      <c r="H2341">
        <v>-0.33333333333333331</v>
      </c>
      <c r="I2341">
        <v>0</v>
      </c>
      <c r="J2341">
        <v>1.465421969329942</v>
      </c>
    </row>
    <row r="2342" spans="1:10" x14ac:dyDescent="0.35">
      <c r="A2342">
        <v>2341</v>
      </c>
      <c r="B2342">
        <v>165026</v>
      </c>
      <c r="C2342">
        <v>-0.99881932510416793</v>
      </c>
      <c r="D2342">
        <v>-0.54213781958000851</v>
      </c>
      <c r="E2342">
        <v>0.52874621213932171</v>
      </c>
      <c r="F2342">
        <v>1</v>
      </c>
      <c r="G2342">
        <v>1</v>
      </c>
      <c r="H2342">
        <v>-1.3333333333333333</v>
      </c>
      <c r="I2342">
        <v>0</v>
      </c>
      <c r="J2342">
        <v>3.1164727854731642</v>
      </c>
    </row>
    <row r="2343" spans="1:10" x14ac:dyDescent="0.35">
      <c r="A2343">
        <v>2342</v>
      </c>
      <c r="B2343">
        <v>137052</v>
      </c>
      <c r="C2343">
        <v>-0.77582778201778524</v>
      </c>
      <c r="D2343">
        <v>-0.46105673849892748</v>
      </c>
      <c r="E2343">
        <v>0.52874621213932171</v>
      </c>
      <c r="F2343">
        <v>0</v>
      </c>
      <c r="G2343">
        <v>1</v>
      </c>
      <c r="H2343">
        <v>-1.5</v>
      </c>
      <c r="I2343">
        <v>0</v>
      </c>
      <c r="J2343">
        <v>1.6008056378765998</v>
      </c>
    </row>
    <row r="2344" spans="1:10" x14ac:dyDescent="0.35">
      <c r="A2344">
        <v>2343</v>
      </c>
      <c r="B2344">
        <v>101708</v>
      </c>
      <c r="C2344">
        <v>-0.19604976999319029</v>
      </c>
      <c r="D2344">
        <v>-0.13673241417460313</v>
      </c>
      <c r="E2344">
        <v>0.52874621213932171</v>
      </c>
      <c r="F2344">
        <v>1</v>
      </c>
      <c r="G2344">
        <v>0</v>
      </c>
      <c r="H2344">
        <v>0.5</v>
      </c>
      <c r="I2344">
        <v>1</v>
      </c>
      <c r="J2344">
        <v>8.2742517246847141E-2</v>
      </c>
    </row>
    <row r="2345" spans="1:10" x14ac:dyDescent="0.35">
      <c r="A2345">
        <v>2344</v>
      </c>
      <c r="B2345">
        <v>104653</v>
      </c>
      <c r="C2345">
        <v>-0.7312294734005087</v>
      </c>
      <c r="D2345">
        <v>-0.43402971147190045</v>
      </c>
      <c r="E2345">
        <v>0.52874621213932171</v>
      </c>
      <c r="F2345">
        <v>1</v>
      </c>
      <c r="G2345">
        <v>0</v>
      </c>
      <c r="H2345">
        <v>-1</v>
      </c>
      <c r="I2345">
        <v>1</v>
      </c>
      <c r="J2345">
        <v>0.39501590672936576</v>
      </c>
    </row>
    <row r="2346" spans="1:10" x14ac:dyDescent="0.35">
      <c r="A2346">
        <v>2345</v>
      </c>
      <c r="B2346">
        <v>149671</v>
      </c>
      <c r="C2346">
        <v>0.51752316788323427</v>
      </c>
      <c r="D2346">
        <v>0.34975407231188332</v>
      </c>
      <c r="E2346">
        <v>-0.51285089977095066</v>
      </c>
      <c r="F2346">
        <v>1</v>
      </c>
      <c r="G2346">
        <v>0</v>
      </c>
      <c r="H2346">
        <v>-0.66666666666666663</v>
      </c>
      <c r="I2346">
        <v>0</v>
      </c>
      <c r="J2346">
        <v>1.4909535682506585</v>
      </c>
    </row>
    <row r="2347" spans="1:10" x14ac:dyDescent="0.35">
      <c r="A2347">
        <v>2346</v>
      </c>
      <c r="B2347">
        <v>144598</v>
      </c>
      <c r="C2347">
        <v>-0.95422101648689139</v>
      </c>
      <c r="D2347">
        <v>-0.56916484660703559</v>
      </c>
      <c r="E2347">
        <v>-0.51285089977095066</v>
      </c>
      <c r="F2347">
        <v>0</v>
      </c>
      <c r="G2347">
        <v>0</v>
      </c>
      <c r="H2347">
        <v>0</v>
      </c>
      <c r="I2347">
        <v>1</v>
      </c>
      <c r="J2347">
        <v>-7.1367900940873405E-2</v>
      </c>
    </row>
    <row r="2348" spans="1:10" x14ac:dyDescent="0.35">
      <c r="A2348">
        <v>2347</v>
      </c>
      <c r="B2348">
        <v>115944</v>
      </c>
      <c r="C2348">
        <v>1.0527028712905526</v>
      </c>
      <c r="D2348">
        <v>0.59299731555512658</v>
      </c>
      <c r="E2348">
        <v>0.52874621213932171</v>
      </c>
      <c r="F2348">
        <v>1</v>
      </c>
      <c r="G2348">
        <v>1</v>
      </c>
      <c r="H2348">
        <v>-1.1666666666666667</v>
      </c>
      <c r="I2348">
        <v>0</v>
      </c>
      <c r="J2348">
        <v>1.7692632857537638</v>
      </c>
    </row>
    <row r="2349" spans="1:10" x14ac:dyDescent="0.35">
      <c r="A2349">
        <v>2348</v>
      </c>
      <c r="B2349">
        <v>143885</v>
      </c>
      <c r="C2349">
        <v>0.33912993341412812</v>
      </c>
      <c r="D2349">
        <v>0.18759191014972118</v>
      </c>
      <c r="E2349">
        <v>0.52874621213932171</v>
      </c>
      <c r="F2349">
        <v>1</v>
      </c>
      <c r="G2349">
        <v>1</v>
      </c>
      <c r="H2349">
        <v>-0.66666666666666663</v>
      </c>
      <c r="I2349">
        <v>0</v>
      </c>
      <c r="J2349">
        <v>1.0444473450029417</v>
      </c>
    </row>
    <row r="2350" spans="1:10" x14ac:dyDescent="0.35">
      <c r="A2350">
        <v>2349</v>
      </c>
      <c r="B2350">
        <v>108985</v>
      </c>
      <c r="C2350">
        <v>0.65131809373506389</v>
      </c>
      <c r="D2350">
        <v>0.34975407231188332</v>
      </c>
      <c r="E2350">
        <v>0.52874621213932171</v>
      </c>
      <c r="F2350">
        <v>1</v>
      </c>
      <c r="G2350">
        <v>0</v>
      </c>
      <c r="H2350">
        <v>0.33333333333333331</v>
      </c>
      <c r="I2350">
        <v>1</v>
      </c>
      <c r="J2350">
        <v>-0.82344117472587708</v>
      </c>
    </row>
    <row r="2351" spans="1:10" x14ac:dyDescent="0.35">
      <c r="A2351">
        <v>2350</v>
      </c>
      <c r="B2351">
        <v>146455</v>
      </c>
      <c r="C2351">
        <v>-0.99881932510416793</v>
      </c>
      <c r="D2351">
        <v>-0.56916484660703559</v>
      </c>
      <c r="E2351">
        <v>0.52874621213932171</v>
      </c>
      <c r="F2351">
        <v>0</v>
      </c>
      <c r="G2351">
        <v>0</v>
      </c>
      <c r="H2351">
        <v>-0.16666666666666666</v>
      </c>
      <c r="I2351">
        <v>1</v>
      </c>
      <c r="J2351">
        <v>-0.15931282867844515</v>
      </c>
    </row>
    <row r="2352" spans="1:10" x14ac:dyDescent="0.35">
      <c r="A2352">
        <v>2351</v>
      </c>
      <c r="B2352">
        <v>129730</v>
      </c>
      <c r="C2352">
        <v>-1.1326142509559975</v>
      </c>
      <c r="D2352">
        <v>-0.65024592768811662</v>
      </c>
      <c r="E2352">
        <v>1.5703433240495941</v>
      </c>
      <c r="F2352">
        <v>0</v>
      </c>
      <c r="G2352">
        <v>1</v>
      </c>
      <c r="H2352">
        <v>0.33333333333333331</v>
      </c>
      <c r="I2352">
        <v>0</v>
      </c>
      <c r="J2352">
        <v>0.93452300855268389</v>
      </c>
    </row>
    <row r="2353" spans="1:10" x14ac:dyDescent="0.35">
      <c r="A2353">
        <v>2352</v>
      </c>
      <c r="B2353">
        <v>165329</v>
      </c>
      <c r="C2353">
        <v>-0.19604976999319029</v>
      </c>
      <c r="D2353">
        <v>-0.10970538714757612</v>
      </c>
      <c r="E2353">
        <v>-0.51285089977095066</v>
      </c>
      <c r="F2353">
        <v>1</v>
      </c>
      <c r="G2353">
        <v>1</v>
      </c>
      <c r="H2353">
        <v>-1.1666666666666667</v>
      </c>
      <c r="I2353">
        <v>1</v>
      </c>
      <c r="J2353">
        <v>9.6090310318334121E-2</v>
      </c>
    </row>
    <row r="2354" spans="1:10" x14ac:dyDescent="0.35">
      <c r="A2354">
        <v>2353</v>
      </c>
      <c r="B2354">
        <v>122307</v>
      </c>
      <c r="C2354">
        <v>-0.95422101648689139</v>
      </c>
      <c r="D2354">
        <v>-0.56916484660703559</v>
      </c>
      <c r="E2354">
        <v>-0.51285089977095066</v>
      </c>
      <c r="F2354">
        <v>0</v>
      </c>
      <c r="G2354">
        <v>0</v>
      </c>
      <c r="H2354">
        <v>1</v>
      </c>
      <c r="I2354">
        <v>1</v>
      </c>
      <c r="J2354">
        <v>-0.719147061471476</v>
      </c>
    </row>
    <row r="2355" spans="1:10" x14ac:dyDescent="0.35">
      <c r="A2355">
        <v>2354</v>
      </c>
      <c r="B2355">
        <v>125904</v>
      </c>
      <c r="C2355">
        <v>-1.1326142509559975</v>
      </c>
      <c r="D2355">
        <v>-0.65024592768811662</v>
      </c>
      <c r="E2355">
        <v>-0.51285089977095066</v>
      </c>
      <c r="F2355">
        <v>1</v>
      </c>
      <c r="G2355">
        <v>0</v>
      </c>
      <c r="H2355">
        <v>-0.5</v>
      </c>
      <c r="I2355">
        <v>0</v>
      </c>
      <c r="J2355">
        <v>1.6037987307749346</v>
      </c>
    </row>
    <row r="2356" spans="1:10" x14ac:dyDescent="0.35">
      <c r="A2356">
        <v>2355</v>
      </c>
      <c r="B2356">
        <v>172287</v>
      </c>
      <c r="C2356">
        <v>-1.088015942338721</v>
      </c>
      <c r="D2356">
        <v>-0.65024592768811662</v>
      </c>
      <c r="E2356">
        <v>0.52874621213932171</v>
      </c>
      <c r="F2356">
        <v>1</v>
      </c>
      <c r="G2356">
        <v>1</v>
      </c>
      <c r="H2356">
        <v>0.66666666666666663</v>
      </c>
      <c r="I2356">
        <v>0</v>
      </c>
      <c r="J2356">
        <v>0.59388598498416179</v>
      </c>
    </row>
    <row r="2357" spans="1:10" x14ac:dyDescent="0.35">
      <c r="A2357">
        <v>2356</v>
      </c>
      <c r="B2357">
        <v>134970</v>
      </c>
      <c r="C2357">
        <v>3.3718149193889322</v>
      </c>
      <c r="D2357">
        <v>-5.5651333093522062E-2</v>
      </c>
      <c r="E2357">
        <v>0.52874621213932171</v>
      </c>
      <c r="F2357">
        <v>1</v>
      </c>
      <c r="G2357">
        <v>1</v>
      </c>
      <c r="H2357">
        <v>-0.5</v>
      </c>
      <c r="I2357">
        <v>1</v>
      </c>
      <c r="J2357">
        <v>0.2685787892044445</v>
      </c>
    </row>
    <row r="2358" spans="1:10" x14ac:dyDescent="0.35">
      <c r="A2358">
        <v>2357</v>
      </c>
      <c r="B2358">
        <v>193193</v>
      </c>
      <c r="C2358">
        <v>-1.1772125595732741</v>
      </c>
      <c r="D2358">
        <v>-0.65024592768811662</v>
      </c>
      <c r="E2358">
        <v>0.52874621213932171</v>
      </c>
      <c r="F2358">
        <v>0</v>
      </c>
      <c r="G2358">
        <v>0</v>
      </c>
      <c r="H2358">
        <v>0.83333333333333337</v>
      </c>
      <c r="I2358">
        <v>1</v>
      </c>
      <c r="J2358">
        <v>0.23869879249687731</v>
      </c>
    </row>
    <row r="2359" spans="1:10" x14ac:dyDescent="0.35">
      <c r="A2359">
        <v>2358</v>
      </c>
      <c r="B2359">
        <v>162956</v>
      </c>
      <c r="C2359">
        <v>-0.86502439925233832</v>
      </c>
      <c r="D2359">
        <v>-0.51511079255298153</v>
      </c>
      <c r="E2359">
        <v>-0.51285089977095066</v>
      </c>
      <c r="F2359">
        <v>0</v>
      </c>
      <c r="G2359">
        <v>1</v>
      </c>
      <c r="H2359">
        <v>1</v>
      </c>
      <c r="I2359">
        <v>1</v>
      </c>
      <c r="J2359">
        <v>0.50149999873757511</v>
      </c>
    </row>
    <row r="2360" spans="1:10" x14ac:dyDescent="0.35">
      <c r="A2360">
        <v>2359</v>
      </c>
      <c r="B2360">
        <v>135088</v>
      </c>
      <c r="C2360">
        <v>-0.82042609063506178</v>
      </c>
      <c r="D2360">
        <v>-0.43402971147190045</v>
      </c>
      <c r="E2360">
        <v>0.52874621213932171</v>
      </c>
      <c r="F2360">
        <v>1</v>
      </c>
      <c r="G2360">
        <v>1</v>
      </c>
      <c r="H2360">
        <v>0.83333333333333337</v>
      </c>
      <c r="I2360">
        <v>0</v>
      </c>
      <c r="J2360">
        <v>2.5953603056722563</v>
      </c>
    </row>
    <row r="2361" spans="1:10" x14ac:dyDescent="0.35">
      <c r="A2361">
        <v>2360</v>
      </c>
      <c r="B2361">
        <v>113400</v>
      </c>
      <c r="C2361">
        <v>-1.0434176337214445</v>
      </c>
      <c r="D2361">
        <v>-0.38164160833925448</v>
      </c>
      <c r="E2361">
        <v>-0.51285089977095066</v>
      </c>
      <c r="F2361">
        <v>0</v>
      </c>
      <c r="G2361">
        <v>0</v>
      </c>
      <c r="H2361">
        <v>0.16666666666666666</v>
      </c>
      <c r="I2361">
        <v>1</v>
      </c>
      <c r="J2361">
        <v>-0.27631464778426185</v>
      </c>
    </row>
    <row r="2362" spans="1:10" x14ac:dyDescent="0.35">
      <c r="A2362">
        <v>2361</v>
      </c>
      <c r="B2362">
        <v>109023</v>
      </c>
      <c r="C2362">
        <v>0.56212147650051081</v>
      </c>
      <c r="D2362">
        <v>0.29570001825782927</v>
      </c>
      <c r="E2362">
        <v>0.52874621213932171</v>
      </c>
      <c r="F2362">
        <v>1</v>
      </c>
      <c r="G2362">
        <v>1</v>
      </c>
      <c r="H2362">
        <v>-1</v>
      </c>
      <c r="I2362">
        <v>0</v>
      </c>
      <c r="J2362">
        <v>0.76435595743992546</v>
      </c>
    </row>
    <row r="2363" spans="1:10" x14ac:dyDescent="0.35">
      <c r="A2363">
        <v>2362</v>
      </c>
      <c r="B2363">
        <v>190812</v>
      </c>
      <c r="C2363">
        <v>2.5244470556606782</v>
      </c>
      <c r="D2363">
        <v>-0.40700268444487342</v>
      </c>
      <c r="E2363">
        <v>-1.5544480116812232</v>
      </c>
      <c r="F2363">
        <v>1</v>
      </c>
      <c r="G2363">
        <v>1</v>
      </c>
      <c r="H2363">
        <v>0.83333333333333337</v>
      </c>
      <c r="I2363">
        <v>1</v>
      </c>
      <c r="J2363">
        <v>0.3818791399070065</v>
      </c>
    </row>
    <row r="2364" spans="1:10" x14ac:dyDescent="0.35">
      <c r="A2364">
        <v>2363</v>
      </c>
      <c r="B2364">
        <v>166512</v>
      </c>
      <c r="C2364">
        <v>-0.55283623893140255</v>
      </c>
      <c r="D2364">
        <v>-0.35294863039081936</v>
      </c>
      <c r="E2364">
        <v>1.5703433240495941</v>
      </c>
      <c r="F2364">
        <v>0</v>
      </c>
      <c r="G2364">
        <v>1</v>
      </c>
      <c r="H2364">
        <v>-1.1666666666666667</v>
      </c>
      <c r="I2364">
        <v>0</v>
      </c>
      <c r="J2364">
        <v>1.5253914304614136</v>
      </c>
    </row>
    <row r="2365" spans="1:10" x14ac:dyDescent="0.35">
      <c r="A2365">
        <v>2364</v>
      </c>
      <c r="B2365">
        <v>106224</v>
      </c>
      <c r="C2365">
        <v>-0.15145146137591375</v>
      </c>
      <c r="D2365">
        <v>-2.862430606649503E-2</v>
      </c>
      <c r="E2365">
        <v>1.5703433240495941</v>
      </c>
      <c r="F2365">
        <v>1</v>
      </c>
      <c r="G2365">
        <v>1</v>
      </c>
      <c r="H2365">
        <v>-1.3333333333333333</v>
      </c>
      <c r="I2365">
        <v>0</v>
      </c>
      <c r="J2365">
        <v>0.7175482750439075</v>
      </c>
    </row>
    <row r="2366" spans="1:10" x14ac:dyDescent="0.35">
      <c r="A2366">
        <v>2365</v>
      </c>
      <c r="B2366">
        <v>134645</v>
      </c>
      <c r="C2366">
        <v>0.91890794543872312</v>
      </c>
      <c r="D2366">
        <v>0.51191623447404555</v>
      </c>
      <c r="E2366">
        <v>-1.5544480116812232</v>
      </c>
      <c r="F2366">
        <v>0</v>
      </c>
      <c r="G2366">
        <v>1</v>
      </c>
      <c r="H2366">
        <v>-0.5</v>
      </c>
      <c r="I2366">
        <v>1</v>
      </c>
      <c r="J2366">
        <v>-0.21246805789009771</v>
      </c>
    </row>
    <row r="2367" spans="1:10" x14ac:dyDescent="0.35">
      <c r="A2367">
        <v>2366</v>
      </c>
      <c r="B2367">
        <v>119335</v>
      </c>
      <c r="C2367">
        <v>1.1418994885251057</v>
      </c>
      <c r="D2367">
        <v>0.72813245069026178</v>
      </c>
      <c r="E2367">
        <v>0.52874621213932171</v>
      </c>
      <c r="F2367">
        <v>1</v>
      </c>
      <c r="G2367">
        <v>1</v>
      </c>
      <c r="H2367">
        <v>0.66666666666666663</v>
      </c>
      <c r="I2367">
        <v>1</v>
      </c>
      <c r="J2367">
        <v>-1.1569164292459808</v>
      </c>
    </row>
    <row r="2368" spans="1:10" x14ac:dyDescent="0.35">
      <c r="A2368">
        <v>2367</v>
      </c>
      <c r="B2368">
        <v>163260</v>
      </c>
      <c r="C2368">
        <v>0.87430963682144658</v>
      </c>
      <c r="D2368">
        <v>0.48488920744701847</v>
      </c>
      <c r="E2368">
        <v>0.52874621213932171</v>
      </c>
      <c r="F2368">
        <v>0</v>
      </c>
      <c r="G2368">
        <v>1</v>
      </c>
      <c r="H2368">
        <v>-1.5</v>
      </c>
      <c r="I2368">
        <v>1</v>
      </c>
      <c r="J2368">
        <v>-0.74974189170741701</v>
      </c>
    </row>
    <row r="2369" spans="1:10" x14ac:dyDescent="0.35">
      <c r="A2369">
        <v>2368</v>
      </c>
      <c r="B2369">
        <v>176415</v>
      </c>
      <c r="C2369">
        <v>1.1864977971423822</v>
      </c>
      <c r="D2369">
        <v>0.70110542366323469</v>
      </c>
      <c r="E2369">
        <v>-0.51285089977095066</v>
      </c>
      <c r="F2369">
        <v>1</v>
      </c>
      <c r="G2369">
        <v>1</v>
      </c>
      <c r="H2369">
        <v>-0.5</v>
      </c>
      <c r="I2369">
        <v>1</v>
      </c>
      <c r="J2369">
        <v>-1.024362424652056</v>
      </c>
    </row>
    <row r="2370" spans="1:10" x14ac:dyDescent="0.35">
      <c r="A2370">
        <v>2369</v>
      </c>
      <c r="B2370">
        <v>160265</v>
      </c>
      <c r="C2370">
        <v>0.42832655064868119</v>
      </c>
      <c r="D2370">
        <v>0.26867299123080224</v>
      </c>
      <c r="E2370">
        <v>-0.51285089977095066</v>
      </c>
      <c r="F2370">
        <v>0</v>
      </c>
      <c r="G2370">
        <v>1</v>
      </c>
      <c r="H2370">
        <v>0</v>
      </c>
      <c r="I2370">
        <v>1</v>
      </c>
      <c r="J2370">
        <v>0.40451081618645862</v>
      </c>
    </row>
    <row r="2371" spans="1:10" x14ac:dyDescent="0.35">
      <c r="A2371">
        <v>2370</v>
      </c>
      <c r="B2371">
        <v>168167</v>
      </c>
      <c r="C2371">
        <v>0.74051471096961696</v>
      </c>
      <c r="D2371">
        <v>0.43083515339296441</v>
      </c>
      <c r="E2371">
        <v>-1.5544480116812232</v>
      </c>
      <c r="F2371">
        <v>1</v>
      </c>
      <c r="G2371">
        <v>0</v>
      </c>
      <c r="H2371">
        <v>-0.66666666666666663</v>
      </c>
      <c r="I2371">
        <v>1</v>
      </c>
      <c r="J2371">
        <v>0.21884079277773458</v>
      </c>
    </row>
    <row r="2372" spans="1:10" x14ac:dyDescent="0.35">
      <c r="A2372">
        <v>2371</v>
      </c>
      <c r="B2372">
        <v>151323</v>
      </c>
      <c r="C2372">
        <v>1.0973011799078292</v>
      </c>
      <c r="D2372">
        <v>0.62002434258215366</v>
      </c>
      <c r="E2372">
        <v>0.52874621213932171</v>
      </c>
      <c r="F2372">
        <v>1</v>
      </c>
      <c r="G2372">
        <v>1</v>
      </c>
      <c r="H2372">
        <v>0.33333333333333331</v>
      </c>
      <c r="I2372">
        <v>1</v>
      </c>
      <c r="J2372">
        <v>-0.17459495490795701</v>
      </c>
    </row>
    <row r="2373" spans="1:10" x14ac:dyDescent="0.35">
      <c r="A2373">
        <v>2372</v>
      </c>
      <c r="B2373">
        <v>193281</v>
      </c>
      <c r="C2373">
        <v>0.7851130195868935</v>
      </c>
      <c r="D2373">
        <v>0.53894326150107252</v>
      </c>
      <c r="E2373">
        <v>0.52874621213932171</v>
      </c>
      <c r="F2373">
        <v>1</v>
      </c>
      <c r="G2373">
        <v>1</v>
      </c>
      <c r="H2373">
        <v>-1.5</v>
      </c>
      <c r="I2373">
        <v>1</v>
      </c>
      <c r="J2373">
        <v>-0.24477019336586306</v>
      </c>
    </row>
    <row r="2374" spans="1:10" x14ac:dyDescent="0.35">
      <c r="A2374">
        <v>2373</v>
      </c>
      <c r="B2374">
        <v>116039</v>
      </c>
      <c r="C2374">
        <v>-0.19604976999319029</v>
      </c>
      <c r="D2374">
        <v>-0.13673241417460313</v>
      </c>
      <c r="E2374">
        <v>-0.51285089977095066</v>
      </c>
      <c r="F2374">
        <v>1</v>
      </c>
      <c r="G2374">
        <v>1</v>
      </c>
      <c r="H2374">
        <v>0.16666666666666666</v>
      </c>
      <c r="I2374">
        <v>1</v>
      </c>
      <c r="J2374">
        <v>0.46285501666891204</v>
      </c>
    </row>
    <row r="2375" spans="1:10" x14ac:dyDescent="0.35">
      <c r="A2375">
        <v>2374</v>
      </c>
      <c r="B2375">
        <v>192469</v>
      </c>
      <c r="C2375">
        <v>0.91890794543872312</v>
      </c>
      <c r="D2375">
        <v>0.53894326150107252</v>
      </c>
      <c r="E2375">
        <v>1.5703433240495941</v>
      </c>
      <c r="F2375">
        <v>0</v>
      </c>
      <c r="G2375">
        <v>0</v>
      </c>
      <c r="H2375">
        <v>-1.1666666666666667</v>
      </c>
      <c r="I2375">
        <v>1</v>
      </c>
      <c r="J2375">
        <v>-0.76831399920921317</v>
      </c>
    </row>
    <row r="2376" spans="1:10" x14ac:dyDescent="0.35">
      <c r="A2376">
        <v>2375</v>
      </c>
      <c r="B2376">
        <v>167049</v>
      </c>
      <c r="C2376">
        <v>-1.1772125595732741</v>
      </c>
      <c r="D2376">
        <v>-0.65024592768811662</v>
      </c>
      <c r="E2376">
        <v>-0.51285089977095066</v>
      </c>
      <c r="F2376">
        <v>0</v>
      </c>
      <c r="G2376">
        <v>1</v>
      </c>
      <c r="H2376">
        <v>-0.83333333333333337</v>
      </c>
      <c r="I2376">
        <v>0</v>
      </c>
      <c r="J2376">
        <v>2.6843440421119964</v>
      </c>
    </row>
    <row r="2377" spans="1:10" x14ac:dyDescent="0.35">
      <c r="A2377">
        <v>2376</v>
      </c>
      <c r="B2377">
        <v>155619</v>
      </c>
      <c r="C2377">
        <v>0.69591640235234042</v>
      </c>
      <c r="D2377">
        <v>0.48488920744701847</v>
      </c>
      <c r="E2377">
        <v>-0.51285089977095066</v>
      </c>
      <c r="F2377">
        <v>1</v>
      </c>
      <c r="G2377">
        <v>1</v>
      </c>
      <c r="H2377">
        <v>0.33333333333333331</v>
      </c>
      <c r="I2377">
        <v>0</v>
      </c>
      <c r="J2377">
        <v>0.64280263273575766</v>
      </c>
    </row>
    <row r="2378" spans="1:10" x14ac:dyDescent="0.35">
      <c r="A2378">
        <v>2377</v>
      </c>
      <c r="B2378">
        <v>111550</v>
      </c>
      <c r="C2378">
        <v>0.7851130195868935</v>
      </c>
      <c r="D2378">
        <v>0.53894326150107252</v>
      </c>
      <c r="E2378">
        <v>-0.51285089977095066</v>
      </c>
      <c r="F2378">
        <v>1</v>
      </c>
      <c r="G2378">
        <v>0</v>
      </c>
      <c r="H2378">
        <v>0.16666666666666666</v>
      </c>
      <c r="I2378">
        <v>1</v>
      </c>
      <c r="J2378">
        <v>-1.1451137547489125</v>
      </c>
    </row>
    <row r="2379" spans="1:10" x14ac:dyDescent="0.35">
      <c r="A2379">
        <v>2378</v>
      </c>
      <c r="B2379">
        <v>135181</v>
      </c>
      <c r="C2379">
        <v>-1.0434176337214445</v>
      </c>
      <c r="D2379">
        <v>-0.56916484660703559</v>
      </c>
      <c r="E2379">
        <v>1.5703433240495941</v>
      </c>
      <c r="F2379">
        <v>1</v>
      </c>
      <c r="G2379">
        <v>0</v>
      </c>
      <c r="H2379">
        <v>0</v>
      </c>
      <c r="I2379">
        <v>0</v>
      </c>
      <c r="J2379">
        <v>0.72990618082560221</v>
      </c>
    </row>
    <row r="2380" spans="1:10" x14ac:dyDescent="0.35">
      <c r="A2380">
        <v>2379</v>
      </c>
      <c r="B2380">
        <v>115139</v>
      </c>
      <c r="C2380">
        <v>-1.1326142509559975</v>
      </c>
      <c r="D2380">
        <v>-0.65024592768811662</v>
      </c>
      <c r="E2380">
        <v>-0.51285089977095066</v>
      </c>
      <c r="F2380">
        <v>1</v>
      </c>
      <c r="G2380">
        <v>0</v>
      </c>
      <c r="H2380">
        <v>0.16666666666666666</v>
      </c>
      <c r="I2380">
        <v>1</v>
      </c>
      <c r="J2380">
        <v>0.42878346535302092</v>
      </c>
    </row>
    <row r="2381" spans="1:10" x14ac:dyDescent="0.35">
      <c r="A2381">
        <v>2380</v>
      </c>
      <c r="B2381">
        <v>163581</v>
      </c>
      <c r="C2381">
        <v>1.1418994885251057</v>
      </c>
      <c r="D2381">
        <v>0.40495807285119362</v>
      </c>
      <c r="E2381">
        <v>1.5703433240495941</v>
      </c>
      <c r="F2381">
        <v>1</v>
      </c>
      <c r="G2381">
        <v>1</v>
      </c>
      <c r="H2381">
        <v>0</v>
      </c>
      <c r="I2381">
        <v>1</v>
      </c>
      <c r="J2381">
        <v>-0.72092410707592203</v>
      </c>
    </row>
    <row r="2382" spans="1:10" x14ac:dyDescent="0.35">
      <c r="A2382">
        <v>2381</v>
      </c>
      <c r="B2382">
        <v>110939</v>
      </c>
      <c r="C2382">
        <v>-0.2406480786104668</v>
      </c>
      <c r="D2382">
        <v>-0.16375944120163016</v>
      </c>
      <c r="E2382">
        <v>-0.51285089977095066</v>
      </c>
      <c r="F2382">
        <v>1</v>
      </c>
      <c r="G2382">
        <v>1</v>
      </c>
      <c r="H2382">
        <v>0.66666666666666663</v>
      </c>
      <c r="I2382">
        <v>1</v>
      </c>
      <c r="J2382">
        <v>-0.33900049822029549</v>
      </c>
    </row>
    <row r="2383" spans="1:10" x14ac:dyDescent="0.35">
      <c r="A2383">
        <v>2382</v>
      </c>
      <c r="B2383">
        <v>118428</v>
      </c>
      <c r="C2383">
        <v>2.5690453642779549</v>
      </c>
      <c r="D2383">
        <v>-0.62321890066108965</v>
      </c>
      <c r="E2383">
        <v>0.52874621213932171</v>
      </c>
      <c r="F2383">
        <v>1</v>
      </c>
      <c r="G2383">
        <v>0</v>
      </c>
      <c r="H2383">
        <v>0.66666666666666663</v>
      </c>
      <c r="I2383">
        <v>1</v>
      </c>
      <c r="J2383">
        <v>-0.46882001983043009</v>
      </c>
    </row>
    <row r="2384" spans="1:10" x14ac:dyDescent="0.35">
      <c r="A2384">
        <v>2383</v>
      </c>
      <c r="B2384">
        <v>109348</v>
      </c>
      <c r="C2384">
        <v>-1.1772125595732741</v>
      </c>
      <c r="D2384">
        <v>-0.65024592768811662</v>
      </c>
      <c r="E2384">
        <v>-0.51285089977095066</v>
      </c>
      <c r="F2384">
        <v>1</v>
      </c>
      <c r="G2384">
        <v>0</v>
      </c>
      <c r="H2384">
        <v>0.66666666666666663</v>
      </c>
      <c r="I2384">
        <v>1</v>
      </c>
      <c r="J2384">
        <v>-0.46740565965686814</v>
      </c>
    </row>
    <row r="2385" spans="1:10" x14ac:dyDescent="0.35">
      <c r="A2385">
        <v>2384</v>
      </c>
      <c r="B2385">
        <v>158402</v>
      </c>
      <c r="C2385">
        <v>-0.19604976999319029</v>
      </c>
      <c r="D2385">
        <v>-5.5651333093522062E-2</v>
      </c>
      <c r="E2385">
        <v>-0.51285089977095066</v>
      </c>
      <c r="F2385">
        <v>0</v>
      </c>
      <c r="G2385">
        <v>0</v>
      </c>
      <c r="H2385">
        <v>0</v>
      </c>
      <c r="I2385">
        <v>1</v>
      </c>
      <c r="J2385">
        <v>-4.4560871747769105E-2</v>
      </c>
    </row>
    <row r="2386" spans="1:10" x14ac:dyDescent="0.35">
      <c r="A2386">
        <v>2385</v>
      </c>
      <c r="B2386">
        <v>159938</v>
      </c>
      <c r="C2386">
        <v>-1.2218108681905506</v>
      </c>
      <c r="D2386">
        <v>-0.65024592768811662</v>
      </c>
      <c r="E2386">
        <v>-0.51285089977095066</v>
      </c>
      <c r="F2386">
        <v>0</v>
      </c>
      <c r="G2386">
        <v>1</v>
      </c>
      <c r="H2386">
        <v>0.33333333333333331</v>
      </c>
      <c r="I2386">
        <v>0</v>
      </c>
      <c r="J2386">
        <v>0.55551851608257619</v>
      </c>
    </row>
    <row r="2387" spans="1:10" x14ac:dyDescent="0.35">
      <c r="A2387">
        <v>2386</v>
      </c>
      <c r="B2387">
        <v>103443</v>
      </c>
      <c r="C2387">
        <v>-0.64203285616595562</v>
      </c>
      <c r="D2387">
        <v>-0.35294863039081936</v>
      </c>
      <c r="E2387">
        <v>-0.51285089977095066</v>
      </c>
      <c r="F2387">
        <v>0</v>
      </c>
      <c r="G2387">
        <v>0</v>
      </c>
      <c r="H2387">
        <v>-0.66666666666666663</v>
      </c>
      <c r="I2387">
        <v>1</v>
      </c>
      <c r="J2387">
        <v>5.0398420719174747E-2</v>
      </c>
    </row>
    <row r="2388" spans="1:10" x14ac:dyDescent="0.35">
      <c r="A2388">
        <v>2387</v>
      </c>
      <c r="B2388">
        <v>135112</v>
      </c>
      <c r="C2388">
        <v>0.74051471096961696</v>
      </c>
      <c r="D2388">
        <v>0.40380812636593738</v>
      </c>
      <c r="E2388">
        <v>0.52874621213932171</v>
      </c>
      <c r="F2388">
        <v>1</v>
      </c>
      <c r="G2388">
        <v>1</v>
      </c>
      <c r="H2388">
        <v>-0.33333333333333331</v>
      </c>
      <c r="I2388">
        <v>1</v>
      </c>
      <c r="J2388">
        <v>-0.60769934104653034</v>
      </c>
    </row>
    <row r="2389" spans="1:10" x14ac:dyDescent="0.35">
      <c r="A2389">
        <v>2388</v>
      </c>
      <c r="B2389">
        <v>104152</v>
      </c>
      <c r="C2389">
        <v>0.24993331617957507</v>
      </c>
      <c r="D2389">
        <v>0.16056488312269415</v>
      </c>
      <c r="E2389">
        <v>1.5703433240495941</v>
      </c>
      <c r="F2389">
        <v>1</v>
      </c>
      <c r="G2389">
        <v>1</v>
      </c>
      <c r="H2389">
        <v>0.83333333333333337</v>
      </c>
      <c r="I2389">
        <v>1</v>
      </c>
      <c r="J2389">
        <v>0.5161047000140645</v>
      </c>
    </row>
    <row r="2390" spans="1:10" x14ac:dyDescent="0.35">
      <c r="A2390">
        <v>2389</v>
      </c>
      <c r="B2390">
        <v>186255</v>
      </c>
      <c r="C2390">
        <v>0.82971132820417004</v>
      </c>
      <c r="D2390">
        <v>0.53894326150107252</v>
      </c>
      <c r="E2390">
        <v>0.52874621213932171</v>
      </c>
      <c r="F2390">
        <v>0</v>
      </c>
      <c r="G2390">
        <v>1</v>
      </c>
      <c r="H2390">
        <v>-0.16666666666666666</v>
      </c>
      <c r="I2390">
        <v>1</v>
      </c>
      <c r="J2390">
        <v>-0.27641450942798518</v>
      </c>
    </row>
    <row r="2391" spans="1:10" x14ac:dyDescent="0.35">
      <c r="A2391">
        <v>2390</v>
      </c>
      <c r="B2391">
        <v>192216</v>
      </c>
      <c r="C2391">
        <v>-0.2406480786104668</v>
      </c>
      <c r="D2391">
        <v>-8.2678360120549091E-2</v>
      </c>
      <c r="E2391">
        <v>-0.51285089977095066</v>
      </c>
      <c r="F2391">
        <v>0</v>
      </c>
      <c r="G2391">
        <v>0</v>
      </c>
      <c r="H2391">
        <v>-0.16666666666666666</v>
      </c>
      <c r="I2391">
        <v>1</v>
      </c>
      <c r="J2391">
        <v>-0.14966117150958844</v>
      </c>
    </row>
    <row r="2392" spans="1:10" x14ac:dyDescent="0.35">
      <c r="A2392">
        <v>2391</v>
      </c>
      <c r="B2392">
        <v>153887</v>
      </c>
      <c r="C2392">
        <v>-0.99881932510416793</v>
      </c>
      <c r="D2392">
        <v>-0.54213781958000851</v>
      </c>
      <c r="E2392">
        <v>-1.5544480116812232</v>
      </c>
      <c r="F2392">
        <v>1</v>
      </c>
      <c r="G2392">
        <v>0</v>
      </c>
      <c r="H2392">
        <v>0.66666666666666663</v>
      </c>
      <c r="I2392">
        <v>1</v>
      </c>
      <c r="J2392">
        <v>-6.0377838015914106E-2</v>
      </c>
    </row>
    <row r="2393" spans="1:10" x14ac:dyDescent="0.35">
      <c r="A2393">
        <v>2392</v>
      </c>
      <c r="B2393">
        <v>155078</v>
      </c>
      <c r="C2393">
        <v>0.7851130195868935</v>
      </c>
      <c r="D2393">
        <v>0.51191623447404555</v>
      </c>
      <c r="E2393">
        <v>0.52874621213932171</v>
      </c>
      <c r="F2393">
        <v>0</v>
      </c>
      <c r="G2393">
        <v>0</v>
      </c>
      <c r="H2393">
        <v>-0.16666666666666666</v>
      </c>
      <c r="I2393">
        <v>1</v>
      </c>
      <c r="J2393">
        <v>-0.9454383979059221</v>
      </c>
    </row>
    <row r="2394" spans="1:10" x14ac:dyDescent="0.35">
      <c r="A2394">
        <v>2393</v>
      </c>
      <c r="B2394">
        <v>116113</v>
      </c>
      <c r="C2394">
        <v>7.1540081710468925E-2</v>
      </c>
      <c r="D2394">
        <v>0.10651082906864011</v>
      </c>
      <c r="E2394">
        <v>-1.5544480116812232</v>
      </c>
      <c r="F2394">
        <v>0</v>
      </c>
      <c r="G2394">
        <v>0</v>
      </c>
      <c r="H2394">
        <v>1</v>
      </c>
      <c r="I2394">
        <v>1</v>
      </c>
      <c r="J2394">
        <v>-0.59474080688250386</v>
      </c>
    </row>
    <row r="2395" spans="1:10" x14ac:dyDescent="0.35">
      <c r="A2395">
        <v>2394</v>
      </c>
      <c r="B2395">
        <v>142617</v>
      </c>
      <c r="C2395">
        <v>1.0527028712905526</v>
      </c>
      <c r="D2395">
        <v>0.59299731555512658</v>
      </c>
      <c r="E2395">
        <v>-0.51285089977095066</v>
      </c>
      <c r="F2395">
        <v>1</v>
      </c>
      <c r="G2395">
        <v>0</v>
      </c>
      <c r="H2395">
        <v>-1.3333333333333333</v>
      </c>
      <c r="I2395">
        <v>1</v>
      </c>
      <c r="J2395">
        <v>0.26330673836189766</v>
      </c>
    </row>
    <row r="2396" spans="1:10" x14ac:dyDescent="0.35">
      <c r="A2396">
        <v>2395</v>
      </c>
      <c r="B2396">
        <v>185968</v>
      </c>
      <c r="C2396">
        <v>1.0527028712905526</v>
      </c>
      <c r="D2396">
        <v>0.67407839663620772</v>
      </c>
      <c r="E2396">
        <v>-0.51285089977095066</v>
      </c>
      <c r="F2396">
        <v>1</v>
      </c>
      <c r="G2396">
        <v>0</v>
      </c>
      <c r="H2396">
        <v>-1.3333333333333333</v>
      </c>
      <c r="I2396">
        <v>1</v>
      </c>
      <c r="J2396">
        <v>0.54176211655181128</v>
      </c>
    </row>
    <row r="2397" spans="1:10" x14ac:dyDescent="0.35">
      <c r="A2397">
        <v>2396</v>
      </c>
      <c r="B2397">
        <v>187609</v>
      </c>
      <c r="C2397">
        <v>-0.95422101648689139</v>
      </c>
      <c r="D2397">
        <v>-0.56916484660703559</v>
      </c>
      <c r="E2397">
        <v>0.52874621213932171</v>
      </c>
      <c r="F2397">
        <v>0</v>
      </c>
      <c r="G2397">
        <v>1</v>
      </c>
      <c r="H2397">
        <v>-0.83333333333333337</v>
      </c>
      <c r="I2397">
        <v>0</v>
      </c>
      <c r="J2397">
        <v>0.90396220653524029</v>
      </c>
    </row>
    <row r="2398" spans="1:10" x14ac:dyDescent="0.35">
      <c r="A2398">
        <v>2397</v>
      </c>
      <c r="B2398">
        <v>169667</v>
      </c>
      <c r="C2398">
        <v>0.69591640235234042</v>
      </c>
      <c r="D2398">
        <v>0.48488920744701847</v>
      </c>
      <c r="E2398">
        <v>-0.51285089977095066</v>
      </c>
      <c r="F2398">
        <v>0</v>
      </c>
      <c r="G2398">
        <v>0</v>
      </c>
      <c r="H2398">
        <v>0.5</v>
      </c>
      <c r="I2398">
        <v>1</v>
      </c>
      <c r="J2398">
        <v>-0.75477040001825724</v>
      </c>
    </row>
    <row r="2399" spans="1:10" x14ac:dyDescent="0.35">
      <c r="A2399">
        <v>2398</v>
      </c>
      <c r="B2399">
        <v>144624</v>
      </c>
      <c r="C2399">
        <v>0.91890794543872312</v>
      </c>
      <c r="D2399">
        <v>0.32469279926033179</v>
      </c>
      <c r="E2399">
        <v>0.52874621213932171</v>
      </c>
      <c r="F2399">
        <v>1</v>
      </c>
      <c r="G2399">
        <v>1</v>
      </c>
      <c r="H2399">
        <v>0.5</v>
      </c>
      <c r="I2399">
        <v>1</v>
      </c>
      <c r="J2399">
        <v>-9.528403137484355E-3</v>
      </c>
    </row>
    <row r="2400" spans="1:10" x14ac:dyDescent="0.35">
      <c r="A2400">
        <v>2399</v>
      </c>
      <c r="B2400">
        <v>196428</v>
      </c>
      <c r="C2400">
        <v>1.0081045626732761</v>
      </c>
      <c r="D2400">
        <v>0.59299731555512658</v>
      </c>
      <c r="E2400">
        <v>0.52874621213932171</v>
      </c>
      <c r="F2400">
        <v>1</v>
      </c>
      <c r="G2400">
        <v>0</v>
      </c>
      <c r="H2400">
        <v>0</v>
      </c>
      <c r="I2400">
        <v>1</v>
      </c>
      <c r="J2400">
        <v>-0.28467157789298592</v>
      </c>
    </row>
    <row r="2401" spans="1:10" x14ac:dyDescent="0.35">
      <c r="A2401">
        <v>2400</v>
      </c>
      <c r="B2401">
        <v>154763</v>
      </c>
      <c r="C2401">
        <v>-0.41904131307957293</v>
      </c>
      <c r="D2401">
        <v>-0.29889457633676531</v>
      </c>
      <c r="E2401">
        <v>0.52874621213932171</v>
      </c>
      <c r="F2401">
        <v>0</v>
      </c>
      <c r="G2401">
        <v>0</v>
      </c>
      <c r="H2401">
        <v>-0.33333333333333331</v>
      </c>
      <c r="I2401">
        <v>1</v>
      </c>
      <c r="J2401">
        <v>-0.1578688389553789</v>
      </c>
    </row>
    <row r="2402" spans="1:10" x14ac:dyDescent="0.35">
      <c r="A2402">
        <v>2401</v>
      </c>
      <c r="B2402">
        <v>157495</v>
      </c>
      <c r="C2402">
        <v>-0.10685315275863722</v>
      </c>
      <c r="D2402">
        <v>-2.862430606649503E-2</v>
      </c>
      <c r="E2402">
        <v>0.52874621213932171</v>
      </c>
      <c r="F2402">
        <v>1</v>
      </c>
      <c r="G2402">
        <v>1</v>
      </c>
      <c r="H2402">
        <v>-0.5</v>
      </c>
      <c r="I2402">
        <v>1</v>
      </c>
      <c r="J2402">
        <v>0.52787023983447112</v>
      </c>
    </row>
    <row r="2403" spans="1:10" x14ac:dyDescent="0.35">
      <c r="A2403">
        <v>2402</v>
      </c>
      <c r="B2403">
        <v>156519</v>
      </c>
      <c r="C2403">
        <v>-0.2406480786104668</v>
      </c>
      <c r="D2403">
        <v>-0.13673241417460313</v>
      </c>
      <c r="E2403">
        <v>0.52874621213932171</v>
      </c>
      <c r="F2403">
        <v>0</v>
      </c>
      <c r="G2403">
        <v>0</v>
      </c>
      <c r="H2403">
        <v>0.33333333333333331</v>
      </c>
      <c r="I2403">
        <v>1</v>
      </c>
      <c r="J2403">
        <v>-0.16220658159072654</v>
      </c>
    </row>
    <row r="2404" spans="1:10" x14ac:dyDescent="0.35">
      <c r="A2404">
        <v>2403</v>
      </c>
      <c r="B2404">
        <v>118829</v>
      </c>
      <c r="C2404">
        <v>-0.77582778201778524</v>
      </c>
      <c r="D2404">
        <v>-0.51511079255298153</v>
      </c>
      <c r="E2404">
        <v>-1.5544480116812232</v>
      </c>
      <c r="F2404">
        <v>0</v>
      </c>
      <c r="G2404">
        <v>0</v>
      </c>
      <c r="H2404">
        <v>0.66666666666666663</v>
      </c>
      <c r="I2404">
        <v>1</v>
      </c>
      <c r="J2404">
        <v>-0.80056381624694872</v>
      </c>
    </row>
    <row r="2405" spans="1:10" x14ac:dyDescent="0.35">
      <c r="A2405">
        <v>2404</v>
      </c>
      <c r="B2405">
        <v>143814</v>
      </c>
      <c r="C2405">
        <v>2.6941773093192397E-2</v>
      </c>
      <c r="D2405">
        <v>5.2456775014586052E-2</v>
      </c>
      <c r="E2405">
        <v>-1.5544480116812232</v>
      </c>
      <c r="F2405">
        <v>1</v>
      </c>
      <c r="G2405">
        <v>1</v>
      </c>
      <c r="H2405">
        <v>-0.5</v>
      </c>
      <c r="I2405">
        <v>1</v>
      </c>
      <c r="J2405">
        <v>0.1666036242394098</v>
      </c>
    </row>
    <row r="2406" spans="1:10" x14ac:dyDescent="0.35">
      <c r="A2406">
        <v>2405</v>
      </c>
      <c r="B2406">
        <v>111787</v>
      </c>
      <c r="C2406">
        <v>-1.1772125595732741</v>
      </c>
      <c r="D2406">
        <v>-0.65024592768811662</v>
      </c>
      <c r="E2406">
        <v>0.52874621213932171</v>
      </c>
      <c r="F2406">
        <v>0</v>
      </c>
      <c r="G2406">
        <v>1</v>
      </c>
      <c r="H2406">
        <v>-0.5</v>
      </c>
      <c r="I2406">
        <v>1</v>
      </c>
      <c r="J2406">
        <v>0.23224630043238448</v>
      </c>
    </row>
    <row r="2407" spans="1:10" x14ac:dyDescent="0.35">
      <c r="A2407">
        <v>2406</v>
      </c>
      <c r="B2407">
        <v>168274</v>
      </c>
      <c r="C2407">
        <v>-1.1772125595732741</v>
      </c>
      <c r="D2407">
        <v>-0.65024592768811662</v>
      </c>
      <c r="E2407">
        <v>-0.51285089977095066</v>
      </c>
      <c r="F2407">
        <v>1</v>
      </c>
      <c r="G2407">
        <v>1</v>
      </c>
      <c r="H2407">
        <v>0.16666666666666666</v>
      </c>
      <c r="I2407">
        <v>0</v>
      </c>
      <c r="J2407">
        <v>1.5518859518573846</v>
      </c>
    </row>
    <row r="2408" spans="1:10" x14ac:dyDescent="0.35">
      <c r="A2408">
        <v>2407</v>
      </c>
      <c r="B2408">
        <v>132329</v>
      </c>
      <c r="C2408">
        <v>-1.0434176337214445</v>
      </c>
      <c r="D2408">
        <v>-0.62321890066108965</v>
      </c>
      <c r="E2408">
        <v>0.52874621213932171</v>
      </c>
      <c r="F2408">
        <v>0</v>
      </c>
      <c r="G2408">
        <v>1</v>
      </c>
      <c r="H2408">
        <v>0.66666666666666663</v>
      </c>
      <c r="I2408">
        <v>1</v>
      </c>
      <c r="J2408">
        <v>0.52526268339750848</v>
      </c>
    </row>
    <row r="2409" spans="1:10" x14ac:dyDescent="0.35">
      <c r="A2409">
        <v>2408</v>
      </c>
      <c r="B2409">
        <v>155261</v>
      </c>
      <c r="C2409">
        <v>-0.99881932510416793</v>
      </c>
      <c r="D2409">
        <v>-0.54213781958000851</v>
      </c>
      <c r="E2409">
        <v>-0.51285089977095066</v>
      </c>
      <c r="F2409">
        <v>1</v>
      </c>
      <c r="G2409">
        <v>0</v>
      </c>
      <c r="H2409">
        <v>0.66666666666666663</v>
      </c>
      <c r="I2409">
        <v>1</v>
      </c>
      <c r="J2409">
        <v>6.3804404192293572E-3</v>
      </c>
    </row>
    <row r="2410" spans="1:10" x14ac:dyDescent="0.35">
      <c r="A2410">
        <v>2409</v>
      </c>
      <c r="B2410">
        <v>188144</v>
      </c>
      <c r="C2410">
        <v>-0.82042609063506178</v>
      </c>
      <c r="D2410">
        <v>-0.4880837655259545</v>
      </c>
      <c r="E2410">
        <v>-1.5544480116812232</v>
      </c>
      <c r="F2410">
        <v>0</v>
      </c>
      <c r="G2410">
        <v>0</v>
      </c>
      <c r="H2410">
        <v>0</v>
      </c>
      <c r="I2410">
        <v>1</v>
      </c>
      <c r="J2410">
        <v>-0.49699935457260808</v>
      </c>
    </row>
    <row r="2411" spans="1:10" x14ac:dyDescent="0.35">
      <c r="A2411">
        <v>2410</v>
      </c>
      <c r="B2411">
        <v>148998</v>
      </c>
      <c r="C2411">
        <v>-0.37444300446229639</v>
      </c>
      <c r="D2411">
        <v>-0.16375944120163016</v>
      </c>
      <c r="E2411">
        <v>-1.5544480116812232</v>
      </c>
      <c r="F2411">
        <v>0</v>
      </c>
      <c r="G2411">
        <v>0</v>
      </c>
      <c r="H2411">
        <v>0.33333333333333331</v>
      </c>
      <c r="I2411">
        <v>1</v>
      </c>
      <c r="J2411">
        <v>-0.87105533192378459</v>
      </c>
    </row>
    <row r="2412" spans="1:10" x14ac:dyDescent="0.35">
      <c r="A2412">
        <v>2411</v>
      </c>
      <c r="B2412">
        <v>165481</v>
      </c>
      <c r="C2412">
        <v>3.3718149193889322</v>
      </c>
      <c r="D2412">
        <v>0.70110542366323469</v>
      </c>
      <c r="E2412">
        <v>0.52874621213932171</v>
      </c>
      <c r="F2412">
        <v>0</v>
      </c>
      <c r="G2412">
        <v>1</v>
      </c>
      <c r="H2412">
        <v>1</v>
      </c>
      <c r="I2412">
        <v>1</v>
      </c>
      <c r="J2412">
        <v>-1.2284088823722403</v>
      </c>
    </row>
    <row r="2413" spans="1:10" x14ac:dyDescent="0.35">
      <c r="A2413">
        <v>2412</v>
      </c>
      <c r="B2413">
        <v>121865</v>
      </c>
      <c r="C2413">
        <v>-0.86502439925233832</v>
      </c>
      <c r="D2413">
        <v>-0.51511079255298153</v>
      </c>
      <c r="E2413">
        <v>0.52874621213932171</v>
      </c>
      <c r="F2413">
        <v>0</v>
      </c>
      <c r="G2413">
        <v>1</v>
      </c>
      <c r="H2413">
        <v>-0.83333333333333337</v>
      </c>
      <c r="I2413">
        <v>0</v>
      </c>
      <c r="J2413">
        <v>3.1164727854731642</v>
      </c>
    </row>
    <row r="2414" spans="1:10" x14ac:dyDescent="0.35">
      <c r="A2414">
        <v>2413</v>
      </c>
      <c r="B2414">
        <v>195518</v>
      </c>
      <c r="C2414">
        <v>-1.0434176337214445</v>
      </c>
      <c r="D2414">
        <v>-0.56916484660703559</v>
      </c>
      <c r="E2414">
        <v>-0.51285089977095066</v>
      </c>
      <c r="F2414">
        <v>1</v>
      </c>
      <c r="G2414">
        <v>0</v>
      </c>
      <c r="H2414">
        <v>-0.33333333333333331</v>
      </c>
      <c r="I2414">
        <v>0</v>
      </c>
      <c r="J2414">
        <v>0.94298827714755551</v>
      </c>
    </row>
    <row r="2415" spans="1:10" x14ac:dyDescent="0.35">
      <c r="A2415">
        <v>2414</v>
      </c>
      <c r="B2415">
        <v>103008</v>
      </c>
      <c r="C2415">
        <v>-0.90962270786961485</v>
      </c>
      <c r="D2415">
        <v>-0.4880837655259545</v>
      </c>
      <c r="E2415">
        <v>1.5703433240495941</v>
      </c>
      <c r="F2415">
        <v>0</v>
      </c>
      <c r="G2415">
        <v>1</v>
      </c>
      <c r="H2415">
        <v>1</v>
      </c>
      <c r="I2415">
        <v>0</v>
      </c>
      <c r="J2415">
        <v>0.63342170832078104</v>
      </c>
    </row>
    <row r="2416" spans="1:10" x14ac:dyDescent="0.35">
      <c r="A2416">
        <v>2415</v>
      </c>
      <c r="B2416">
        <v>155758</v>
      </c>
      <c r="C2416">
        <v>3.3718149193889322</v>
      </c>
      <c r="D2416">
        <v>0.75515947771728875</v>
      </c>
      <c r="E2416">
        <v>-1.5544480116812232</v>
      </c>
      <c r="F2416">
        <v>1</v>
      </c>
      <c r="G2416">
        <v>0</v>
      </c>
      <c r="H2416">
        <v>-1</v>
      </c>
      <c r="I2416">
        <v>1</v>
      </c>
      <c r="J2416">
        <v>-0.90662947591717258</v>
      </c>
    </row>
    <row r="2417" spans="1:10" x14ac:dyDescent="0.35">
      <c r="A2417">
        <v>2416</v>
      </c>
      <c r="B2417">
        <v>150881</v>
      </c>
      <c r="C2417">
        <v>-0.37444300446229639</v>
      </c>
      <c r="D2417">
        <v>-0.19078646822865719</v>
      </c>
      <c r="E2417">
        <v>-0.51285089977095066</v>
      </c>
      <c r="F2417">
        <v>0</v>
      </c>
      <c r="G2417">
        <v>1</v>
      </c>
      <c r="H2417">
        <v>0.83333333333333337</v>
      </c>
      <c r="I2417">
        <v>1</v>
      </c>
      <c r="J2417">
        <v>-0.42436540789369348</v>
      </c>
    </row>
    <row r="2418" spans="1:10" x14ac:dyDescent="0.35">
      <c r="A2418">
        <v>2417</v>
      </c>
      <c r="B2418">
        <v>156570</v>
      </c>
      <c r="C2418">
        <v>-1.1772125595732741</v>
      </c>
      <c r="D2418">
        <v>-0.65024592768811662</v>
      </c>
      <c r="E2418">
        <v>-0.51285089977095066</v>
      </c>
      <c r="F2418">
        <v>0</v>
      </c>
      <c r="G2418">
        <v>0</v>
      </c>
      <c r="H2418">
        <v>0.66666666666666663</v>
      </c>
      <c r="I2418">
        <v>1</v>
      </c>
      <c r="J2418">
        <v>-0.71959928828592401</v>
      </c>
    </row>
    <row r="2419" spans="1:10" x14ac:dyDescent="0.35">
      <c r="A2419">
        <v>2418</v>
      </c>
      <c r="B2419">
        <v>143638</v>
      </c>
      <c r="C2419">
        <v>0.42832655064868119</v>
      </c>
      <c r="D2419">
        <v>0.21461893717674821</v>
      </c>
      <c r="E2419">
        <v>0.52874621213932171</v>
      </c>
      <c r="F2419">
        <v>0</v>
      </c>
      <c r="G2419">
        <v>0</v>
      </c>
      <c r="H2419">
        <v>0.83333333333333337</v>
      </c>
      <c r="I2419">
        <v>1</v>
      </c>
      <c r="J2419">
        <v>-0.55402281216547677</v>
      </c>
    </row>
    <row r="2420" spans="1:10" x14ac:dyDescent="0.35">
      <c r="A2420">
        <v>2419</v>
      </c>
      <c r="B2420">
        <v>114441</v>
      </c>
      <c r="C2420">
        <v>0.7851130195868935</v>
      </c>
      <c r="D2420">
        <v>0.45786218041999144</v>
      </c>
      <c r="E2420">
        <v>0.52874621213932171</v>
      </c>
      <c r="F2420">
        <v>1</v>
      </c>
      <c r="G2420">
        <v>0</v>
      </c>
      <c r="H2420">
        <v>-0.33333333333333331</v>
      </c>
      <c r="I2420">
        <v>1</v>
      </c>
      <c r="J2420">
        <v>-0.22339224458132229</v>
      </c>
    </row>
    <row r="2421" spans="1:10" x14ac:dyDescent="0.35">
      <c r="A2421">
        <v>2420</v>
      </c>
      <c r="B2421">
        <v>194202</v>
      </c>
      <c r="C2421">
        <v>0.20533500756229853</v>
      </c>
      <c r="D2421">
        <v>0.16056488312269415</v>
      </c>
      <c r="E2421">
        <v>-1.5544480116812232</v>
      </c>
      <c r="F2421">
        <v>0</v>
      </c>
      <c r="G2421">
        <v>0</v>
      </c>
      <c r="H2421">
        <v>0.33333333333333331</v>
      </c>
      <c r="I2421">
        <v>1</v>
      </c>
      <c r="J2421">
        <v>-0.87644459928261065</v>
      </c>
    </row>
    <row r="2422" spans="1:10" x14ac:dyDescent="0.35">
      <c r="A2422">
        <v>2421</v>
      </c>
      <c r="B2422">
        <v>139789</v>
      </c>
      <c r="C2422">
        <v>-0.90962270786961485</v>
      </c>
      <c r="D2422">
        <v>-0.54213781958000851</v>
      </c>
      <c r="E2422">
        <v>-1.5544480116812232</v>
      </c>
      <c r="F2422">
        <v>0</v>
      </c>
      <c r="G2422">
        <v>1</v>
      </c>
      <c r="H2422">
        <v>0.33333333333333331</v>
      </c>
      <c r="I2422">
        <v>0</v>
      </c>
      <c r="J2422">
        <v>0.77984411685532129</v>
      </c>
    </row>
    <row r="2423" spans="1:10" x14ac:dyDescent="0.35">
      <c r="A2423">
        <v>2422</v>
      </c>
      <c r="B2423">
        <v>199358</v>
      </c>
      <c r="C2423">
        <v>-0.2406480786104668</v>
      </c>
      <c r="D2423">
        <v>-9.2686623412150976E-2</v>
      </c>
      <c r="E2423">
        <v>-0.51285089977095066</v>
      </c>
      <c r="F2423">
        <v>1</v>
      </c>
      <c r="G2423">
        <v>1</v>
      </c>
      <c r="H2423">
        <v>-1.3333333333333333</v>
      </c>
      <c r="I2423">
        <v>0</v>
      </c>
      <c r="J2423">
        <v>1.3433942604302156</v>
      </c>
    </row>
    <row r="2424" spans="1:10" x14ac:dyDescent="0.35">
      <c r="A2424">
        <v>2423</v>
      </c>
      <c r="B2424">
        <v>173558</v>
      </c>
      <c r="C2424">
        <v>0.7851130195868935</v>
      </c>
      <c r="D2424">
        <v>0.51191623447404555</v>
      </c>
      <c r="E2424">
        <v>0.52874621213932171</v>
      </c>
      <c r="F2424">
        <v>0</v>
      </c>
      <c r="G2424">
        <v>0</v>
      </c>
      <c r="H2424">
        <v>-1.1666666666666667</v>
      </c>
      <c r="I2424">
        <v>1</v>
      </c>
      <c r="J2424">
        <v>-0.74642794676225099</v>
      </c>
    </row>
    <row r="2425" spans="1:10" x14ac:dyDescent="0.35">
      <c r="A2425">
        <v>2424</v>
      </c>
      <c r="B2425">
        <v>180143</v>
      </c>
      <c r="C2425">
        <v>-1.7569905715978691</v>
      </c>
      <c r="D2425">
        <v>0.13353785609566712</v>
      </c>
      <c r="E2425">
        <v>-1.5544480116812232</v>
      </c>
      <c r="F2425">
        <v>0</v>
      </c>
      <c r="G2425">
        <v>1</v>
      </c>
      <c r="H2425">
        <v>0.5</v>
      </c>
      <c r="I2425">
        <v>1</v>
      </c>
      <c r="J2425">
        <v>0.1187421111429809</v>
      </c>
    </row>
    <row r="2426" spans="1:10" x14ac:dyDescent="0.35">
      <c r="A2426">
        <v>2425</v>
      </c>
      <c r="B2426">
        <v>139589</v>
      </c>
      <c r="C2426">
        <v>-0.37444300446229639</v>
      </c>
      <c r="D2426">
        <v>-0.24484052228271125</v>
      </c>
      <c r="E2426">
        <v>1.5703433240495941</v>
      </c>
      <c r="F2426">
        <v>1</v>
      </c>
      <c r="G2426">
        <v>1</v>
      </c>
      <c r="H2426">
        <v>0</v>
      </c>
      <c r="I2426">
        <v>1</v>
      </c>
      <c r="J2426">
        <v>0.35148466826709046</v>
      </c>
    </row>
    <row r="2427" spans="1:10" x14ac:dyDescent="0.35">
      <c r="A2427">
        <v>2426</v>
      </c>
      <c r="B2427">
        <v>144976</v>
      </c>
      <c r="C2427">
        <v>-0.59743454754867908</v>
      </c>
      <c r="D2427">
        <v>-0.32592160336379233</v>
      </c>
      <c r="E2427">
        <v>-1.5544480116812232</v>
      </c>
      <c r="F2427">
        <v>1</v>
      </c>
      <c r="G2427">
        <v>0</v>
      </c>
      <c r="H2427">
        <v>0.83333333333333337</v>
      </c>
      <c r="I2427">
        <v>1</v>
      </c>
      <c r="J2427">
        <v>-0.57324230365450268</v>
      </c>
    </row>
    <row r="2428" spans="1:10" x14ac:dyDescent="0.35">
      <c r="A2428">
        <v>2427</v>
      </c>
      <c r="B2428">
        <v>119017</v>
      </c>
      <c r="C2428">
        <v>-0.41904131307957293</v>
      </c>
      <c r="D2428">
        <v>-0.15689884228484072</v>
      </c>
      <c r="E2428">
        <v>-1.5544480116812232</v>
      </c>
      <c r="F2428">
        <v>0</v>
      </c>
      <c r="G2428">
        <v>0</v>
      </c>
      <c r="H2428">
        <v>0.5</v>
      </c>
      <c r="I2428">
        <v>1</v>
      </c>
      <c r="J2428">
        <v>-0.33701003401509855</v>
      </c>
    </row>
    <row r="2429" spans="1:10" x14ac:dyDescent="0.35">
      <c r="A2429">
        <v>2428</v>
      </c>
      <c r="B2429">
        <v>168556</v>
      </c>
      <c r="C2429">
        <v>1.0081045626732761</v>
      </c>
      <c r="D2429">
        <v>0.56597028852809961</v>
      </c>
      <c r="E2429">
        <v>-0.51285089977095066</v>
      </c>
      <c r="F2429">
        <v>1</v>
      </c>
      <c r="G2429">
        <v>0</v>
      </c>
      <c r="H2429">
        <v>-1.3333333333333333</v>
      </c>
      <c r="I2429">
        <v>1</v>
      </c>
      <c r="J2429">
        <v>4.5986161350359704E-2</v>
      </c>
    </row>
    <row r="2430" spans="1:10" x14ac:dyDescent="0.35">
      <c r="A2430">
        <v>2429</v>
      </c>
      <c r="B2430">
        <v>148000</v>
      </c>
      <c r="C2430">
        <v>0.91890794543872312</v>
      </c>
      <c r="D2430">
        <v>0.62002434258215366</v>
      </c>
      <c r="E2430">
        <v>0.52874621213932171</v>
      </c>
      <c r="F2430">
        <v>0</v>
      </c>
      <c r="G2430">
        <v>0</v>
      </c>
      <c r="H2430">
        <v>0.5</v>
      </c>
      <c r="I2430">
        <v>1</v>
      </c>
      <c r="J2430">
        <v>-0.67555504515521891</v>
      </c>
    </row>
    <row r="2431" spans="1:10" x14ac:dyDescent="0.35">
      <c r="A2431">
        <v>2430</v>
      </c>
      <c r="B2431">
        <v>175232</v>
      </c>
      <c r="C2431">
        <v>2.0784639694879128</v>
      </c>
      <c r="D2431">
        <v>0.26867299123080224</v>
      </c>
      <c r="E2431">
        <v>0.52874621213932171</v>
      </c>
      <c r="F2431">
        <v>1</v>
      </c>
      <c r="G2431">
        <v>1</v>
      </c>
      <c r="H2431">
        <v>0.5</v>
      </c>
      <c r="I2431">
        <v>1</v>
      </c>
      <c r="J2431">
        <v>0.20296783487419864</v>
      </c>
    </row>
    <row r="2432" spans="1:10" x14ac:dyDescent="0.35">
      <c r="A2432">
        <v>2431</v>
      </c>
      <c r="B2432">
        <v>134444</v>
      </c>
      <c r="C2432">
        <v>1.0527028712905526</v>
      </c>
      <c r="D2432">
        <v>0.37285196341484905</v>
      </c>
      <c r="E2432">
        <v>1.5703433240495941</v>
      </c>
      <c r="F2432">
        <v>1</v>
      </c>
      <c r="G2432">
        <v>0</v>
      </c>
      <c r="H2432">
        <v>0.83333333333333337</v>
      </c>
      <c r="I2432">
        <v>1</v>
      </c>
      <c r="J2432">
        <v>-0.76819379481055095</v>
      </c>
    </row>
    <row r="2433" spans="1:10" x14ac:dyDescent="0.35">
      <c r="A2433">
        <v>2432</v>
      </c>
      <c r="B2433">
        <v>125806</v>
      </c>
      <c r="C2433">
        <v>1.1864977971423822</v>
      </c>
      <c r="D2433">
        <v>0.67407839663620772</v>
      </c>
      <c r="E2433">
        <v>0.52874621213932171</v>
      </c>
      <c r="F2433">
        <v>1</v>
      </c>
      <c r="G2433">
        <v>1</v>
      </c>
      <c r="H2433">
        <v>0</v>
      </c>
      <c r="I2433">
        <v>1</v>
      </c>
      <c r="J2433">
        <v>-0.9727759040035171</v>
      </c>
    </row>
    <row r="2434" spans="1:10" x14ac:dyDescent="0.35">
      <c r="A2434">
        <v>2433</v>
      </c>
      <c r="B2434">
        <v>134034</v>
      </c>
      <c r="C2434">
        <v>-0.32984469584501991</v>
      </c>
      <c r="D2434">
        <v>-0.16375944120163016</v>
      </c>
      <c r="E2434">
        <v>-0.51285089977095066</v>
      </c>
      <c r="F2434">
        <v>1</v>
      </c>
      <c r="G2434">
        <v>0</v>
      </c>
      <c r="H2434">
        <v>0.5</v>
      </c>
      <c r="I2434">
        <v>1</v>
      </c>
      <c r="J2434">
        <v>-0.71415504722501033</v>
      </c>
    </row>
    <row r="2435" spans="1:10" x14ac:dyDescent="0.35">
      <c r="A2435">
        <v>2434</v>
      </c>
      <c r="B2435">
        <v>183715</v>
      </c>
      <c r="C2435">
        <v>0.7851130195868935</v>
      </c>
      <c r="D2435">
        <v>0.53894326150107252</v>
      </c>
      <c r="E2435">
        <v>-1.5544480116812232</v>
      </c>
      <c r="F2435">
        <v>1</v>
      </c>
      <c r="G2435">
        <v>1</v>
      </c>
      <c r="H2435">
        <v>-1.5</v>
      </c>
      <c r="I2435">
        <v>0</v>
      </c>
      <c r="J2435">
        <v>0.83792163245041762</v>
      </c>
    </row>
    <row r="2436" spans="1:10" x14ac:dyDescent="0.35">
      <c r="A2436">
        <v>2435</v>
      </c>
      <c r="B2436">
        <v>175202</v>
      </c>
      <c r="C2436">
        <v>-0.90962270786961485</v>
      </c>
      <c r="D2436">
        <v>-0.33348244418473721</v>
      </c>
      <c r="E2436">
        <v>0.52874621213932171</v>
      </c>
      <c r="F2436">
        <v>0</v>
      </c>
      <c r="G2436">
        <v>0</v>
      </c>
      <c r="H2436">
        <v>0.66666666666666663</v>
      </c>
      <c r="I2436">
        <v>1</v>
      </c>
      <c r="J2436">
        <v>-0.25508824187871437</v>
      </c>
    </row>
    <row r="2437" spans="1:10" x14ac:dyDescent="0.35">
      <c r="A2437">
        <v>2436</v>
      </c>
      <c r="B2437">
        <v>118385</v>
      </c>
      <c r="C2437">
        <v>-1.1326142509559975</v>
      </c>
      <c r="D2437">
        <v>-0.65024592768811662</v>
      </c>
      <c r="E2437">
        <v>0.52874621213932171</v>
      </c>
      <c r="F2437">
        <v>1</v>
      </c>
      <c r="G2437">
        <v>0</v>
      </c>
      <c r="H2437">
        <v>0.33333333333333331</v>
      </c>
      <c r="I2437">
        <v>1</v>
      </c>
      <c r="J2437">
        <v>0.49147079666039162</v>
      </c>
    </row>
    <row r="2438" spans="1:10" x14ac:dyDescent="0.35">
      <c r="A2438">
        <v>2437</v>
      </c>
      <c r="B2438">
        <v>163731</v>
      </c>
      <c r="C2438">
        <v>-1.2218108681905506</v>
      </c>
      <c r="D2438">
        <v>-0.65024592768811662</v>
      </c>
      <c r="E2438">
        <v>-1.5544480116812232</v>
      </c>
      <c r="F2438">
        <v>1</v>
      </c>
      <c r="G2438">
        <v>0</v>
      </c>
      <c r="H2438">
        <v>1</v>
      </c>
      <c r="I2438">
        <v>1</v>
      </c>
      <c r="J2438">
        <v>0.33602733552410152</v>
      </c>
    </row>
    <row r="2439" spans="1:10" x14ac:dyDescent="0.35">
      <c r="A2439">
        <v>2438</v>
      </c>
      <c r="B2439">
        <v>186736</v>
      </c>
      <c r="C2439">
        <v>0.74051471096961696</v>
      </c>
      <c r="D2439">
        <v>0.48488920744701847</v>
      </c>
      <c r="E2439">
        <v>-1.5544480116812232</v>
      </c>
      <c r="F2439">
        <v>1</v>
      </c>
      <c r="G2439">
        <v>1</v>
      </c>
      <c r="H2439">
        <v>0.16666666666666666</v>
      </c>
      <c r="I2439">
        <v>1</v>
      </c>
      <c r="J2439">
        <v>-1.0089063791571398</v>
      </c>
    </row>
    <row r="2440" spans="1:10" x14ac:dyDescent="0.35">
      <c r="A2440">
        <v>2439</v>
      </c>
      <c r="B2440">
        <v>148352</v>
      </c>
      <c r="C2440">
        <v>-0.46363962169684947</v>
      </c>
      <c r="D2440">
        <v>-0.21781349525568422</v>
      </c>
      <c r="E2440">
        <v>-0.51285089977095066</v>
      </c>
      <c r="F2440">
        <v>0</v>
      </c>
      <c r="G2440">
        <v>1</v>
      </c>
      <c r="H2440">
        <v>0.5</v>
      </c>
      <c r="I2440">
        <v>1</v>
      </c>
      <c r="J2440">
        <v>-0.65893693279744514</v>
      </c>
    </row>
    <row r="2441" spans="1:10" x14ac:dyDescent="0.35">
      <c r="A2441">
        <v>2440</v>
      </c>
      <c r="B2441">
        <v>144886</v>
      </c>
      <c r="C2441">
        <v>-0.99881932510416793</v>
      </c>
      <c r="D2441">
        <v>-0.54213781958000851</v>
      </c>
      <c r="E2441">
        <v>1.5703433240495941</v>
      </c>
      <c r="F2441">
        <v>1</v>
      </c>
      <c r="G2441">
        <v>1</v>
      </c>
      <c r="H2441">
        <v>-0.33333333333333331</v>
      </c>
      <c r="I2441">
        <v>0</v>
      </c>
      <c r="J2441">
        <v>2.6963109789188948</v>
      </c>
    </row>
    <row r="2442" spans="1:10" x14ac:dyDescent="0.35">
      <c r="A2442">
        <v>2441</v>
      </c>
      <c r="B2442">
        <v>122282</v>
      </c>
      <c r="C2442">
        <v>0.16073669894502199</v>
      </c>
      <c r="D2442">
        <v>0.16056488312269415</v>
      </c>
      <c r="E2442">
        <v>1.5703433240495941</v>
      </c>
      <c r="F2442">
        <v>0</v>
      </c>
      <c r="G2442">
        <v>0</v>
      </c>
      <c r="H2442">
        <v>-0.33333333333333331</v>
      </c>
      <c r="I2442">
        <v>1</v>
      </c>
      <c r="J2442">
        <v>-4.3261734653552451E-2</v>
      </c>
    </row>
    <row r="2443" spans="1:10" x14ac:dyDescent="0.35">
      <c r="A2443">
        <v>2442</v>
      </c>
      <c r="B2443">
        <v>150352</v>
      </c>
      <c r="C2443">
        <v>1.1418994885251057</v>
      </c>
      <c r="D2443">
        <v>0.67407839663620772</v>
      </c>
      <c r="E2443">
        <v>-0.51285089977095066</v>
      </c>
      <c r="F2443">
        <v>0</v>
      </c>
      <c r="G2443">
        <v>1</v>
      </c>
      <c r="H2443">
        <v>-0.83333333333333337</v>
      </c>
      <c r="I2443">
        <v>1</v>
      </c>
      <c r="J2443">
        <v>0.23357003537155238</v>
      </c>
    </row>
    <row r="2444" spans="1:10" x14ac:dyDescent="0.35">
      <c r="A2444">
        <v>2443</v>
      </c>
      <c r="B2444">
        <v>192847</v>
      </c>
      <c r="C2444">
        <v>0.24993331617957507</v>
      </c>
      <c r="D2444">
        <v>0.18759191014972118</v>
      </c>
      <c r="E2444">
        <v>0.52874621213932171</v>
      </c>
      <c r="F2444">
        <v>0</v>
      </c>
      <c r="G2444">
        <v>0</v>
      </c>
      <c r="H2444">
        <v>-0.5</v>
      </c>
      <c r="I2444">
        <v>1</v>
      </c>
      <c r="J2444">
        <v>-7.8968755500730695E-2</v>
      </c>
    </row>
    <row r="2445" spans="1:10" x14ac:dyDescent="0.35">
      <c r="A2445">
        <v>2444</v>
      </c>
      <c r="B2445">
        <v>185442</v>
      </c>
      <c r="C2445">
        <v>0.11613839032774546</v>
      </c>
      <c r="D2445">
        <v>2.5429747987559023E-2</v>
      </c>
      <c r="E2445">
        <v>-1.5544480116812232</v>
      </c>
      <c r="F2445">
        <v>1</v>
      </c>
      <c r="G2445">
        <v>1</v>
      </c>
      <c r="H2445">
        <v>0.83333333333333337</v>
      </c>
      <c r="I2445">
        <v>1</v>
      </c>
      <c r="J2445">
        <v>-0.41751376209481467</v>
      </c>
    </row>
    <row r="2446" spans="1:10" x14ac:dyDescent="0.35">
      <c r="A2446">
        <v>2445</v>
      </c>
      <c r="B2446">
        <v>189413</v>
      </c>
      <c r="C2446">
        <v>-1.088015942338721</v>
      </c>
      <c r="D2446">
        <v>-0.65024592768811662</v>
      </c>
      <c r="E2446">
        <v>1.5703433240495941</v>
      </c>
      <c r="F2446">
        <v>0</v>
      </c>
      <c r="G2446">
        <v>0</v>
      </c>
      <c r="H2446">
        <v>0.66666666666666663</v>
      </c>
      <c r="I2446">
        <v>1</v>
      </c>
      <c r="J2446">
        <v>-0.4642239229193143</v>
      </c>
    </row>
    <row r="2447" spans="1:10" x14ac:dyDescent="0.35">
      <c r="A2447">
        <v>2446</v>
      </c>
      <c r="B2447">
        <v>184870</v>
      </c>
      <c r="C2447">
        <v>-0.82042609063506178</v>
      </c>
      <c r="D2447">
        <v>-0.43402971147190045</v>
      </c>
      <c r="E2447">
        <v>0.52874621213932171</v>
      </c>
      <c r="F2447">
        <v>1</v>
      </c>
      <c r="G2447">
        <v>0</v>
      </c>
      <c r="H2447">
        <v>0.5</v>
      </c>
      <c r="I2447">
        <v>1</v>
      </c>
      <c r="J2447">
        <v>-2.7561326484090265E-2</v>
      </c>
    </row>
    <row r="2448" spans="1:10" x14ac:dyDescent="0.35">
      <c r="A2448">
        <v>2447</v>
      </c>
      <c r="B2448">
        <v>100073</v>
      </c>
      <c r="C2448">
        <v>-1.8907854974496987</v>
      </c>
      <c r="D2448">
        <v>0.67407839663620772</v>
      </c>
      <c r="E2448">
        <v>0.52874621213932171</v>
      </c>
      <c r="F2448">
        <v>1</v>
      </c>
      <c r="G2448">
        <v>1</v>
      </c>
      <c r="H2448">
        <v>0.83333333333333337</v>
      </c>
      <c r="I2448">
        <v>1</v>
      </c>
      <c r="J2448">
        <v>-0.65516822397071806</v>
      </c>
    </row>
    <row r="2449" spans="1:10" x14ac:dyDescent="0.35">
      <c r="A2449">
        <v>2448</v>
      </c>
      <c r="B2449">
        <v>155818</v>
      </c>
      <c r="C2449">
        <v>-1.0434176337214445</v>
      </c>
      <c r="D2449">
        <v>-0.62321890066108965</v>
      </c>
      <c r="E2449">
        <v>1.5703433240495941</v>
      </c>
      <c r="F2449">
        <v>0</v>
      </c>
      <c r="G2449">
        <v>1</v>
      </c>
      <c r="H2449">
        <v>0.16666666666666666</v>
      </c>
      <c r="I2449">
        <v>1</v>
      </c>
      <c r="J2449">
        <v>0.47831976967971351</v>
      </c>
    </row>
    <row r="2450" spans="1:10" x14ac:dyDescent="0.35">
      <c r="A2450">
        <v>2449</v>
      </c>
      <c r="B2450">
        <v>137172</v>
      </c>
      <c r="C2450">
        <v>-0.59743454754867908</v>
      </c>
      <c r="D2450">
        <v>-0.35294863039081936</v>
      </c>
      <c r="E2450">
        <v>1.5703433240495941</v>
      </c>
      <c r="F2450">
        <v>1</v>
      </c>
      <c r="G2450">
        <v>1</v>
      </c>
      <c r="H2450">
        <v>-1.5</v>
      </c>
      <c r="I2450">
        <v>0</v>
      </c>
      <c r="J2450">
        <v>0.71544531272931366</v>
      </c>
    </row>
    <row r="2451" spans="1:10" x14ac:dyDescent="0.35">
      <c r="A2451">
        <v>2450</v>
      </c>
      <c r="B2451">
        <v>109065</v>
      </c>
      <c r="C2451">
        <v>-1.2218108681905506</v>
      </c>
      <c r="D2451">
        <v>-0.65024592768811662</v>
      </c>
      <c r="E2451">
        <v>-0.51285089977095066</v>
      </c>
      <c r="F2451">
        <v>0</v>
      </c>
      <c r="G2451">
        <v>0</v>
      </c>
      <c r="H2451">
        <v>1</v>
      </c>
      <c r="I2451">
        <v>1</v>
      </c>
      <c r="J2451">
        <v>-8.1391273862962923E-2</v>
      </c>
    </row>
    <row r="2452" spans="1:10" x14ac:dyDescent="0.35">
      <c r="A2452">
        <v>2451</v>
      </c>
      <c r="B2452">
        <v>186600</v>
      </c>
      <c r="C2452">
        <v>0.91890794543872312</v>
      </c>
      <c r="D2452">
        <v>0.62002434258215366</v>
      </c>
      <c r="E2452">
        <v>1.5703433240495941</v>
      </c>
      <c r="F2452">
        <v>0</v>
      </c>
      <c r="G2452">
        <v>1</v>
      </c>
      <c r="H2452">
        <v>-1.1666666666666667</v>
      </c>
      <c r="I2452">
        <v>1</v>
      </c>
      <c r="J2452">
        <v>0.35055764811381357</v>
      </c>
    </row>
    <row r="2453" spans="1:10" x14ac:dyDescent="0.35">
      <c r="A2453">
        <v>2452</v>
      </c>
      <c r="B2453">
        <v>190303</v>
      </c>
      <c r="C2453">
        <v>0.38372824203140465</v>
      </c>
      <c r="D2453">
        <v>0.24164596420377524</v>
      </c>
      <c r="E2453">
        <v>0.52874621213932171</v>
      </c>
      <c r="F2453">
        <v>0</v>
      </c>
      <c r="G2453">
        <v>1</v>
      </c>
      <c r="H2453">
        <v>0.16666666666666666</v>
      </c>
      <c r="I2453">
        <v>1</v>
      </c>
      <c r="J2453">
        <v>0.43930390302479472</v>
      </c>
    </row>
    <row r="2454" spans="1:10" x14ac:dyDescent="0.35">
      <c r="A2454">
        <v>2453</v>
      </c>
      <c r="B2454">
        <v>125625</v>
      </c>
      <c r="C2454">
        <v>-0.86502439925233832</v>
      </c>
      <c r="D2454">
        <v>-0.46105673849892748</v>
      </c>
      <c r="E2454">
        <v>-1.5544480116812232</v>
      </c>
      <c r="F2454">
        <v>1</v>
      </c>
      <c r="G2454">
        <v>0</v>
      </c>
      <c r="H2454">
        <v>0.33333333333333331</v>
      </c>
      <c r="I2454">
        <v>1</v>
      </c>
      <c r="J2454">
        <v>-0.26546639846286035</v>
      </c>
    </row>
    <row r="2455" spans="1:10" x14ac:dyDescent="0.35">
      <c r="A2455">
        <v>2454</v>
      </c>
      <c r="B2455">
        <v>181968</v>
      </c>
      <c r="C2455">
        <v>-1.1772125595732741</v>
      </c>
      <c r="D2455">
        <v>-0.65024592768811662</v>
      </c>
      <c r="E2455">
        <v>1.5703433240495941</v>
      </c>
      <c r="F2455">
        <v>1</v>
      </c>
      <c r="G2455">
        <v>0</v>
      </c>
      <c r="H2455">
        <v>0.83333333333333337</v>
      </c>
      <c r="I2455">
        <v>0</v>
      </c>
      <c r="J2455">
        <v>1.3010222089546615</v>
      </c>
    </row>
    <row r="2456" spans="1:10" x14ac:dyDescent="0.35">
      <c r="A2456">
        <v>2455</v>
      </c>
      <c r="B2456">
        <v>106051</v>
      </c>
      <c r="C2456">
        <v>2.658241981512508</v>
      </c>
      <c r="D2456">
        <v>-0.27186754930973828</v>
      </c>
      <c r="E2456">
        <v>0.52874621213932171</v>
      </c>
      <c r="F2456">
        <v>0</v>
      </c>
      <c r="G2456">
        <v>0</v>
      </c>
      <c r="H2456">
        <v>-0.5</v>
      </c>
      <c r="I2456">
        <v>1</v>
      </c>
      <c r="J2456">
        <v>-0.11614062101267497</v>
      </c>
    </row>
    <row r="2457" spans="1:10" x14ac:dyDescent="0.35">
      <c r="A2457">
        <v>2456</v>
      </c>
      <c r="B2457">
        <v>190389</v>
      </c>
      <c r="C2457">
        <v>-0.86502439925233832</v>
      </c>
      <c r="D2457">
        <v>-0.46105673849892748</v>
      </c>
      <c r="E2457">
        <v>0.52874621213932171</v>
      </c>
      <c r="F2457">
        <v>0</v>
      </c>
      <c r="G2457">
        <v>1</v>
      </c>
      <c r="H2457">
        <v>0.83333333333333337</v>
      </c>
      <c r="I2457">
        <v>1</v>
      </c>
      <c r="J2457">
        <v>-0.52596010371252688</v>
      </c>
    </row>
    <row r="2458" spans="1:10" x14ac:dyDescent="0.35">
      <c r="A2458">
        <v>2457</v>
      </c>
      <c r="B2458">
        <v>168426</v>
      </c>
      <c r="C2458">
        <v>-0.50823793031412601</v>
      </c>
      <c r="D2458">
        <v>-0.32592160336379233</v>
      </c>
      <c r="E2458">
        <v>-1.5544480116812232</v>
      </c>
      <c r="F2458">
        <v>0</v>
      </c>
      <c r="G2458">
        <v>0</v>
      </c>
      <c r="H2458">
        <v>-1.5</v>
      </c>
      <c r="I2458">
        <v>1</v>
      </c>
      <c r="J2458">
        <v>0.24077439524944483</v>
      </c>
    </row>
    <row r="2459" spans="1:10" x14ac:dyDescent="0.35">
      <c r="A2459">
        <v>2458</v>
      </c>
      <c r="B2459">
        <v>120046</v>
      </c>
      <c r="C2459">
        <v>-1.7656535524084138E-2</v>
      </c>
      <c r="D2459">
        <v>5.2456775014586052E-2</v>
      </c>
      <c r="E2459">
        <v>-1.5544480116812232</v>
      </c>
      <c r="F2459">
        <v>1</v>
      </c>
      <c r="G2459">
        <v>0</v>
      </c>
      <c r="H2459">
        <v>-0.5</v>
      </c>
      <c r="I2459">
        <v>1</v>
      </c>
      <c r="J2459">
        <v>-0.11190695646975383</v>
      </c>
    </row>
    <row r="2460" spans="1:10" x14ac:dyDescent="0.35">
      <c r="A2460">
        <v>2459</v>
      </c>
      <c r="B2460">
        <v>158472</v>
      </c>
      <c r="C2460">
        <v>1.0527028712905526</v>
      </c>
      <c r="D2460">
        <v>0.62002434258215366</v>
      </c>
      <c r="E2460">
        <v>-0.51285089977095066</v>
      </c>
      <c r="F2460">
        <v>0</v>
      </c>
      <c r="G2460">
        <v>0</v>
      </c>
      <c r="H2460">
        <v>-0.5</v>
      </c>
      <c r="I2460">
        <v>1</v>
      </c>
      <c r="J2460">
        <v>-1.2284088823722403</v>
      </c>
    </row>
    <row r="2461" spans="1:10" x14ac:dyDescent="0.35">
      <c r="A2461">
        <v>2460</v>
      </c>
      <c r="B2461">
        <v>139876</v>
      </c>
      <c r="C2461">
        <v>-0.95422101648689139</v>
      </c>
      <c r="D2461">
        <v>-0.56916484660703559</v>
      </c>
      <c r="E2461">
        <v>-1.5544480116812232</v>
      </c>
      <c r="F2461">
        <v>1</v>
      </c>
      <c r="G2461">
        <v>1</v>
      </c>
      <c r="H2461">
        <v>0.5</v>
      </c>
      <c r="I2461">
        <v>1</v>
      </c>
      <c r="J2461">
        <v>-0.18622118599082807</v>
      </c>
    </row>
    <row r="2462" spans="1:10" x14ac:dyDescent="0.35">
      <c r="A2462">
        <v>2461</v>
      </c>
      <c r="B2462">
        <v>118859</v>
      </c>
      <c r="C2462">
        <v>-0.64203285616595562</v>
      </c>
      <c r="D2462">
        <v>-0.32592160336379233</v>
      </c>
      <c r="E2462">
        <v>0.52874621213932171</v>
      </c>
      <c r="F2462">
        <v>1</v>
      </c>
      <c r="G2462">
        <v>0</v>
      </c>
      <c r="H2462">
        <v>-0.33333333333333331</v>
      </c>
      <c r="I2462">
        <v>1</v>
      </c>
      <c r="J2462">
        <v>4.40150268916655E-4</v>
      </c>
    </row>
    <row r="2463" spans="1:10" x14ac:dyDescent="0.35">
      <c r="A2463">
        <v>2462</v>
      </c>
      <c r="B2463">
        <v>175866</v>
      </c>
      <c r="C2463">
        <v>-1.088015942338721</v>
      </c>
      <c r="D2463">
        <v>-0.65024592768811662</v>
      </c>
      <c r="E2463">
        <v>1.5703433240495941</v>
      </c>
      <c r="F2463">
        <v>1</v>
      </c>
      <c r="G2463">
        <v>0</v>
      </c>
      <c r="H2463">
        <v>1</v>
      </c>
      <c r="I2463">
        <v>1</v>
      </c>
      <c r="J2463">
        <v>-0.22177116363388083</v>
      </c>
    </row>
    <row r="2464" spans="1:10" x14ac:dyDescent="0.35">
      <c r="A2464">
        <v>2463</v>
      </c>
      <c r="B2464">
        <v>182160</v>
      </c>
      <c r="C2464">
        <v>-0.86502439925233832</v>
      </c>
      <c r="D2464">
        <v>-0.51511079255298153</v>
      </c>
      <c r="E2464">
        <v>-1.5544480116812232</v>
      </c>
      <c r="F2464">
        <v>1</v>
      </c>
      <c r="G2464">
        <v>0</v>
      </c>
      <c r="H2464">
        <v>1</v>
      </c>
      <c r="I2464">
        <v>0</v>
      </c>
      <c r="J2464">
        <v>0.94174726832580857</v>
      </c>
    </row>
    <row r="2465" spans="1:10" x14ac:dyDescent="0.35">
      <c r="A2465">
        <v>2464</v>
      </c>
      <c r="B2465">
        <v>146321</v>
      </c>
      <c r="C2465">
        <v>1.0973011799078292</v>
      </c>
      <c r="D2465">
        <v>0.70110542366323469</v>
      </c>
      <c r="E2465">
        <v>-1.5544480116812232</v>
      </c>
      <c r="F2465">
        <v>0</v>
      </c>
      <c r="G2465">
        <v>0</v>
      </c>
      <c r="H2465">
        <v>-1.5</v>
      </c>
      <c r="I2465">
        <v>1</v>
      </c>
      <c r="J2465">
        <v>-0.92345182123044023</v>
      </c>
    </row>
    <row r="2466" spans="1:10" x14ac:dyDescent="0.35">
      <c r="A2466">
        <v>2465</v>
      </c>
      <c r="B2466">
        <v>126307</v>
      </c>
      <c r="C2466">
        <v>-1.2218108681905506</v>
      </c>
      <c r="D2466">
        <v>-0.65024592768811662</v>
      </c>
      <c r="E2466">
        <v>0.52874621213932171</v>
      </c>
      <c r="F2466">
        <v>1</v>
      </c>
      <c r="G2466">
        <v>1</v>
      </c>
      <c r="H2466">
        <v>1</v>
      </c>
      <c r="I2466">
        <v>0</v>
      </c>
      <c r="J2466">
        <v>3.1164727854731642</v>
      </c>
    </row>
    <row r="2467" spans="1:10" x14ac:dyDescent="0.35">
      <c r="A2467">
        <v>2466</v>
      </c>
      <c r="B2467">
        <v>181025</v>
      </c>
      <c r="C2467">
        <v>0.74051471096961696</v>
      </c>
      <c r="D2467">
        <v>0.26048058038764221</v>
      </c>
      <c r="E2467">
        <v>-0.51285089977095066</v>
      </c>
      <c r="F2467">
        <v>0</v>
      </c>
      <c r="G2467">
        <v>1</v>
      </c>
      <c r="H2467">
        <v>-0.33333333333333331</v>
      </c>
      <c r="I2467">
        <v>1</v>
      </c>
      <c r="J2467">
        <v>-4.9343519806042749E-2</v>
      </c>
    </row>
    <row r="2468" spans="1:10" x14ac:dyDescent="0.35">
      <c r="A2468">
        <v>2467</v>
      </c>
      <c r="B2468">
        <v>197570</v>
      </c>
      <c r="C2468">
        <v>0.96350625405599966</v>
      </c>
      <c r="D2468">
        <v>0.59299731555512658</v>
      </c>
      <c r="E2468">
        <v>-0.51285089977095066</v>
      </c>
      <c r="F2468">
        <v>0</v>
      </c>
      <c r="G2468">
        <v>1</v>
      </c>
      <c r="H2468">
        <v>-0.66666666666666663</v>
      </c>
      <c r="I2468">
        <v>1</v>
      </c>
      <c r="J2468">
        <v>-0.4598122939342047</v>
      </c>
    </row>
    <row r="2469" spans="1:10" x14ac:dyDescent="0.35">
      <c r="A2469">
        <v>2468</v>
      </c>
      <c r="B2469">
        <v>120837</v>
      </c>
      <c r="C2469">
        <v>0.65131809373506389</v>
      </c>
      <c r="D2469">
        <v>0.34975407231188332</v>
      </c>
      <c r="E2469">
        <v>-1.5544480116812232</v>
      </c>
      <c r="F2469">
        <v>1</v>
      </c>
      <c r="G2469">
        <v>1</v>
      </c>
      <c r="H2469">
        <v>0</v>
      </c>
      <c r="I2469">
        <v>1</v>
      </c>
      <c r="J2469">
        <v>0.33002120361416304</v>
      </c>
    </row>
    <row r="2470" spans="1:10" x14ac:dyDescent="0.35">
      <c r="A2470">
        <v>2469</v>
      </c>
      <c r="B2470">
        <v>170515</v>
      </c>
      <c r="C2470">
        <v>1.0081045626732761</v>
      </c>
      <c r="D2470">
        <v>0.56597028852809961</v>
      </c>
      <c r="E2470">
        <v>-0.51285089977095066</v>
      </c>
      <c r="F2470">
        <v>0</v>
      </c>
      <c r="G2470">
        <v>0</v>
      </c>
      <c r="H2470">
        <v>-0.16666666666666666</v>
      </c>
      <c r="I2470">
        <v>1</v>
      </c>
      <c r="J2470">
        <v>-0.76619906377141467</v>
      </c>
    </row>
    <row r="2471" spans="1:10" x14ac:dyDescent="0.35">
      <c r="A2471">
        <v>2470</v>
      </c>
      <c r="B2471">
        <v>105781</v>
      </c>
      <c r="C2471">
        <v>0.91890794543872312</v>
      </c>
      <c r="D2471">
        <v>0.53894326150107252</v>
      </c>
      <c r="E2471">
        <v>-1.5544480116812232</v>
      </c>
      <c r="F2471">
        <v>1</v>
      </c>
      <c r="G2471">
        <v>1</v>
      </c>
      <c r="H2471">
        <v>0</v>
      </c>
      <c r="I2471">
        <v>1</v>
      </c>
      <c r="J2471">
        <v>-0.86782836856488776</v>
      </c>
    </row>
    <row r="2472" spans="1:10" x14ac:dyDescent="0.35">
      <c r="A2472">
        <v>2471</v>
      </c>
      <c r="B2472">
        <v>110847</v>
      </c>
      <c r="C2472">
        <v>0.16073669894502199</v>
      </c>
      <c r="D2472">
        <v>7.948380204161308E-2</v>
      </c>
      <c r="E2472">
        <v>1.5703433240495941</v>
      </c>
      <c r="F2472">
        <v>1</v>
      </c>
      <c r="G2472">
        <v>1</v>
      </c>
      <c r="H2472">
        <v>0.33333333333333331</v>
      </c>
      <c r="I2472">
        <v>1</v>
      </c>
      <c r="J2472">
        <v>-0.50041680670380406</v>
      </c>
    </row>
    <row r="2473" spans="1:10" x14ac:dyDescent="0.35">
      <c r="A2473">
        <v>2472</v>
      </c>
      <c r="B2473">
        <v>149664</v>
      </c>
      <c r="C2473">
        <v>0.87430963682144658</v>
      </c>
      <c r="D2473">
        <v>0.59299731555512658</v>
      </c>
      <c r="E2473">
        <v>1.5703433240495941</v>
      </c>
      <c r="F2473">
        <v>0</v>
      </c>
      <c r="G2473">
        <v>0</v>
      </c>
      <c r="H2473">
        <v>1</v>
      </c>
      <c r="I2473">
        <v>1</v>
      </c>
      <c r="J2473">
        <v>-1.0596264256964139</v>
      </c>
    </row>
    <row r="2474" spans="1:10" x14ac:dyDescent="0.35">
      <c r="A2474">
        <v>2473</v>
      </c>
      <c r="B2474">
        <v>180305</v>
      </c>
      <c r="C2474">
        <v>-0.32984469584501991</v>
      </c>
      <c r="D2474">
        <v>-0.16375944120163016</v>
      </c>
      <c r="E2474">
        <v>0.52874621213932171</v>
      </c>
      <c r="F2474">
        <v>1</v>
      </c>
      <c r="G2474">
        <v>1</v>
      </c>
      <c r="H2474">
        <v>-1</v>
      </c>
      <c r="I2474">
        <v>1</v>
      </c>
      <c r="J2474">
        <v>0.34005285297424181</v>
      </c>
    </row>
    <row r="2475" spans="1:10" x14ac:dyDescent="0.35">
      <c r="A2475">
        <v>2474</v>
      </c>
      <c r="B2475">
        <v>175697</v>
      </c>
      <c r="C2475">
        <v>-0.68663116478323216</v>
      </c>
      <c r="D2475">
        <v>-0.25321717059387516</v>
      </c>
      <c r="E2475">
        <v>-0.51285089977095066</v>
      </c>
      <c r="F2475">
        <v>0</v>
      </c>
      <c r="G2475">
        <v>0</v>
      </c>
      <c r="H2475">
        <v>-1.1666666666666667</v>
      </c>
      <c r="I2475">
        <v>1</v>
      </c>
      <c r="J2475">
        <v>-0.13514048628833084</v>
      </c>
    </row>
    <row r="2476" spans="1:10" x14ac:dyDescent="0.35">
      <c r="A2476">
        <v>2475</v>
      </c>
      <c r="B2476">
        <v>161894</v>
      </c>
      <c r="C2476">
        <v>-0.10685315275863722</v>
      </c>
      <c r="D2476">
        <v>-5.5651333093522062E-2</v>
      </c>
      <c r="E2476">
        <v>0.52874621213932171</v>
      </c>
      <c r="F2476">
        <v>0</v>
      </c>
      <c r="G2476">
        <v>1</v>
      </c>
      <c r="H2476">
        <v>-0.16666666666666666</v>
      </c>
      <c r="I2476">
        <v>1</v>
      </c>
      <c r="J2476">
        <v>0.30510905669690774</v>
      </c>
    </row>
    <row r="2477" spans="1:10" x14ac:dyDescent="0.35">
      <c r="A2477">
        <v>2476</v>
      </c>
      <c r="B2477">
        <v>191466</v>
      </c>
      <c r="C2477">
        <v>-0.7312294734005087</v>
      </c>
      <c r="D2477">
        <v>-0.40700268444487342</v>
      </c>
      <c r="E2477">
        <v>-1.5544480116812232</v>
      </c>
      <c r="F2477">
        <v>0</v>
      </c>
      <c r="G2477">
        <v>1</v>
      </c>
      <c r="H2477">
        <v>-0.83333333333333337</v>
      </c>
      <c r="I2477">
        <v>0</v>
      </c>
      <c r="J2477">
        <v>0.74060789245401837</v>
      </c>
    </row>
    <row r="2478" spans="1:10" x14ac:dyDescent="0.35">
      <c r="A2478">
        <v>2477</v>
      </c>
      <c r="B2478">
        <v>130023</v>
      </c>
      <c r="C2478">
        <v>-1.1326142509559975</v>
      </c>
      <c r="D2478">
        <v>-0.65024592768811662</v>
      </c>
      <c r="E2478">
        <v>-0.51285089977095066</v>
      </c>
      <c r="F2478">
        <v>0</v>
      </c>
      <c r="G2478">
        <v>0</v>
      </c>
      <c r="H2478">
        <v>0.5</v>
      </c>
      <c r="I2478">
        <v>1</v>
      </c>
      <c r="J2478">
        <v>-0.70726117064273519</v>
      </c>
    </row>
    <row r="2479" spans="1:10" x14ac:dyDescent="0.35">
      <c r="A2479">
        <v>2478</v>
      </c>
      <c r="B2479">
        <v>185641</v>
      </c>
      <c r="C2479">
        <v>0.74051471096961696</v>
      </c>
      <c r="D2479">
        <v>0.51191623447404555</v>
      </c>
      <c r="E2479">
        <v>0.52874621213932171</v>
      </c>
      <c r="F2479">
        <v>1</v>
      </c>
      <c r="G2479">
        <v>0</v>
      </c>
      <c r="H2479">
        <v>0</v>
      </c>
      <c r="I2479">
        <v>1</v>
      </c>
      <c r="J2479">
        <v>-0.89723126406251197</v>
      </c>
    </row>
    <row r="2480" spans="1:10" x14ac:dyDescent="0.35">
      <c r="A2480">
        <v>2479</v>
      </c>
      <c r="B2480">
        <v>120469</v>
      </c>
      <c r="C2480">
        <v>-0.64203285616595562</v>
      </c>
      <c r="D2480">
        <v>-0.32592160336379233</v>
      </c>
      <c r="E2480">
        <v>0.52874621213932171</v>
      </c>
      <c r="F2480">
        <v>1</v>
      </c>
      <c r="G2480">
        <v>1</v>
      </c>
      <c r="H2480">
        <v>-0.16666666666666666</v>
      </c>
      <c r="I2480">
        <v>1</v>
      </c>
      <c r="J2480">
        <v>0.34954885878376474</v>
      </c>
    </row>
    <row r="2481" spans="1:10" x14ac:dyDescent="0.35">
      <c r="A2481">
        <v>2480</v>
      </c>
      <c r="B2481">
        <v>125926</v>
      </c>
      <c r="C2481">
        <v>1.1864977971423822</v>
      </c>
      <c r="D2481">
        <v>0.75515947771728875</v>
      </c>
      <c r="E2481">
        <v>0.52874621213932171</v>
      </c>
      <c r="F2481">
        <v>0</v>
      </c>
      <c r="G2481">
        <v>1</v>
      </c>
      <c r="H2481">
        <v>1</v>
      </c>
      <c r="I2481">
        <v>1</v>
      </c>
      <c r="J2481">
        <v>-0.99363008734854719</v>
      </c>
    </row>
    <row r="2482" spans="1:10" x14ac:dyDescent="0.35">
      <c r="A2482">
        <v>2481</v>
      </c>
      <c r="B2482">
        <v>182720</v>
      </c>
      <c r="C2482">
        <v>-0.46363962169684947</v>
      </c>
      <c r="D2482">
        <v>-0.27186754930973828</v>
      </c>
      <c r="E2482">
        <v>0.52874621213932171</v>
      </c>
      <c r="F2482">
        <v>1</v>
      </c>
      <c r="G2482">
        <v>0</v>
      </c>
      <c r="H2482">
        <v>0.5</v>
      </c>
      <c r="I2482">
        <v>1</v>
      </c>
      <c r="J2482">
        <v>-0.66986679369969193</v>
      </c>
    </row>
    <row r="2483" spans="1:10" x14ac:dyDescent="0.35">
      <c r="A2483">
        <v>2482</v>
      </c>
      <c r="B2483">
        <v>162489</v>
      </c>
      <c r="C2483">
        <v>7.1540081710468925E-2</v>
      </c>
      <c r="D2483">
        <v>2.5429747987559023E-2</v>
      </c>
      <c r="E2483">
        <v>0.52874621213932171</v>
      </c>
      <c r="F2483">
        <v>0</v>
      </c>
      <c r="G2483">
        <v>1</v>
      </c>
      <c r="H2483">
        <v>0.5</v>
      </c>
      <c r="I2483">
        <v>1</v>
      </c>
      <c r="J2483">
        <v>8.1418983848623644E-2</v>
      </c>
    </row>
    <row r="2484" spans="1:10" x14ac:dyDescent="0.35">
      <c r="A2484">
        <v>2483</v>
      </c>
      <c r="B2484">
        <v>113706</v>
      </c>
      <c r="C2484">
        <v>1.0973011799078292</v>
      </c>
      <c r="D2484">
        <v>0.70110542366323469</v>
      </c>
      <c r="E2484">
        <v>-0.51285089977095066</v>
      </c>
      <c r="F2484">
        <v>1</v>
      </c>
      <c r="G2484">
        <v>1</v>
      </c>
      <c r="H2484">
        <v>-0.5</v>
      </c>
      <c r="I2484">
        <v>1</v>
      </c>
      <c r="J2484">
        <v>-1.0561153164655392</v>
      </c>
    </row>
    <row r="2485" spans="1:10" x14ac:dyDescent="0.35">
      <c r="A2485">
        <v>2484</v>
      </c>
      <c r="B2485">
        <v>167211</v>
      </c>
      <c r="C2485">
        <v>-0.41904131307957293</v>
      </c>
      <c r="D2485">
        <v>-0.29889457633676531</v>
      </c>
      <c r="E2485">
        <v>-1.5544480116812232</v>
      </c>
      <c r="F2485">
        <v>1</v>
      </c>
      <c r="G2485">
        <v>1</v>
      </c>
      <c r="H2485">
        <v>-0.66666666666666663</v>
      </c>
      <c r="I2485">
        <v>0</v>
      </c>
      <c r="J2485">
        <v>2.2089110161142043</v>
      </c>
    </row>
    <row r="2486" spans="1:10" x14ac:dyDescent="0.35">
      <c r="A2486">
        <v>2485</v>
      </c>
      <c r="B2486">
        <v>154223</v>
      </c>
      <c r="C2486">
        <v>1.1418994885251057</v>
      </c>
      <c r="D2486">
        <v>0.75515947771728875</v>
      </c>
      <c r="E2486">
        <v>0.52874621213932171</v>
      </c>
      <c r="F2486">
        <v>1</v>
      </c>
      <c r="G2486">
        <v>0</v>
      </c>
      <c r="H2486">
        <v>0</v>
      </c>
      <c r="I2486">
        <v>1</v>
      </c>
      <c r="J2486">
        <v>-6.7234654931127236E-2</v>
      </c>
    </row>
    <row r="2487" spans="1:10" x14ac:dyDescent="0.35">
      <c r="A2487">
        <v>2486</v>
      </c>
      <c r="B2487">
        <v>102437</v>
      </c>
      <c r="C2487">
        <v>0.42832655064868119</v>
      </c>
      <c r="D2487">
        <v>0.24164596420377524</v>
      </c>
      <c r="E2487">
        <v>-0.51285089977095066</v>
      </c>
      <c r="F2487">
        <v>1</v>
      </c>
      <c r="G2487">
        <v>1</v>
      </c>
      <c r="H2487">
        <v>-1.5</v>
      </c>
      <c r="I2487">
        <v>0</v>
      </c>
      <c r="J2487">
        <v>1.9123239784567914</v>
      </c>
    </row>
    <row r="2488" spans="1:10" x14ac:dyDescent="0.35">
      <c r="A2488">
        <v>2487</v>
      </c>
      <c r="B2488">
        <v>111756</v>
      </c>
      <c r="C2488">
        <v>-0.55283623893140255</v>
      </c>
      <c r="D2488">
        <v>-0.37997565741784639</v>
      </c>
      <c r="E2488">
        <v>-0.51285089977095066</v>
      </c>
      <c r="F2488">
        <v>1</v>
      </c>
      <c r="G2488">
        <v>1</v>
      </c>
      <c r="H2488">
        <v>0.66666666666666663</v>
      </c>
      <c r="I2488">
        <v>1</v>
      </c>
      <c r="J2488">
        <v>-3.3075884877404357E-2</v>
      </c>
    </row>
    <row r="2489" spans="1:10" x14ac:dyDescent="0.35">
      <c r="A2489">
        <v>2488</v>
      </c>
      <c r="B2489">
        <v>163563</v>
      </c>
      <c r="C2489">
        <v>-0.86502439925233832</v>
      </c>
      <c r="D2489">
        <v>-0.46105673849892748</v>
      </c>
      <c r="E2489">
        <v>1.5703433240495941</v>
      </c>
      <c r="F2489">
        <v>0</v>
      </c>
      <c r="G2489">
        <v>0</v>
      </c>
      <c r="H2489">
        <v>0.5</v>
      </c>
      <c r="I2489">
        <v>1</v>
      </c>
      <c r="J2489">
        <v>0.12423955749784671</v>
      </c>
    </row>
    <row r="2490" spans="1:10" x14ac:dyDescent="0.35">
      <c r="A2490">
        <v>2489</v>
      </c>
      <c r="B2490">
        <v>194273</v>
      </c>
      <c r="C2490">
        <v>0.11613839032774546</v>
      </c>
      <c r="D2490">
        <v>2.5429747987559023E-2</v>
      </c>
      <c r="E2490">
        <v>0.52874621213932171</v>
      </c>
      <c r="F2490">
        <v>0</v>
      </c>
      <c r="G2490">
        <v>1</v>
      </c>
      <c r="H2490">
        <v>-0.33333333333333331</v>
      </c>
      <c r="I2490">
        <v>1</v>
      </c>
      <c r="J2490">
        <v>0.40541588504560583</v>
      </c>
    </row>
    <row r="2491" spans="1:10" x14ac:dyDescent="0.35">
      <c r="A2491">
        <v>2490</v>
      </c>
      <c r="B2491">
        <v>184719</v>
      </c>
      <c r="C2491">
        <v>-0.55283623893140255</v>
      </c>
      <c r="D2491">
        <v>-0.35294863039081936</v>
      </c>
      <c r="E2491">
        <v>-0.51285089977095066</v>
      </c>
      <c r="F2491">
        <v>0</v>
      </c>
      <c r="G2491">
        <v>0</v>
      </c>
      <c r="H2491">
        <v>-1.3333333333333333</v>
      </c>
      <c r="I2491">
        <v>0</v>
      </c>
      <c r="J2491">
        <v>0.97005021888808418</v>
      </c>
    </row>
    <row r="2492" spans="1:10" x14ac:dyDescent="0.35">
      <c r="A2492">
        <v>2491</v>
      </c>
      <c r="B2492">
        <v>171893</v>
      </c>
      <c r="C2492">
        <v>-0.90962270786961485</v>
      </c>
      <c r="D2492">
        <v>-0.4880837655259545</v>
      </c>
      <c r="E2492">
        <v>0.52874621213932171</v>
      </c>
      <c r="F2492">
        <v>0</v>
      </c>
      <c r="G2492">
        <v>1</v>
      </c>
      <c r="H2492">
        <v>-0.16666666666666666</v>
      </c>
      <c r="I2492">
        <v>0</v>
      </c>
      <c r="J2492">
        <v>0.64772157967667499</v>
      </c>
    </row>
    <row r="2493" spans="1:10" x14ac:dyDescent="0.35">
      <c r="A2493">
        <v>2492</v>
      </c>
      <c r="B2493">
        <v>146815</v>
      </c>
      <c r="C2493">
        <v>7.1540081710468925E-2</v>
      </c>
      <c r="D2493">
        <v>7.948380204161308E-2</v>
      </c>
      <c r="E2493">
        <v>-0.51285089977095066</v>
      </c>
      <c r="F2493">
        <v>0</v>
      </c>
      <c r="G2493">
        <v>1</v>
      </c>
      <c r="H2493">
        <v>0.5</v>
      </c>
      <c r="I2493">
        <v>1</v>
      </c>
      <c r="J2493">
        <v>0.15970866115444982</v>
      </c>
    </row>
    <row r="2494" spans="1:10" x14ac:dyDescent="0.35">
      <c r="A2494">
        <v>2493</v>
      </c>
      <c r="B2494">
        <v>130372</v>
      </c>
      <c r="C2494">
        <v>-1.2218108681905506</v>
      </c>
      <c r="D2494">
        <v>-0.44585382721194411</v>
      </c>
      <c r="E2494">
        <v>-0.51285089977095066</v>
      </c>
      <c r="F2494">
        <v>1</v>
      </c>
      <c r="G2494">
        <v>0</v>
      </c>
      <c r="H2494">
        <v>-1.5</v>
      </c>
      <c r="I2494">
        <v>0</v>
      </c>
      <c r="J2494">
        <v>3.1164727854731642</v>
      </c>
    </row>
    <row r="2495" spans="1:10" x14ac:dyDescent="0.35">
      <c r="A2495">
        <v>2494</v>
      </c>
      <c r="B2495">
        <v>177563</v>
      </c>
      <c r="C2495">
        <v>0.96350625405599966</v>
      </c>
      <c r="D2495">
        <v>0.59299731555512658</v>
      </c>
      <c r="E2495">
        <v>-0.51285089977095066</v>
      </c>
      <c r="F2495">
        <v>0</v>
      </c>
      <c r="G2495">
        <v>0</v>
      </c>
      <c r="H2495">
        <v>0.16666666666666666</v>
      </c>
      <c r="I2495">
        <v>1</v>
      </c>
      <c r="J2495">
        <v>-0.62438463131977695</v>
      </c>
    </row>
    <row r="2496" spans="1:10" x14ac:dyDescent="0.35">
      <c r="A2496">
        <v>2495</v>
      </c>
      <c r="B2496">
        <v>165149</v>
      </c>
      <c r="C2496">
        <v>-0.15145146137591375</v>
      </c>
      <c r="D2496">
        <v>-8.2678360120549091E-2</v>
      </c>
      <c r="E2496">
        <v>-1.5544480116812232</v>
      </c>
      <c r="F2496">
        <v>0</v>
      </c>
      <c r="G2496">
        <v>1</v>
      </c>
      <c r="H2496">
        <v>-1.1666666666666667</v>
      </c>
      <c r="I2496">
        <v>0</v>
      </c>
      <c r="J2496">
        <v>0.93210087016332221</v>
      </c>
    </row>
    <row r="2497" spans="1:10" x14ac:dyDescent="0.35">
      <c r="A2497">
        <v>2496</v>
      </c>
      <c r="B2497">
        <v>162595</v>
      </c>
      <c r="C2497">
        <v>1.1864977971423822</v>
      </c>
      <c r="D2497">
        <v>0.67407839663620772</v>
      </c>
      <c r="E2497">
        <v>-0.51285089977095066</v>
      </c>
      <c r="F2497">
        <v>1</v>
      </c>
      <c r="G2497">
        <v>0</v>
      </c>
      <c r="H2497">
        <v>0.33333333333333331</v>
      </c>
      <c r="I2497">
        <v>1</v>
      </c>
      <c r="J2497">
        <v>-1.2284088823722403</v>
      </c>
    </row>
    <row r="2498" spans="1:10" x14ac:dyDescent="0.35">
      <c r="A2498">
        <v>2497</v>
      </c>
      <c r="B2498">
        <v>160851</v>
      </c>
      <c r="C2498">
        <v>0.24993331617957507</v>
      </c>
      <c r="D2498">
        <v>0.13353785609566712</v>
      </c>
      <c r="E2498">
        <v>0.52874621213932171</v>
      </c>
      <c r="F2498">
        <v>1</v>
      </c>
      <c r="G2498">
        <v>0</v>
      </c>
      <c r="H2498">
        <v>0.33333333333333331</v>
      </c>
      <c r="I2498">
        <v>1</v>
      </c>
      <c r="J2498">
        <v>-0.88155244198892713</v>
      </c>
    </row>
    <row r="2499" spans="1:10" x14ac:dyDescent="0.35">
      <c r="A2499">
        <v>2498</v>
      </c>
      <c r="B2499">
        <v>100165</v>
      </c>
      <c r="C2499">
        <v>-0.7312294734005087</v>
      </c>
      <c r="D2499">
        <v>-0.46105673849892748</v>
      </c>
      <c r="E2499">
        <v>0.52874621213932171</v>
      </c>
      <c r="F2499">
        <v>0</v>
      </c>
      <c r="G2499">
        <v>1</v>
      </c>
      <c r="H2499">
        <v>-0.66666666666666663</v>
      </c>
      <c r="I2499">
        <v>0</v>
      </c>
      <c r="J2499">
        <v>0.91097743576918944</v>
      </c>
    </row>
    <row r="2500" spans="1:10" x14ac:dyDescent="0.35">
      <c r="A2500">
        <v>2499</v>
      </c>
      <c r="B2500">
        <v>110976</v>
      </c>
      <c r="C2500">
        <v>0.74051471096961696</v>
      </c>
      <c r="D2500">
        <v>0.51191623447404555</v>
      </c>
      <c r="E2500">
        <v>0.52874621213932171</v>
      </c>
      <c r="F2500">
        <v>1</v>
      </c>
      <c r="G2500">
        <v>0</v>
      </c>
      <c r="H2500">
        <v>-1.1666666666666667</v>
      </c>
      <c r="I2500">
        <v>1</v>
      </c>
      <c r="J2500">
        <v>-0.20604438618064119</v>
      </c>
    </row>
    <row r="2501" spans="1:10" x14ac:dyDescent="0.35">
      <c r="A2501">
        <v>2500</v>
      </c>
      <c r="B2501">
        <v>134676</v>
      </c>
      <c r="C2501">
        <v>-0.90962270786961485</v>
      </c>
      <c r="D2501">
        <v>-0.4880837655259545</v>
      </c>
      <c r="E2501">
        <v>-0.51285089977095066</v>
      </c>
      <c r="F2501">
        <v>0</v>
      </c>
      <c r="G2501">
        <v>0</v>
      </c>
      <c r="H2501">
        <v>-0.66666666666666663</v>
      </c>
      <c r="I2501">
        <v>0</v>
      </c>
      <c r="J2501">
        <v>1.0964571302745587</v>
      </c>
    </row>
    <row r="2502" spans="1:10" x14ac:dyDescent="0.35">
      <c r="A2502">
        <v>2501</v>
      </c>
      <c r="B2502">
        <v>172926</v>
      </c>
      <c r="C2502">
        <v>1.0081045626732761</v>
      </c>
      <c r="D2502">
        <v>0.67407839663620772</v>
      </c>
      <c r="E2502">
        <v>-0.51285089977095066</v>
      </c>
      <c r="F2502">
        <v>0</v>
      </c>
      <c r="G2502">
        <v>1</v>
      </c>
      <c r="H2502">
        <v>1</v>
      </c>
      <c r="I2502">
        <v>1</v>
      </c>
      <c r="J2502">
        <v>-1.017783449733882</v>
      </c>
    </row>
    <row r="2503" spans="1:10" x14ac:dyDescent="0.35">
      <c r="A2503">
        <v>2502</v>
      </c>
      <c r="B2503">
        <v>176012</v>
      </c>
      <c r="C2503">
        <v>0.42832655064868119</v>
      </c>
      <c r="D2503">
        <v>0.29570001825782927</v>
      </c>
      <c r="E2503">
        <v>-0.51285089977095066</v>
      </c>
      <c r="F2503">
        <v>1</v>
      </c>
      <c r="G2503">
        <v>0</v>
      </c>
      <c r="H2503">
        <v>-1</v>
      </c>
      <c r="I2503">
        <v>1</v>
      </c>
      <c r="J2503">
        <v>0.29023700415990161</v>
      </c>
    </row>
    <row r="2504" spans="1:10" x14ac:dyDescent="0.35">
      <c r="A2504">
        <v>2503</v>
      </c>
      <c r="B2504">
        <v>138210</v>
      </c>
      <c r="C2504">
        <v>-0.2406480786104668</v>
      </c>
      <c r="D2504">
        <v>-8.2678360120549091E-2</v>
      </c>
      <c r="E2504">
        <v>1.5703433240495941</v>
      </c>
      <c r="F2504">
        <v>0</v>
      </c>
      <c r="G2504">
        <v>1</v>
      </c>
      <c r="H2504">
        <v>0.83333333333333337</v>
      </c>
      <c r="I2504">
        <v>1</v>
      </c>
      <c r="J2504">
        <v>0.17334505366029671</v>
      </c>
    </row>
    <row r="2505" spans="1:10" x14ac:dyDescent="0.35">
      <c r="A2505">
        <v>2504</v>
      </c>
      <c r="B2505">
        <v>129142</v>
      </c>
      <c r="C2505">
        <v>0.38372824203140465</v>
      </c>
      <c r="D2505">
        <v>0.29570001825782927</v>
      </c>
      <c r="E2505">
        <v>0.52874621213932171</v>
      </c>
      <c r="F2505">
        <v>0</v>
      </c>
      <c r="G2505">
        <v>0</v>
      </c>
      <c r="H2505">
        <v>-0.33333333333333331</v>
      </c>
      <c r="I2505">
        <v>1</v>
      </c>
      <c r="J2505">
        <v>-0.14729819182759962</v>
      </c>
    </row>
    <row r="2506" spans="1:10" x14ac:dyDescent="0.35">
      <c r="A2506">
        <v>2505</v>
      </c>
      <c r="B2506">
        <v>152242</v>
      </c>
      <c r="C2506">
        <v>3.3718149193889322</v>
      </c>
      <c r="D2506">
        <v>1.3039291370688488</v>
      </c>
      <c r="E2506">
        <v>-0.51285089977095066</v>
      </c>
      <c r="F2506">
        <v>0</v>
      </c>
      <c r="G2506">
        <v>1</v>
      </c>
      <c r="H2506">
        <v>-0.5</v>
      </c>
      <c r="I2506">
        <v>1</v>
      </c>
      <c r="J2506">
        <v>0.28920980148850312</v>
      </c>
    </row>
    <row r="2507" spans="1:10" x14ac:dyDescent="0.35">
      <c r="A2507">
        <v>2506</v>
      </c>
      <c r="B2507">
        <v>141877</v>
      </c>
      <c r="C2507">
        <v>1.1864977971423822</v>
      </c>
      <c r="D2507">
        <v>0.70110542366323469</v>
      </c>
      <c r="E2507">
        <v>-0.51285089977095066</v>
      </c>
      <c r="F2507">
        <v>1</v>
      </c>
      <c r="G2507">
        <v>0</v>
      </c>
      <c r="H2507">
        <v>-0.16666666666666666</v>
      </c>
      <c r="I2507">
        <v>1</v>
      </c>
      <c r="J2507">
        <v>-0.30226440893263834</v>
      </c>
    </row>
    <row r="2508" spans="1:10" x14ac:dyDescent="0.35">
      <c r="A2508">
        <v>2507</v>
      </c>
      <c r="B2508">
        <v>120125</v>
      </c>
      <c r="C2508">
        <v>-0.10685315275863722</v>
      </c>
      <c r="D2508">
        <v>-8.2678360120549091E-2</v>
      </c>
      <c r="E2508">
        <v>-0.51285089977095066</v>
      </c>
      <c r="F2508">
        <v>1</v>
      </c>
      <c r="G2508">
        <v>1</v>
      </c>
      <c r="H2508">
        <v>0.33333333333333331</v>
      </c>
      <c r="I2508">
        <v>1</v>
      </c>
      <c r="J2508">
        <v>-0.71719912884574655</v>
      </c>
    </row>
    <row r="2509" spans="1:10" x14ac:dyDescent="0.35">
      <c r="A2509">
        <v>2508</v>
      </c>
      <c r="B2509">
        <v>177629</v>
      </c>
      <c r="C2509">
        <v>0.65131809373506389</v>
      </c>
      <c r="D2509">
        <v>0.37678109933891035</v>
      </c>
      <c r="E2509">
        <v>-0.51285089977095066</v>
      </c>
      <c r="F2509">
        <v>1</v>
      </c>
      <c r="G2509">
        <v>1</v>
      </c>
      <c r="H2509">
        <v>-0.16666666666666666</v>
      </c>
      <c r="I2509">
        <v>1</v>
      </c>
      <c r="J2509">
        <v>0.14425820542793086</v>
      </c>
    </row>
    <row r="2510" spans="1:10" x14ac:dyDescent="0.35">
      <c r="A2510">
        <v>2509</v>
      </c>
      <c r="B2510">
        <v>138318</v>
      </c>
      <c r="C2510">
        <v>0.96350625405599966</v>
      </c>
      <c r="D2510">
        <v>0.62002434258215366</v>
      </c>
      <c r="E2510">
        <v>0.52874621213932171</v>
      </c>
      <c r="F2510">
        <v>1</v>
      </c>
      <c r="G2510">
        <v>1</v>
      </c>
      <c r="H2510">
        <v>0.16666666666666666</v>
      </c>
      <c r="I2510">
        <v>1</v>
      </c>
      <c r="J2510">
        <v>-0.74845219218463754</v>
      </c>
    </row>
    <row r="2511" spans="1:10" x14ac:dyDescent="0.35">
      <c r="A2511">
        <v>2510</v>
      </c>
      <c r="B2511">
        <v>145426</v>
      </c>
      <c r="C2511">
        <v>0.69591640235234042</v>
      </c>
      <c r="D2511">
        <v>0.45786218041999144</v>
      </c>
      <c r="E2511">
        <v>-0.51285089977095066</v>
      </c>
      <c r="F2511">
        <v>0</v>
      </c>
      <c r="G2511">
        <v>1</v>
      </c>
      <c r="H2511">
        <v>-1.1666666666666667</v>
      </c>
      <c r="I2511">
        <v>0</v>
      </c>
      <c r="J2511">
        <v>0.97075764275606369</v>
      </c>
    </row>
    <row r="2512" spans="1:10" x14ac:dyDescent="0.35">
      <c r="A2512">
        <v>2511</v>
      </c>
      <c r="B2512">
        <v>114072</v>
      </c>
      <c r="C2512">
        <v>0.11613839032774546</v>
      </c>
      <c r="D2512">
        <v>0.13353785609566712</v>
      </c>
      <c r="E2512">
        <v>0.52874621213932171</v>
      </c>
      <c r="F2512">
        <v>1</v>
      </c>
      <c r="G2512">
        <v>0</v>
      </c>
      <c r="H2512">
        <v>0</v>
      </c>
      <c r="I2512">
        <v>1</v>
      </c>
      <c r="J2512">
        <v>0.23231680150042017</v>
      </c>
    </row>
    <row r="2513" spans="1:10" x14ac:dyDescent="0.35">
      <c r="A2513">
        <v>2512</v>
      </c>
      <c r="B2513">
        <v>174729</v>
      </c>
      <c r="C2513">
        <v>0.91890794543872312</v>
      </c>
      <c r="D2513">
        <v>0.56597028852809961</v>
      </c>
      <c r="E2513">
        <v>-1.5544480116812232</v>
      </c>
      <c r="F2513">
        <v>1</v>
      </c>
      <c r="G2513">
        <v>1</v>
      </c>
      <c r="H2513">
        <v>0.33333333333333331</v>
      </c>
      <c r="I2513">
        <v>1</v>
      </c>
      <c r="J2513">
        <v>-0.69509214130578534</v>
      </c>
    </row>
    <row r="2514" spans="1:10" x14ac:dyDescent="0.35">
      <c r="A2514">
        <v>2513</v>
      </c>
      <c r="B2514">
        <v>114977</v>
      </c>
      <c r="C2514">
        <v>7.1540081710468925E-2</v>
      </c>
      <c r="D2514">
        <v>2.5429747987559023E-2</v>
      </c>
      <c r="E2514">
        <v>-0.51285089977095066</v>
      </c>
      <c r="F2514">
        <v>0</v>
      </c>
      <c r="G2514">
        <v>0</v>
      </c>
      <c r="H2514">
        <v>-0.5</v>
      </c>
      <c r="I2514">
        <v>1</v>
      </c>
      <c r="J2514">
        <v>-6.7098574258227808E-2</v>
      </c>
    </row>
    <row r="2515" spans="1:10" x14ac:dyDescent="0.35">
      <c r="A2515">
        <v>2514</v>
      </c>
      <c r="B2515">
        <v>103225</v>
      </c>
      <c r="C2515">
        <v>0.91890794543872312</v>
      </c>
      <c r="D2515">
        <v>0.56597028852809961</v>
      </c>
      <c r="E2515">
        <v>-0.51285089977095066</v>
      </c>
      <c r="F2515">
        <v>0</v>
      </c>
      <c r="G2515">
        <v>0</v>
      </c>
      <c r="H2515">
        <v>0.66666666666666663</v>
      </c>
      <c r="I2515">
        <v>1</v>
      </c>
      <c r="J2515">
        <v>-0.86860870630968934</v>
      </c>
    </row>
    <row r="2516" spans="1:10" x14ac:dyDescent="0.35">
      <c r="A2516">
        <v>2515</v>
      </c>
      <c r="B2516">
        <v>111024</v>
      </c>
      <c r="C2516">
        <v>1.0973011799078292</v>
      </c>
      <c r="D2516">
        <v>0.62002434258215366</v>
      </c>
      <c r="E2516">
        <v>0.52874621213932171</v>
      </c>
      <c r="F2516">
        <v>1</v>
      </c>
      <c r="G2516">
        <v>0</v>
      </c>
      <c r="H2516">
        <v>0</v>
      </c>
      <c r="I2516">
        <v>1</v>
      </c>
      <c r="J2516">
        <v>-0.33029513071624267</v>
      </c>
    </row>
    <row r="2517" spans="1:10" x14ac:dyDescent="0.35">
      <c r="A2517">
        <v>2516</v>
      </c>
      <c r="B2517">
        <v>127222</v>
      </c>
      <c r="C2517">
        <v>-1.088015942338721</v>
      </c>
      <c r="D2517">
        <v>-0.39769466305742684</v>
      </c>
      <c r="E2517">
        <v>0.52874621213932171</v>
      </c>
      <c r="F2517">
        <v>1</v>
      </c>
      <c r="G2517">
        <v>1</v>
      </c>
      <c r="H2517">
        <v>-0.33333333333333331</v>
      </c>
      <c r="I2517">
        <v>0</v>
      </c>
      <c r="J2517">
        <v>2.4591933262730317</v>
      </c>
    </row>
    <row r="2518" spans="1:10" x14ac:dyDescent="0.35">
      <c r="A2518">
        <v>2517</v>
      </c>
      <c r="B2518">
        <v>136951</v>
      </c>
      <c r="C2518">
        <v>-1.1326142509559975</v>
      </c>
      <c r="D2518">
        <v>-0.65024592768811662</v>
      </c>
      <c r="E2518">
        <v>1.5703433240495941</v>
      </c>
      <c r="F2518">
        <v>0</v>
      </c>
      <c r="G2518">
        <v>1</v>
      </c>
      <c r="H2518">
        <v>-0.16666666666666666</v>
      </c>
      <c r="I2518">
        <v>0</v>
      </c>
      <c r="J2518">
        <v>0.67316804232303917</v>
      </c>
    </row>
    <row r="2519" spans="1:10" x14ac:dyDescent="0.35">
      <c r="A2519">
        <v>2518</v>
      </c>
      <c r="B2519">
        <v>110686</v>
      </c>
      <c r="C2519">
        <v>-0.59743454754867908</v>
      </c>
      <c r="D2519">
        <v>-0.40700268444487342</v>
      </c>
      <c r="E2519">
        <v>0.52874621213932171</v>
      </c>
      <c r="F2519">
        <v>0</v>
      </c>
      <c r="G2519">
        <v>1</v>
      </c>
      <c r="H2519">
        <v>0.16666666666666666</v>
      </c>
      <c r="I2519">
        <v>1</v>
      </c>
      <c r="J2519">
        <v>0.28511388601381737</v>
      </c>
    </row>
    <row r="2520" spans="1:10" x14ac:dyDescent="0.35">
      <c r="A2520">
        <v>2519</v>
      </c>
      <c r="B2520">
        <v>138819</v>
      </c>
      <c r="C2520">
        <v>0.87430963682144658</v>
      </c>
      <c r="D2520">
        <v>0.59299731555512658</v>
      </c>
      <c r="E2520">
        <v>0.52874621213932171</v>
      </c>
      <c r="F2520">
        <v>0</v>
      </c>
      <c r="G2520">
        <v>1</v>
      </c>
      <c r="H2520">
        <v>-0.33333333333333331</v>
      </c>
      <c r="I2520">
        <v>1</v>
      </c>
      <c r="J2520">
        <v>-0.52722457008177703</v>
      </c>
    </row>
    <row r="2521" spans="1:10" x14ac:dyDescent="0.35">
      <c r="A2521">
        <v>2520</v>
      </c>
      <c r="B2521">
        <v>131753</v>
      </c>
      <c r="C2521">
        <v>0.74051471096961696</v>
      </c>
      <c r="D2521">
        <v>0.45786218041999144</v>
      </c>
      <c r="E2521">
        <v>1.5703433240495941</v>
      </c>
      <c r="F2521">
        <v>0</v>
      </c>
      <c r="G2521">
        <v>0</v>
      </c>
      <c r="H2521">
        <v>0.5</v>
      </c>
      <c r="I2521">
        <v>1</v>
      </c>
      <c r="J2521">
        <v>-0.38845832280634307</v>
      </c>
    </row>
    <row r="2522" spans="1:10" x14ac:dyDescent="0.35">
      <c r="A2522">
        <v>2521</v>
      </c>
      <c r="B2522">
        <v>157510</v>
      </c>
      <c r="C2522">
        <v>0.96350625405599966</v>
      </c>
      <c r="D2522">
        <v>0.62002434258215366</v>
      </c>
      <c r="E2522">
        <v>-0.51285089977095066</v>
      </c>
      <c r="F2522">
        <v>1</v>
      </c>
      <c r="G2522">
        <v>0</v>
      </c>
      <c r="H2522">
        <v>-1.1666666666666667</v>
      </c>
      <c r="I2522">
        <v>1</v>
      </c>
      <c r="J2522">
        <v>0.37508876710123418</v>
      </c>
    </row>
    <row r="2523" spans="1:10" x14ac:dyDescent="0.35">
      <c r="A2523">
        <v>2522</v>
      </c>
      <c r="B2523">
        <v>141562</v>
      </c>
      <c r="C2523">
        <v>-0.95422101648689139</v>
      </c>
      <c r="D2523">
        <v>-0.54213781958000851</v>
      </c>
      <c r="E2523">
        <v>0.52874621213932171</v>
      </c>
      <c r="F2523">
        <v>1</v>
      </c>
      <c r="G2523">
        <v>0</v>
      </c>
      <c r="H2523">
        <v>0.83333333333333337</v>
      </c>
      <c r="I2523">
        <v>1</v>
      </c>
      <c r="J2523">
        <v>-8.8468875094302631E-3</v>
      </c>
    </row>
    <row r="2524" spans="1:10" x14ac:dyDescent="0.35">
      <c r="A2524">
        <v>2523</v>
      </c>
      <c r="B2524">
        <v>135610</v>
      </c>
      <c r="C2524">
        <v>0.56212147650051081</v>
      </c>
      <c r="D2524">
        <v>0.40380812636593738</v>
      </c>
      <c r="E2524">
        <v>1.5703433240495941</v>
      </c>
      <c r="F2524">
        <v>1</v>
      </c>
      <c r="G2524">
        <v>1</v>
      </c>
      <c r="H2524">
        <v>0.5</v>
      </c>
      <c r="I2524">
        <v>1</v>
      </c>
      <c r="J2524">
        <v>-0.33273155426712314</v>
      </c>
    </row>
    <row r="2525" spans="1:10" x14ac:dyDescent="0.35">
      <c r="A2525">
        <v>2524</v>
      </c>
      <c r="B2525">
        <v>186250</v>
      </c>
      <c r="C2525">
        <v>-0.77582778201778524</v>
      </c>
      <c r="D2525">
        <v>-0.43402971147190045</v>
      </c>
      <c r="E2525">
        <v>1.5703433240495941</v>
      </c>
      <c r="F2525">
        <v>1</v>
      </c>
      <c r="G2525">
        <v>1</v>
      </c>
      <c r="H2525">
        <v>0.16666666666666666</v>
      </c>
      <c r="I2525">
        <v>1</v>
      </c>
      <c r="J2525">
        <v>0.27371837953436229</v>
      </c>
    </row>
    <row r="2526" spans="1:10" x14ac:dyDescent="0.35">
      <c r="A2526">
        <v>2525</v>
      </c>
      <c r="B2526">
        <v>146542</v>
      </c>
      <c r="C2526">
        <v>1.0973011799078292</v>
      </c>
      <c r="D2526">
        <v>0.70110542366323469</v>
      </c>
      <c r="E2526">
        <v>1.5703433240495941</v>
      </c>
      <c r="F2526">
        <v>0</v>
      </c>
      <c r="G2526">
        <v>0</v>
      </c>
      <c r="H2526">
        <v>0.5</v>
      </c>
      <c r="I2526">
        <v>1</v>
      </c>
      <c r="J2526">
        <v>-0.91380533404140885</v>
      </c>
    </row>
    <row r="2527" spans="1:10" x14ac:dyDescent="0.35">
      <c r="A2527">
        <v>2526</v>
      </c>
      <c r="B2527">
        <v>188537</v>
      </c>
      <c r="C2527">
        <v>-1.0434176337214445</v>
      </c>
      <c r="D2527">
        <v>-0.59619187363406256</v>
      </c>
      <c r="E2527">
        <v>-1.5544480116812232</v>
      </c>
      <c r="F2527">
        <v>0</v>
      </c>
      <c r="G2527">
        <v>1</v>
      </c>
      <c r="H2527">
        <v>0.5</v>
      </c>
      <c r="I2527">
        <v>1</v>
      </c>
      <c r="J2527">
        <v>0.45322517176124072</v>
      </c>
    </row>
    <row r="2528" spans="1:10" x14ac:dyDescent="0.35">
      <c r="A2528">
        <v>2527</v>
      </c>
      <c r="B2528">
        <v>149561</v>
      </c>
      <c r="C2528">
        <v>-0.86502439925233832</v>
      </c>
      <c r="D2528">
        <v>-0.46105673849892748</v>
      </c>
      <c r="E2528">
        <v>1.5703433240495941</v>
      </c>
      <c r="F2528">
        <v>0</v>
      </c>
      <c r="G2528">
        <v>1</v>
      </c>
      <c r="H2528">
        <v>0.16666666666666666</v>
      </c>
      <c r="I2528">
        <v>1</v>
      </c>
      <c r="J2528">
        <v>0.35039866450984436</v>
      </c>
    </row>
    <row r="2529" spans="1:10" x14ac:dyDescent="0.35">
      <c r="A2529">
        <v>2528</v>
      </c>
      <c r="B2529">
        <v>141928</v>
      </c>
      <c r="C2529">
        <v>-0.28524638722774337</v>
      </c>
      <c r="D2529">
        <v>-0.19078646822865719</v>
      </c>
      <c r="E2529">
        <v>-0.51285089977095066</v>
      </c>
      <c r="F2529">
        <v>0</v>
      </c>
      <c r="G2529">
        <v>0</v>
      </c>
      <c r="H2529">
        <v>0</v>
      </c>
      <c r="I2529">
        <v>1</v>
      </c>
      <c r="J2529">
        <v>-0.14685155663784705</v>
      </c>
    </row>
    <row r="2530" spans="1:10" x14ac:dyDescent="0.35">
      <c r="A2530">
        <v>2529</v>
      </c>
      <c r="B2530">
        <v>155702</v>
      </c>
      <c r="C2530">
        <v>-0.95422101648689139</v>
      </c>
      <c r="D2530">
        <v>-0.51511079255298153</v>
      </c>
      <c r="E2530">
        <v>0.52874621213932171</v>
      </c>
      <c r="F2530">
        <v>0</v>
      </c>
      <c r="G2530">
        <v>0</v>
      </c>
      <c r="H2530">
        <v>0.83333333333333337</v>
      </c>
      <c r="I2530">
        <v>1</v>
      </c>
      <c r="J2530">
        <v>-0.80354694537014038</v>
      </c>
    </row>
    <row r="2531" spans="1:10" x14ac:dyDescent="0.35">
      <c r="A2531">
        <v>2530</v>
      </c>
      <c r="B2531">
        <v>116096</v>
      </c>
      <c r="C2531">
        <v>-1.8461871888324222</v>
      </c>
      <c r="D2531">
        <v>-0.65024592768811662</v>
      </c>
      <c r="E2531">
        <v>-0.51285089977095066</v>
      </c>
      <c r="F2531">
        <v>0</v>
      </c>
      <c r="G2531">
        <v>0</v>
      </c>
      <c r="H2531">
        <v>0.66666666666666663</v>
      </c>
      <c r="I2531">
        <v>1</v>
      </c>
      <c r="J2531">
        <v>-0.45109336295190183</v>
      </c>
    </row>
    <row r="2532" spans="1:10" x14ac:dyDescent="0.35">
      <c r="A2532">
        <v>2531</v>
      </c>
      <c r="B2532">
        <v>196969</v>
      </c>
      <c r="C2532">
        <v>-1.088015942338721</v>
      </c>
      <c r="D2532">
        <v>-0.59619187363406256</v>
      </c>
      <c r="E2532">
        <v>0.52874621213932171</v>
      </c>
      <c r="F2532">
        <v>1</v>
      </c>
      <c r="G2532">
        <v>1</v>
      </c>
      <c r="H2532">
        <v>0.5</v>
      </c>
      <c r="I2532">
        <v>0</v>
      </c>
      <c r="J2532">
        <v>1.2521304594652514</v>
      </c>
    </row>
    <row r="2533" spans="1:10" x14ac:dyDescent="0.35">
      <c r="A2533">
        <v>2532</v>
      </c>
      <c r="B2533">
        <v>179961</v>
      </c>
      <c r="C2533">
        <v>-0.19604976999319029</v>
      </c>
      <c r="D2533">
        <v>-0.13673241417460313</v>
      </c>
      <c r="E2533">
        <v>-0.51285089977095066</v>
      </c>
      <c r="F2533">
        <v>1</v>
      </c>
      <c r="G2533">
        <v>1</v>
      </c>
      <c r="H2533">
        <v>0.16666666666666666</v>
      </c>
      <c r="I2533">
        <v>1</v>
      </c>
      <c r="J2533">
        <v>0.1047739322364013</v>
      </c>
    </row>
    <row r="2534" spans="1:10" x14ac:dyDescent="0.35">
      <c r="A2534">
        <v>2533</v>
      </c>
      <c r="B2534">
        <v>140484</v>
      </c>
      <c r="C2534">
        <v>-6.2254844141360677E-2</v>
      </c>
      <c r="D2534">
        <v>-2.862430606649503E-2</v>
      </c>
      <c r="E2534">
        <v>1.5703433240495941</v>
      </c>
      <c r="F2534">
        <v>0</v>
      </c>
      <c r="G2534">
        <v>1</v>
      </c>
      <c r="H2534">
        <v>0.66666666666666663</v>
      </c>
      <c r="I2534">
        <v>1</v>
      </c>
      <c r="J2534">
        <v>-0.76953120877305914</v>
      </c>
    </row>
    <row r="2535" spans="1:10" x14ac:dyDescent="0.35">
      <c r="A2535">
        <v>2534</v>
      </c>
      <c r="B2535">
        <v>197842</v>
      </c>
      <c r="C2535">
        <v>-0.41904131307957293</v>
      </c>
      <c r="D2535">
        <v>-0.24484052228271125</v>
      </c>
      <c r="E2535">
        <v>-0.51285089977095066</v>
      </c>
      <c r="F2535">
        <v>0</v>
      </c>
      <c r="G2535">
        <v>0</v>
      </c>
      <c r="H2535">
        <v>-0.16666666666666666</v>
      </c>
      <c r="I2535">
        <v>1</v>
      </c>
      <c r="J2535">
        <v>-8.9661939522649878E-2</v>
      </c>
    </row>
    <row r="2536" spans="1:10" x14ac:dyDescent="0.35">
      <c r="A2536">
        <v>2535</v>
      </c>
      <c r="B2536">
        <v>167455</v>
      </c>
      <c r="C2536">
        <v>0.16073669894502199</v>
      </c>
      <c r="D2536">
        <v>5.2456775014586052E-2</v>
      </c>
      <c r="E2536">
        <v>1.5703433240495941</v>
      </c>
      <c r="F2536">
        <v>1</v>
      </c>
      <c r="G2536">
        <v>0</v>
      </c>
      <c r="H2536">
        <v>0.16666666666666666</v>
      </c>
      <c r="I2536">
        <v>1</v>
      </c>
      <c r="J2536">
        <v>-0.10986988705769464</v>
      </c>
    </row>
    <row r="2537" spans="1:10" x14ac:dyDescent="0.35">
      <c r="A2537">
        <v>2536</v>
      </c>
      <c r="B2537">
        <v>152224</v>
      </c>
      <c r="C2537">
        <v>-0.95422101648689139</v>
      </c>
      <c r="D2537">
        <v>-0.51511079255298153</v>
      </c>
      <c r="E2537">
        <v>1.5703433240495941</v>
      </c>
      <c r="F2537">
        <v>0</v>
      </c>
      <c r="G2537">
        <v>0</v>
      </c>
      <c r="H2537">
        <v>0.83333333333333337</v>
      </c>
      <c r="I2537">
        <v>1</v>
      </c>
      <c r="J2537">
        <v>-0.48605201378180596</v>
      </c>
    </row>
    <row r="2538" spans="1:10" x14ac:dyDescent="0.35">
      <c r="A2538">
        <v>2537</v>
      </c>
      <c r="B2538">
        <v>118523</v>
      </c>
      <c r="C2538">
        <v>-0.41904131307957293</v>
      </c>
      <c r="D2538">
        <v>-0.15689884228484072</v>
      </c>
      <c r="E2538">
        <v>-1.5544480116812232</v>
      </c>
      <c r="F2538">
        <v>0</v>
      </c>
      <c r="G2538">
        <v>1</v>
      </c>
      <c r="H2538">
        <v>-0.5</v>
      </c>
      <c r="I2538">
        <v>1</v>
      </c>
      <c r="J2538">
        <v>0.14962362352245628</v>
      </c>
    </row>
    <row r="2539" spans="1:10" x14ac:dyDescent="0.35">
      <c r="A2539">
        <v>2538</v>
      </c>
      <c r="B2539">
        <v>112100</v>
      </c>
      <c r="C2539">
        <v>1.1418994885251057</v>
      </c>
      <c r="D2539">
        <v>0.75515947771728875</v>
      </c>
      <c r="E2539">
        <v>-0.51285089977095066</v>
      </c>
      <c r="F2539">
        <v>1</v>
      </c>
      <c r="G2539">
        <v>1</v>
      </c>
      <c r="H2539">
        <v>-0.5</v>
      </c>
      <c r="I2539">
        <v>1</v>
      </c>
      <c r="J2539">
        <v>-1.1620996832320651</v>
      </c>
    </row>
    <row r="2540" spans="1:10" x14ac:dyDescent="0.35">
      <c r="A2540">
        <v>2539</v>
      </c>
      <c r="B2540">
        <v>118220</v>
      </c>
      <c r="C2540">
        <v>-0.55283623893140255</v>
      </c>
      <c r="D2540">
        <v>-0.37997565741784639</v>
      </c>
      <c r="E2540">
        <v>-0.51285089977095066</v>
      </c>
      <c r="F2540">
        <v>0</v>
      </c>
      <c r="G2540">
        <v>0</v>
      </c>
      <c r="H2540">
        <v>0.33333333333333331</v>
      </c>
      <c r="I2540">
        <v>1</v>
      </c>
      <c r="J2540">
        <v>-0.16502458162649306</v>
      </c>
    </row>
    <row r="2541" spans="1:10" x14ac:dyDescent="0.35">
      <c r="A2541">
        <v>2540</v>
      </c>
      <c r="B2541">
        <v>159494</v>
      </c>
      <c r="C2541">
        <v>1.1418994885251057</v>
      </c>
      <c r="D2541">
        <v>0.64705136960918064</v>
      </c>
      <c r="E2541">
        <v>0.52874621213932171</v>
      </c>
      <c r="F2541">
        <v>1</v>
      </c>
      <c r="G2541">
        <v>0</v>
      </c>
      <c r="H2541">
        <v>-0.66666666666666663</v>
      </c>
      <c r="I2541">
        <v>1</v>
      </c>
      <c r="J2541">
        <v>0.2572891523345695</v>
      </c>
    </row>
    <row r="2542" spans="1:10" x14ac:dyDescent="0.35">
      <c r="A2542">
        <v>2541</v>
      </c>
      <c r="B2542">
        <v>116521</v>
      </c>
      <c r="C2542">
        <v>-1.1772125595732741</v>
      </c>
      <c r="D2542">
        <v>-0.65024592768811662</v>
      </c>
      <c r="E2542">
        <v>0.52874621213932171</v>
      </c>
      <c r="F2542">
        <v>0</v>
      </c>
      <c r="G2542">
        <v>1</v>
      </c>
      <c r="H2542">
        <v>0</v>
      </c>
      <c r="I2542">
        <v>0</v>
      </c>
      <c r="J2542">
        <v>0.59608187813124591</v>
      </c>
    </row>
    <row r="2543" spans="1:10" x14ac:dyDescent="0.35">
      <c r="A2543">
        <v>2542</v>
      </c>
      <c r="B2543">
        <v>148589</v>
      </c>
      <c r="C2543">
        <v>0.96350625405599966</v>
      </c>
      <c r="D2543">
        <v>0.53894326150107252</v>
      </c>
      <c r="E2543">
        <v>1.5703433240495941</v>
      </c>
      <c r="F2543">
        <v>0</v>
      </c>
      <c r="G2543">
        <v>1</v>
      </c>
      <c r="H2543">
        <v>-0.83333333333333337</v>
      </c>
      <c r="I2543">
        <v>1</v>
      </c>
      <c r="J2543">
        <v>-1.1683227068008655</v>
      </c>
    </row>
    <row r="2544" spans="1:10" x14ac:dyDescent="0.35">
      <c r="A2544">
        <v>2543</v>
      </c>
      <c r="B2544">
        <v>174658</v>
      </c>
      <c r="C2544">
        <v>-0.50823793031412601</v>
      </c>
      <c r="D2544">
        <v>-0.29889457633676531</v>
      </c>
      <c r="E2544">
        <v>0.52874621213932171</v>
      </c>
      <c r="F2544">
        <v>1</v>
      </c>
      <c r="G2544">
        <v>0</v>
      </c>
      <c r="H2544">
        <v>-0.66666666666666663</v>
      </c>
      <c r="I2544">
        <v>0</v>
      </c>
      <c r="J2544">
        <v>1.2137189394715524</v>
      </c>
    </row>
    <row r="2545" spans="1:10" x14ac:dyDescent="0.35">
      <c r="A2545">
        <v>2544</v>
      </c>
      <c r="B2545">
        <v>141276</v>
      </c>
      <c r="C2545">
        <v>0.91890794543872312</v>
      </c>
      <c r="D2545">
        <v>0.56597028852809961</v>
      </c>
      <c r="E2545">
        <v>-1.5544480116812232</v>
      </c>
      <c r="F2545">
        <v>1</v>
      </c>
      <c r="G2545">
        <v>1</v>
      </c>
      <c r="H2545">
        <v>0.83333333333333337</v>
      </c>
      <c r="I2545">
        <v>1</v>
      </c>
      <c r="J2545">
        <v>-2.0378852361637244E-2</v>
      </c>
    </row>
    <row r="2546" spans="1:10" x14ac:dyDescent="0.35">
      <c r="A2546">
        <v>2545</v>
      </c>
      <c r="B2546">
        <v>177657</v>
      </c>
      <c r="C2546">
        <v>0.74051471096961696</v>
      </c>
      <c r="D2546">
        <v>0.43083515339296441</v>
      </c>
      <c r="E2546">
        <v>1.5703433240495941</v>
      </c>
      <c r="F2546">
        <v>0</v>
      </c>
      <c r="G2546">
        <v>1</v>
      </c>
      <c r="H2546">
        <v>-0.16666666666666666</v>
      </c>
      <c r="I2546">
        <v>1</v>
      </c>
      <c r="J2546">
        <v>-0.87093349549807697</v>
      </c>
    </row>
    <row r="2547" spans="1:10" x14ac:dyDescent="0.35">
      <c r="A2547">
        <v>2546</v>
      </c>
      <c r="B2547">
        <v>135839</v>
      </c>
      <c r="C2547">
        <v>2.6941773093192397E-2</v>
      </c>
      <c r="D2547">
        <v>-2.862430606649503E-2</v>
      </c>
      <c r="E2547">
        <v>-0.51285089977095066</v>
      </c>
      <c r="F2547">
        <v>0</v>
      </c>
      <c r="G2547">
        <v>0</v>
      </c>
      <c r="H2547">
        <v>-0.83333333333333337</v>
      </c>
      <c r="I2547">
        <v>0</v>
      </c>
      <c r="J2547">
        <v>0.65769366080727443</v>
      </c>
    </row>
    <row r="2548" spans="1:10" x14ac:dyDescent="0.35">
      <c r="A2548">
        <v>2547</v>
      </c>
      <c r="B2548">
        <v>104536</v>
      </c>
      <c r="C2548">
        <v>0.7851130195868935</v>
      </c>
      <c r="D2548">
        <v>0.51191623447404555</v>
      </c>
      <c r="E2548">
        <v>-0.51285089977095066</v>
      </c>
      <c r="F2548">
        <v>0</v>
      </c>
      <c r="G2548">
        <v>0</v>
      </c>
      <c r="H2548">
        <v>-0.16666666666666666</v>
      </c>
      <c r="I2548">
        <v>1</v>
      </c>
      <c r="J2548">
        <v>-0.30801127319234128</v>
      </c>
    </row>
    <row r="2549" spans="1:10" x14ac:dyDescent="0.35">
      <c r="A2549">
        <v>2548</v>
      </c>
      <c r="B2549">
        <v>150749</v>
      </c>
      <c r="C2549">
        <v>-0.37444300446229639</v>
      </c>
      <c r="D2549">
        <v>-0.24484052228271125</v>
      </c>
      <c r="E2549">
        <v>-0.51285089977095066</v>
      </c>
      <c r="F2549">
        <v>1</v>
      </c>
      <c r="G2549">
        <v>0</v>
      </c>
      <c r="H2549">
        <v>0.16666666666666666</v>
      </c>
      <c r="I2549">
        <v>1</v>
      </c>
      <c r="J2549">
        <v>-7.9201181837082441E-2</v>
      </c>
    </row>
    <row r="2550" spans="1:10" x14ac:dyDescent="0.35">
      <c r="A2550">
        <v>2549</v>
      </c>
      <c r="B2550">
        <v>136140</v>
      </c>
      <c r="C2550">
        <v>-0.2406480786104668</v>
      </c>
      <c r="D2550">
        <v>-0.13673241417460313</v>
      </c>
      <c r="E2550">
        <v>1.5703433240495941</v>
      </c>
      <c r="F2550">
        <v>1</v>
      </c>
      <c r="G2550">
        <v>1</v>
      </c>
      <c r="H2550">
        <v>0.83333333333333337</v>
      </c>
      <c r="I2550">
        <v>1</v>
      </c>
      <c r="J2550">
        <v>-0.55179851992939055</v>
      </c>
    </row>
    <row r="2551" spans="1:10" x14ac:dyDescent="0.35">
      <c r="A2551">
        <v>2550</v>
      </c>
      <c r="B2551">
        <v>183395</v>
      </c>
      <c r="C2551">
        <v>-1.2218108681905506</v>
      </c>
      <c r="D2551">
        <v>-0.65024592768811662</v>
      </c>
      <c r="E2551">
        <v>0.52874621213932171</v>
      </c>
      <c r="F2551">
        <v>0</v>
      </c>
      <c r="G2551">
        <v>0</v>
      </c>
      <c r="H2551">
        <v>0.16666666666666666</v>
      </c>
      <c r="I2551">
        <v>1</v>
      </c>
      <c r="J2551">
        <v>0.16528462664894233</v>
      </c>
    </row>
    <row r="2552" spans="1:10" x14ac:dyDescent="0.35">
      <c r="A2552">
        <v>2551</v>
      </c>
      <c r="B2552">
        <v>112624</v>
      </c>
      <c r="C2552">
        <v>1.0527028712905526</v>
      </c>
      <c r="D2552">
        <v>0.59299731555512658</v>
      </c>
      <c r="E2552">
        <v>-0.51285089977095066</v>
      </c>
      <c r="F2552">
        <v>0</v>
      </c>
      <c r="G2552">
        <v>0</v>
      </c>
      <c r="H2552">
        <v>1</v>
      </c>
      <c r="I2552">
        <v>1</v>
      </c>
      <c r="J2552">
        <v>-0.81285730658791844</v>
      </c>
    </row>
    <row r="2553" spans="1:10" x14ac:dyDescent="0.35">
      <c r="A2553">
        <v>2552</v>
      </c>
      <c r="B2553">
        <v>150407</v>
      </c>
      <c r="C2553">
        <v>-0.7312294734005087</v>
      </c>
      <c r="D2553">
        <v>-0.46105673849892748</v>
      </c>
      <c r="E2553">
        <v>0.52874621213932171</v>
      </c>
      <c r="F2553">
        <v>0</v>
      </c>
      <c r="G2553">
        <v>1</v>
      </c>
      <c r="H2553">
        <v>-0.66666666666666663</v>
      </c>
      <c r="I2553">
        <v>1</v>
      </c>
      <c r="J2553">
        <v>0.53665879753048729</v>
      </c>
    </row>
    <row r="2554" spans="1:10" x14ac:dyDescent="0.35">
      <c r="A2554">
        <v>2553</v>
      </c>
      <c r="B2554">
        <v>134754</v>
      </c>
      <c r="C2554">
        <v>0.91890794543872312</v>
      </c>
      <c r="D2554">
        <v>0.53894326150107252</v>
      </c>
      <c r="E2554">
        <v>0.52874621213932171</v>
      </c>
      <c r="F2554">
        <v>1</v>
      </c>
      <c r="G2554">
        <v>0</v>
      </c>
      <c r="H2554">
        <v>-1.3333333333333333</v>
      </c>
      <c r="I2554">
        <v>1</v>
      </c>
      <c r="J2554">
        <v>0.29000165055498461</v>
      </c>
    </row>
    <row r="2555" spans="1:10" x14ac:dyDescent="0.35">
      <c r="A2555">
        <v>2554</v>
      </c>
      <c r="B2555">
        <v>153715</v>
      </c>
      <c r="C2555">
        <v>1.0527028712905526</v>
      </c>
      <c r="D2555">
        <v>0.64705136960918064</v>
      </c>
      <c r="E2555">
        <v>-0.51285089977095066</v>
      </c>
      <c r="F2555">
        <v>1</v>
      </c>
      <c r="G2555">
        <v>1</v>
      </c>
      <c r="H2555">
        <v>0</v>
      </c>
      <c r="I2555">
        <v>1</v>
      </c>
      <c r="J2555">
        <v>-0.63536507975671819</v>
      </c>
    </row>
    <row r="2556" spans="1:10" x14ac:dyDescent="0.35">
      <c r="A2556">
        <v>2555</v>
      </c>
      <c r="B2556">
        <v>193810</v>
      </c>
      <c r="C2556">
        <v>-0.77582778201778524</v>
      </c>
      <c r="D2556">
        <v>-0.40700268444487342</v>
      </c>
      <c r="E2556">
        <v>-0.51285089977095066</v>
      </c>
      <c r="F2556">
        <v>1</v>
      </c>
      <c r="G2556">
        <v>0</v>
      </c>
      <c r="H2556">
        <v>-0.33333333333333331</v>
      </c>
      <c r="I2556">
        <v>1</v>
      </c>
      <c r="J2556">
        <v>2.859082187314848E-2</v>
      </c>
    </row>
    <row r="2557" spans="1:10" x14ac:dyDescent="0.35">
      <c r="A2557">
        <v>2556</v>
      </c>
      <c r="B2557">
        <v>142054</v>
      </c>
      <c r="C2557">
        <v>-0.90962270786961485</v>
      </c>
      <c r="D2557">
        <v>-0.33348244418473721</v>
      </c>
      <c r="E2557">
        <v>0.52874621213932171</v>
      </c>
      <c r="F2557">
        <v>1</v>
      </c>
      <c r="G2557">
        <v>1</v>
      </c>
      <c r="H2557">
        <v>-0.5</v>
      </c>
      <c r="I2557">
        <v>0</v>
      </c>
      <c r="J2557">
        <v>2.6999685341264721</v>
      </c>
    </row>
    <row r="2558" spans="1:10" x14ac:dyDescent="0.35">
      <c r="A2558">
        <v>2557</v>
      </c>
      <c r="B2558">
        <v>155508</v>
      </c>
      <c r="C2558">
        <v>0.51752316788323427</v>
      </c>
      <c r="D2558">
        <v>0.3227270452848563</v>
      </c>
      <c r="E2558">
        <v>-0.51285089977095066</v>
      </c>
      <c r="F2558">
        <v>0</v>
      </c>
      <c r="G2558">
        <v>0</v>
      </c>
      <c r="H2558">
        <v>0.33333333333333331</v>
      </c>
      <c r="I2558">
        <v>1</v>
      </c>
      <c r="J2558">
        <v>-0.87572000958141971</v>
      </c>
    </row>
    <row r="2559" spans="1:10" x14ac:dyDescent="0.35">
      <c r="A2559">
        <v>2558</v>
      </c>
      <c r="B2559">
        <v>123426</v>
      </c>
      <c r="C2559">
        <v>0.96350625405599966</v>
      </c>
      <c r="D2559">
        <v>0.53894326150107252</v>
      </c>
      <c r="E2559">
        <v>-1.5544480116812232</v>
      </c>
      <c r="F2559">
        <v>1</v>
      </c>
      <c r="G2559">
        <v>0</v>
      </c>
      <c r="H2559">
        <v>-1.1666666666666667</v>
      </c>
      <c r="I2559">
        <v>1</v>
      </c>
      <c r="J2559">
        <v>0.4690217248108835</v>
      </c>
    </row>
    <row r="2560" spans="1:10" x14ac:dyDescent="0.35">
      <c r="A2560">
        <v>2559</v>
      </c>
      <c r="B2560">
        <v>106694</v>
      </c>
      <c r="C2560">
        <v>-1.2218108681905506</v>
      </c>
      <c r="D2560">
        <v>-0.65024592768811662</v>
      </c>
      <c r="E2560">
        <v>-0.51285089977095066</v>
      </c>
      <c r="F2560">
        <v>1</v>
      </c>
      <c r="G2560">
        <v>0</v>
      </c>
      <c r="H2560">
        <v>0</v>
      </c>
      <c r="I2560">
        <v>0</v>
      </c>
      <c r="J2560">
        <v>0.69425421891869266</v>
      </c>
    </row>
    <row r="2561" spans="1:10" x14ac:dyDescent="0.35">
      <c r="A2561">
        <v>2560</v>
      </c>
      <c r="B2561">
        <v>105086</v>
      </c>
      <c r="C2561">
        <v>-0.99881932510416793</v>
      </c>
      <c r="D2561">
        <v>-0.36558855362108206</v>
      </c>
      <c r="E2561">
        <v>1.5703433240495941</v>
      </c>
      <c r="F2561">
        <v>0</v>
      </c>
      <c r="G2561">
        <v>0</v>
      </c>
      <c r="H2561">
        <v>0.66666666666666663</v>
      </c>
      <c r="I2561">
        <v>1</v>
      </c>
      <c r="J2561">
        <v>-0.50206146680522079</v>
      </c>
    </row>
    <row r="2562" spans="1:10" x14ac:dyDescent="0.35">
      <c r="A2562">
        <v>2561</v>
      </c>
      <c r="B2562">
        <v>173292</v>
      </c>
      <c r="C2562">
        <v>0.74051471096961696</v>
      </c>
      <c r="D2562">
        <v>0.51191623447404555</v>
      </c>
      <c r="E2562">
        <v>-0.51285089977095066</v>
      </c>
      <c r="F2562">
        <v>0</v>
      </c>
      <c r="G2562">
        <v>1</v>
      </c>
      <c r="H2562">
        <v>-0.16666666666666666</v>
      </c>
      <c r="I2562">
        <v>1</v>
      </c>
      <c r="J2562">
        <v>-0.13603065702872644</v>
      </c>
    </row>
    <row r="2563" spans="1:10" x14ac:dyDescent="0.35">
      <c r="A2563">
        <v>2562</v>
      </c>
      <c r="B2563">
        <v>152452</v>
      </c>
      <c r="C2563">
        <v>-1.1326142509559975</v>
      </c>
      <c r="D2563">
        <v>-0.65024592768811662</v>
      </c>
      <c r="E2563">
        <v>-0.51285089977095066</v>
      </c>
      <c r="F2563">
        <v>1</v>
      </c>
      <c r="G2563">
        <v>0</v>
      </c>
      <c r="H2563">
        <v>0.83333333333333337</v>
      </c>
      <c r="I2563">
        <v>1</v>
      </c>
      <c r="J2563">
        <v>0.2501944333822359</v>
      </c>
    </row>
    <row r="2564" spans="1:10" x14ac:dyDescent="0.35">
      <c r="A2564">
        <v>2563</v>
      </c>
      <c r="B2564">
        <v>102199</v>
      </c>
      <c r="C2564">
        <v>-1.0434176337214445</v>
      </c>
      <c r="D2564">
        <v>-0.56916484660703559</v>
      </c>
      <c r="E2564">
        <v>1.5703433240495941</v>
      </c>
      <c r="F2564">
        <v>1</v>
      </c>
      <c r="G2564">
        <v>0</v>
      </c>
      <c r="H2564">
        <v>0.83333333333333337</v>
      </c>
      <c r="I2564">
        <v>1</v>
      </c>
      <c r="J2564">
        <v>0.48557050367428789</v>
      </c>
    </row>
    <row r="2565" spans="1:10" x14ac:dyDescent="0.35">
      <c r="A2565">
        <v>2564</v>
      </c>
      <c r="B2565">
        <v>150600</v>
      </c>
      <c r="C2565">
        <v>-0.37444300446229639</v>
      </c>
      <c r="D2565">
        <v>-0.24484052228271125</v>
      </c>
      <c r="E2565">
        <v>-1.5544480116812232</v>
      </c>
      <c r="F2565">
        <v>0</v>
      </c>
      <c r="G2565">
        <v>1</v>
      </c>
      <c r="H2565">
        <v>-0.16666666666666666</v>
      </c>
      <c r="I2565">
        <v>1</v>
      </c>
      <c r="J2565">
        <v>-5.7449803064774678E-3</v>
      </c>
    </row>
    <row r="2566" spans="1:10" x14ac:dyDescent="0.35">
      <c r="A2566">
        <v>2565</v>
      </c>
      <c r="B2566">
        <v>123965</v>
      </c>
      <c r="C2566">
        <v>0.82971132820417004</v>
      </c>
      <c r="D2566">
        <v>0.48488920744701847</v>
      </c>
      <c r="E2566">
        <v>0.52874621213932171</v>
      </c>
      <c r="F2566">
        <v>0</v>
      </c>
      <c r="G2566">
        <v>0</v>
      </c>
      <c r="H2566">
        <v>0.5</v>
      </c>
      <c r="I2566">
        <v>1</v>
      </c>
      <c r="J2566">
        <v>-0.808851754571701</v>
      </c>
    </row>
    <row r="2567" spans="1:10" x14ac:dyDescent="0.35">
      <c r="A2567">
        <v>2566</v>
      </c>
      <c r="B2567">
        <v>143261</v>
      </c>
      <c r="C2567">
        <v>-1.1772125595732741</v>
      </c>
      <c r="D2567">
        <v>-0.65024592768811662</v>
      </c>
      <c r="E2567">
        <v>1.5703433240495941</v>
      </c>
      <c r="F2567">
        <v>0</v>
      </c>
      <c r="G2567">
        <v>1</v>
      </c>
      <c r="H2567">
        <v>0.83333333333333337</v>
      </c>
      <c r="I2567">
        <v>1</v>
      </c>
      <c r="J2567">
        <v>-0.23683285862275449</v>
      </c>
    </row>
    <row r="2568" spans="1:10" x14ac:dyDescent="0.35">
      <c r="A2568">
        <v>2567</v>
      </c>
      <c r="B2568">
        <v>117323</v>
      </c>
      <c r="C2568">
        <v>3.0150284504507199</v>
      </c>
      <c r="D2568">
        <v>-0.54213781958000851</v>
      </c>
      <c r="E2568">
        <v>0.52874621213932171</v>
      </c>
      <c r="F2568">
        <v>0</v>
      </c>
      <c r="G2568">
        <v>1</v>
      </c>
      <c r="H2568">
        <v>0.83333333333333337</v>
      </c>
      <c r="I2568">
        <v>1</v>
      </c>
      <c r="J2568">
        <v>0.48024750161413959</v>
      </c>
    </row>
    <row r="2569" spans="1:10" x14ac:dyDescent="0.35">
      <c r="A2569">
        <v>2568</v>
      </c>
      <c r="B2569">
        <v>196028</v>
      </c>
      <c r="C2569">
        <v>0.65131809373506389</v>
      </c>
      <c r="D2569">
        <v>0.43083515339296441</v>
      </c>
      <c r="E2569">
        <v>-0.51285089977095066</v>
      </c>
      <c r="F2569">
        <v>1</v>
      </c>
      <c r="G2569">
        <v>1</v>
      </c>
      <c r="H2569">
        <v>-0.83333333333333337</v>
      </c>
      <c r="I2569">
        <v>0</v>
      </c>
      <c r="J2569">
        <v>1.0344309123629942</v>
      </c>
    </row>
    <row r="2570" spans="1:10" x14ac:dyDescent="0.35">
      <c r="A2570">
        <v>2569</v>
      </c>
      <c r="B2570">
        <v>130131</v>
      </c>
      <c r="C2570">
        <v>0.7851130195868935</v>
      </c>
      <c r="D2570">
        <v>0.51191623447404555</v>
      </c>
      <c r="E2570">
        <v>-0.51285089977095066</v>
      </c>
      <c r="F2570">
        <v>0</v>
      </c>
      <c r="G2570">
        <v>1</v>
      </c>
      <c r="H2570">
        <v>0.5</v>
      </c>
      <c r="I2570">
        <v>1</v>
      </c>
      <c r="J2570">
        <v>-0.72110839581232933</v>
      </c>
    </row>
    <row r="2571" spans="1:10" x14ac:dyDescent="0.35">
      <c r="A2571">
        <v>2570</v>
      </c>
      <c r="B2571">
        <v>158546</v>
      </c>
      <c r="C2571">
        <v>-1.7569905715978691</v>
      </c>
      <c r="D2571">
        <v>-0.10970538714757612</v>
      </c>
      <c r="E2571">
        <v>-1.5544480116812232</v>
      </c>
      <c r="F2571">
        <v>0</v>
      </c>
      <c r="G2571">
        <v>0</v>
      </c>
      <c r="H2571">
        <v>0.16666666666666666</v>
      </c>
      <c r="I2571">
        <v>1</v>
      </c>
      <c r="J2571">
        <v>1.2480856743977533E-2</v>
      </c>
    </row>
    <row r="2572" spans="1:10" x14ac:dyDescent="0.35">
      <c r="A2572">
        <v>2571</v>
      </c>
      <c r="B2572">
        <v>101066</v>
      </c>
      <c r="C2572">
        <v>0.47292485926595773</v>
      </c>
      <c r="D2572">
        <v>0.29570001825782927</v>
      </c>
      <c r="E2572">
        <v>-0.51285089977095066</v>
      </c>
      <c r="F2572">
        <v>1</v>
      </c>
      <c r="G2572">
        <v>1</v>
      </c>
      <c r="H2572">
        <v>0.66666666666666663</v>
      </c>
      <c r="I2572">
        <v>1</v>
      </c>
      <c r="J2572">
        <v>0.36827035169147565</v>
      </c>
    </row>
    <row r="2573" spans="1:10" x14ac:dyDescent="0.35">
      <c r="A2573">
        <v>2572</v>
      </c>
      <c r="B2573">
        <v>128931</v>
      </c>
      <c r="C2573">
        <v>-0.95422101648689139</v>
      </c>
      <c r="D2573">
        <v>-0.51511079255298153</v>
      </c>
      <c r="E2573">
        <v>0.52874621213932171</v>
      </c>
      <c r="F2573">
        <v>0</v>
      </c>
      <c r="G2573">
        <v>1</v>
      </c>
      <c r="H2573">
        <v>0.66666666666666663</v>
      </c>
      <c r="I2573">
        <v>1</v>
      </c>
      <c r="J2573">
        <v>-0.31267090209778675</v>
      </c>
    </row>
    <row r="2574" spans="1:10" x14ac:dyDescent="0.35">
      <c r="A2574">
        <v>2573</v>
      </c>
      <c r="B2574">
        <v>171825</v>
      </c>
      <c r="C2574">
        <v>-0.99881932510416793</v>
      </c>
      <c r="D2574">
        <v>-0.59619187363406256</v>
      </c>
      <c r="E2574">
        <v>-0.51285089977095066</v>
      </c>
      <c r="F2574">
        <v>1</v>
      </c>
      <c r="G2574">
        <v>0</v>
      </c>
      <c r="H2574">
        <v>0.83333333333333337</v>
      </c>
      <c r="I2574">
        <v>1</v>
      </c>
      <c r="J2574">
        <v>-0.70716819169802725</v>
      </c>
    </row>
    <row r="2575" spans="1:10" x14ac:dyDescent="0.35">
      <c r="A2575">
        <v>2574</v>
      </c>
      <c r="B2575">
        <v>197242</v>
      </c>
      <c r="C2575">
        <v>0.87430963682144658</v>
      </c>
      <c r="D2575">
        <v>0.59299731555512658</v>
      </c>
      <c r="E2575">
        <v>1.5703433240495941</v>
      </c>
      <c r="F2575">
        <v>0</v>
      </c>
      <c r="G2575">
        <v>0</v>
      </c>
      <c r="H2575">
        <v>0</v>
      </c>
      <c r="I2575">
        <v>1</v>
      </c>
      <c r="J2575">
        <v>-1.1426537765926532</v>
      </c>
    </row>
    <row r="2576" spans="1:10" x14ac:dyDescent="0.35">
      <c r="A2576">
        <v>2575</v>
      </c>
      <c r="B2576">
        <v>158233</v>
      </c>
      <c r="C2576">
        <v>-0.55283623893140255</v>
      </c>
      <c r="D2576">
        <v>-0.32592160336379233</v>
      </c>
      <c r="E2576">
        <v>1.5703433240495941</v>
      </c>
      <c r="F2576">
        <v>0</v>
      </c>
      <c r="G2576">
        <v>0</v>
      </c>
      <c r="H2576">
        <v>0.83333333333333337</v>
      </c>
      <c r="I2576">
        <v>1</v>
      </c>
      <c r="J2576">
        <v>-0.64308428961495734</v>
      </c>
    </row>
    <row r="2577" spans="1:10" x14ac:dyDescent="0.35">
      <c r="A2577">
        <v>2576</v>
      </c>
      <c r="B2577">
        <v>131066</v>
      </c>
      <c r="C2577">
        <v>3.3718149193889322</v>
      </c>
      <c r="D2577">
        <v>-0.10970538714757612</v>
      </c>
      <c r="E2577">
        <v>-0.51285089977095066</v>
      </c>
      <c r="F2577">
        <v>0</v>
      </c>
      <c r="G2577">
        <v>0</v>
      </c>
      <c r="H2577">
        <v>-1.5</v>
      </c>
      <c r="I2577">
        <v>1</v>
      </c>
      <c r="J2577">
        <v>0.52335847757996701</v>
      </c>
    </row>
    <row r="2578" spans="1:10" x14ac:dyDescent="0.35">
      <c r="A2578">
        <v>2577</v>
      </c>
      <c r="B2578">
        <v>189565</v>
      </c>
      <c r="C2578">
        <v>-0.15145146137591375</v>
      </c>
      <c r="D2578">
        <v>-6.0580513975806202E-2</v>
      </c>
      <c r="E2578">
        <v>-1.5544480116812232</v>
      </c>
      <c r="F2578">
        <v>0</v>
      </c>
      <c r="G2578">
        <v>1</v>
      </c>
      <c r="H2578">
        <v>0.16666666666666666</v>
      </c>
      <c r="I2578">
        <v>1</v>
      </c>
      <c r="J2578">
        <v>3.0817970156563793E-2</v>
      </c>
    </row>
    <row r="2579" spans="1:10" x14ac:dyDescent="0.35">
      <c r="A2579">
        <v>2578</v>
      </c>
      <c r="B2579">
        <v>176379</v>
      </c>
      <c r="C2579">
        <v>-1.2218108681905506</v>
      </c>
      <c r="D2579">
        <v>-0.65024592768811662</v>
      </c>
      <c r="E2579">
        <v>0.52874621213932171</v>
      </c>
      <c r="F2579">
        <v>0</v>
      </c>
      <c r="G2579">
        <v>0</v>
      </c>
      <c r="H2579">
        <v>0.66666666666666663</v>
      </c>
      <c r="I2579">
        <v>1</v>
      </c>
      <c r="J2579">
        <v>-0.74466726044840281</v>
      </c>
    </row>
    <row r="2580" spans="1:10" x14ac:dyDescent="0.35">
      <c r="A2580">
        <v>2579</v>
      </c>
      <c r="B2580">
        <v>137410</v>
      </c>
      <c r="C2580">
        <v>-0.82042609063506178</v>
      </c>
      <c r="D2580">
        <v>-0.46105673849892748</v>
      </c>
      <c r="E2580">
        <v>-1.5544480116812232</v>
      </c>
      <c r="F2580">
        <v>0</v>
      </c>
      <c r="G2580">
        <v>0</v>
      </c>
      <c r="H2580">
        <v>1</v>
      </c>
      <c r="I2580">
        <v>1</v>
      </c>
      <c r="J2580">
        <v>0.15204000284145067</v>
      </c>
    </row>
    <row r="2581" spans="1:10" x14ac:dyDescent="0.35">
      <c r="A2581">
        <v>2580</v>
      </c>
      <c r="B2581">
        <v>186477</v>
      </c>
      <c r="C2581">
        <v>-0.90962270786961485</v>
      </c>
      <c r="D2581">
        <v>-0.54213781958000851</v>
      </c>
      <c r="E2581">
        <v>0.52874621213932171</v>
      </c>
      <c r="F2581">
        <v>0</v>
      </c>
      <c r="G2581">
        <v>1</v>
      </c>
      <c r="H2581">
        <v>0.33333333333333331</v>
      </c>
      <c r="I2581">
        <v>0</v>
      </c>
      <c r="J2581">
        <v>1.144407563084082</v>
      </c>
    </row>
    <row r="2582" spans="1:10" x14ac:dyDescent="0.35">
      <c r="A2582">
        <v>2581</v>
      </c>
      <c r="B2582">
        <v>182730</v>
      </c>
      <c r="C2582">
        <v>0.38372824203140465</v>
      </c>
      <c r="D2582">
        <v>0.26867299123080224</v>
      </c>
      <c r="E2582">
        <v>0.52874621213932171</v>
      </c>
      <c r="F2582">
        <v>1</v>
      </c>
      <c r="G2582">
        <v>0</v>
      </c>
      <c r="H2582">
        <v>-0.33333333333333331</v>
      </c>
      <c r="I2582">
        <v>1</v>
      </c>
      <c r="J2582">
        <v>-9.9163253966106493E-2</v>
      </c>
    </row>
    <row r="2583" spans="1:10" x14ac:dyDescent="0.35">
      <c r="A2583">
        <v>2582</v>
      </c>
      <c r="B2583">
        <v>199294</v>
      </c>
      <c r="C2583">
        <v>0.51752316788323427</v>
      </c>
      <c r="D2583">
        <v>0.29570001825782927</v>
      </c>
      <c r="E2583">
        <v>-1.5544480116812232</v>
      </c>
      <c r="F2583">
        <v>1</v>
      </c>
      <c r="G2583">
        <v>0</v>
      </c>
      <c r="H2583">
        <v>-0.16666666666666666</v>
      </c>
      <c r="I2583">
        <v>1</v>
      </c>
      <c r="J2583">
        <v>-3.7098829649813966E-2</v>
      </c>
    </row>
    <row r="2584" spans="1:10" x14ac:dyDescent="0.35">
      <c r="A2584">
        <v>2583</v>
      </c>
      <c r="B2584">
        <v>193960</v>
      </c>
      <c r="C2584">
        <v>1.0527028712905526</v>
      </c>
      <c r="D2584">
        <v>0.59299731555512658</v>
      </c>
      <c r="E2584">
        <v>1.5703433240495941</v>
      </c>
      <c r="F2584">
        <v>0</v>
      </c>
      <c r="G2584">
        <v>1</v>
      </c>
      <c r="H2584">
        <v>0.33333333333333331</v>
      </c>
      <c r="I2584">
        <v>1</v>
      </c>
      <c r="J2584">
        <v>-1.0541070655901017</v>
      </c>
    </row>
    <row r="2585" spans="1:10" x14ac:dyDescent="0.35">
      <c r="A2585">
        <v>2584</v>
      </c>
      <c r="B2585">
        <v>128711</v>
      </c>
      <c r="C2585">
        <v>-0.82042609063506178</v>
      </c>
      <c r="D2585">
        <v>-0.4880837655259545</v>
      </c>
      <c r="E2585">
        <v>0.52874621213932171</v>
      </c>
      <c r="F2585">
        <v>0</v>
      </c>
      <c r="G2585">
        <v>0</v>
      </c>
      <c r="H2585">
        <v>0</v>
      </c>
      <c r="I2585">
        <v>0</v>
      </c>
      <c r="J2585">
        <v>0.58673904192405213</v>
      </c>
    </row>
    <row r="2586" spans="1:10" x14ac:dyDescent="0.35">
      <c r="A2586">
        <v>2585</v>
      </c>
      <c r="B2586">
        <v>120595</v>
      </c>
      <c r="C2586">
        <v>0.96350625405599966</v>
      </c>
      <c r="D2586">
        <v>0.64705136960918064</v>
      </c>
      <c r="E2586">
        <v>-0.51285089977095066</v>
      </c>
      <c r="F2586">
        <v>1</v>
      </c>
      <c r="G2586">
        <v>0</v>
      </c>
      <c r="H2586">
        <v>0.5</v>
      </c>
      <c r="I2586">
        <v>1</v>
      </c>
      <c r="J2586">
        <v>-0.27059063266086536</v>
      </c>
    </row>
    <row r="2587" spans="1:10" x14ac:dyDescent="0.35">
      <c r="A2587">
        <v>2586</v>
      </c>
      <c r="B2587">
        <v>180081</v>
      </c>
      <c r="C2587">
        <v>-0.7312294734005087</v>
      </c>
      <c r="D2587">
        <v>-0.37997565741784639</v>
      </c>
      <c r="E2587">
        <v>0.52874621213932171</v>
      </c>
      <c r="F2587">
        <v>0</v>
      </c>
      <c r="G2587">
        <v>1</v>
      </c>
      <c r="H2587">
        <v>-1</v>
      </c>
      <c r="I2587">
        <v>1</v>
      </c>
      <c r="J2587">
        <v>0.53409673252148449</v>
      </c>
    </row>
    <row r="2588" spans="1:10" x14ac:dyDescent="0.35">
      <c r="A2588">
        <v>2587</v>
      </c>
      <c r="B2588">
        <v>160796</v>
      </c>
      <c r="C2588">
        <v>-0.50823793031412601</v>
      </c>
      <c r="D2588">
        <v>-0.24484052228271125</v>
      </c>
      <c r="E2588">
        <v>-1.5544480116812232</v>
      </c>
      <c r="F2588">
        <v>0</v>
      </c>
      <c r="G2588">
        <v>1</v>
      </c>
      <c r="H2588">
        <v>-0.66666666666666663</v>
      </c>
      <c r="I2588">
        <v>0</v>
      </c>
      <c r="J2588">
        <v>1.0632886952952074</v>
      </c>
    </row>
    <row r="2589" spans="1:10" x14ac:dyDescent="0.35">
      <c r="A2589">
        <v>2588</v>
      </c>
      <c r="B2589">
        <v>143670</v>
      </c>
      <c r="C2589">
        <v>1.1864977971423822</v>
      </c>
      <c r="D2589">
        <v>0.67407839663620772</v>
      </c>
      <c r="E2589">
        <v>-0.51285089977095066</v>
      </c>
      <c r="F2589">
        <v>1</v>
      </c>
      <c r="G2589">
        <v>1</v>
      </c>
      <c r="H2589">
        <v>-1.1666666666666667</v>
      </c>
      <c r="I2589">
        <v>1</v>
      </c>
      <c r="J2589">
        <v>0.1608514055065737</v>
      </c>
    </row>
    <row r="2590" spans="1:10" x14ac:dyDescent="0.35">
      <c r="A2590">
        <v>2589</v>
      </c>
      <c r="B2590">
        <v>156955</v>
      </c>
      <c r="C2590">
        <v>-0.46363962169684947</v>
      </c>
      <c r="D2590">
        <v>-0.27186754930973828</v>
      </c>
      <c r="E2590">
        <v>1.5703433240495941</v>
      </c>
      <c r="F2590">
        <v>0</v>
      </c>
      <c r="G2590">
        <v>1</v>
      </c>
      <c r="H2590">
        <v>-0.5</v>
      </c>
      <c r="I2590">
        <v>1</v>
      </c>
      <c r="J2590">
        <v>2.0501791201156614E-2</v>
      </c>
    </row>
    <row r="2591" spans="1:10" x14ac:dyDescent="0.35">
      <c r="A2591">
        <v>2590</v>
      </c>
      <c r="B2591">
        <v>115151</v>
      </c>
      <c r="C2591">
        <v>-0.90962270786961485</v>
      </c>
      <c r="D2591">
        <v>-0.4880837655259545</v>
      </c>
      <c r="E2591">
        <v>-1.5544480116812232</v>
      </c>
      <c r="F2591">
        <v>1</v>
      </c>
      <c r="G2591">
        <v>1</v>
      </c>
      <c r="H2591">
        <v>0.33333333333333331</v>
      </c>
      <c r="I2591">
        <v>1</v>
      </c>
      <c r="J2591">
        <v>0.49691542110370318</v>
      </c>
    </row>
    <row r="2592" spans="1:10" x14ac:dyDescent="0.35">
      <c r="A2592">
        <v>2591</v>
      </c>
      <c r="B2592">
        <v>148399</v>
      </c>
      <c r="C2592">
        <v>0.11613839032774546</v>
      </c>
      <c r="D2592">
        <v>7.948380204161308E-2</v>
      </c>
      <c r="E2592">
        <v>-0.51285089977095066</v>
      </c>
      <c r="F2592">
        <v>0</v>
      </c>
      <c r="G2592">
        <v>0</v>
      </c>
      <c r="H2592">
        <v>-1.5</v>
      </c>
      <c r="I2592">
        <v>1</v>
      </c>
      <c r="J2592">
        <v>0.42440926464275314</v>
      </c>
    </row>
    <row r="2593" spans="1:10" x14ac:dyDescent="0.35">
      <c r="A2593">
        <v>2592</v>
      </c>
      <c r="B2593">
        <v>114919</v>
      </c>
      <c r="C2593">
        <v>-0.32984469584501991</v>
      </c>
      <c r="D2593">
        <v>-0.21781349525568422</v>
      </c>
      <c r="E2593">
        <v>-0.51285089977095066</v>
      </c>
      <c r="F2593">
        <v>1</v>
      </c>
      <c r="G2593">
        <v>0</v>
      </c>
      <c r="H2593">
        <v>-0.33333333333333331</v>
      </c>
      <c r="I2593">
        <v>1</v>
      </c>
      <c r="J2593">
        <v>0.26463818375753079</v>
      </c>
    </row>
    <row r="2594" spans="1:10" x14ac:dyDescent="0.35">
      <c r="A2594">
        <v>2593</v>
      </c>
      <c r="B2594">
        <v>161526</v>
      </c>
      <c r="C2594">
        <v>3.3718149193889322</v>
      </c>
      <c r="D2594">
        <v>0.10651082906864011</v>
      </c>
      <c r="E2594">
        <v>-0.51285089977095066</v>
      </c>
      <c r="F2594">
        <v>0</v>
      </c>
      <c r="G2594">
        <v>1</v>
      </c>
      <c r="H2594">
        <v>0.33333333333333331</v>
      </c>
      <c r="I2594">
        <v>1</v>
      </c>
      <c r="J2594">
        <v>-3.9564362229038058E-2</v>
      </c>
    </row>
    <row r="2595" spans="1:10" x14ac:dyDescent="0.35">
      <c r="A2595">
        <v>2594</v>
      </c>
      <c r="B2595">
        <v>192738</v>
      </c>
      <c r="C2595">
        <v>-0.99881932510416793</v>
      </c>
      <c r="D2595">
        <v>-0.59619187363406256</v>
      </c>
      <c r="E2595">
        <v>1.5703433240495941</v>
      </c>
      <c r="F2595">
        <v>0</v>
      </c>
      <c r="G2595">
        <v>1</v>
      </c>
      <c r="H2595">
        <v>-1.5</v>
      </c>
      <c r="I2595">
        <v>0</v>
      </c>
      <c r="J2595">
        <v>1.7447192045013986</v>
      </c>
    </row>
    <row r="2596" spans="1:10" x14ac:dyDescent="0.35">
      <c r="A2596">
        <v>2595</v>
      </c>
      <c r="B2596">
        <v>127635</v>
      </c>
      <c r="C2596">
        <v>1.0973011799078292</v>
      </c>
      <c r="D2596">
        <v>0.72813245069026178</v>
      </c>
      <c r="E2596">
        <v>0.52874621213932171</v>
      </c>
      <c r="F2596">
        <v>0</v>
      </c>
      <c r="G2596">
        <v>0</v>
      </c>
      <c r="H2596">
        <v>-0.5</v>
      </c>
      <c r="I2596">
        <v>1</v>
      </c>
      <c r="J2596">
        <v>-0.76360606904651485</v>
      </c>
    </row>
    <row r="2597" spans="1:10" x14ac:dyDescent="0.35">
      <c r="A2597">
        <v>2596</v>
      </c>
      <c r="B2597">
        <v>189034</v>
      </c>
      <c r="C2597">
        <v>0.42832655064868119</v>
      </c>
      <c r="D2597">
        <v>0.3227270452848563</v>
      </c>
      <c r="E2597">
        <v>0.52874621213932171</v>
      </c>
      <c r="F2597">
        <v>0</v>
      </c>
      <c r="G2597">
        <v>1</v>
      </c>
      <c r="H2597">
        <v>-1</v>
      </c>
      <c r="I2597">
        <v>0</v>
      </c>
      <c r="J2597">
        <v>1.4528128571569479</v>
      </c>
    </row>
    <row r="2598" spans="1:10" x14ac:dyDescent="0.35">
      <c r="A2598">
        <v>2597</v>
      </c>
      <c r="B2598">
        <v>193687</v>
      </c>
      <c r="C2598">
        <v>0.42832655064868119</v>
      </c>
      <c r="D2598">
        <v>0.3227270452848563</v>
      </c>
      <c r="E2598">
        <v>0.52874621213932171</v>
      </c>
      <c r="F2598">
        <v>0</v>
      </c>
      <c r="G2598">
        <v>0</v>
      </c>
      <c r="H2598">
        <v>-0.66666666666666663</v>
      </c>
      <c r="I2598">
        <v>0</v>
      </c>
      <c r="J2598">
        <v>0.90208568948852297</v>
      </c>
    </row>
    <row r="2599" spans="1:10" x14ac:dyDescent="0.35">
      <c r="A2599">
        <v>2598</v>
      </c>
      <c r="B2599">
        <v>146994</v>
      </c>
      <c r="C2599">
        <v>-1.0434176337214445</v>
      </c>
      <c r="D2599">
        <v>-0.56916484660703559</v>
      </c>
      <c r="E2599">
        <v>0.52874621213932171</v>
      </c>
      <c r="F2599">
        <v>0</v>
      </c>
      <c r="G2599">
        <v>0</v>
      </c>
      <c r="H2599">
        <v>0.83333333333333337</v>
      </c>
      <c r="I2599">
        <v>1</v>
      </c>
      <c r="J2599">
        <v>-0.46884634327500774</v>
      </c>
    </row>
    <row r="2600" spans="1:10" x14ac:dyDescent="0.35">
      <c r="A2600">
        <v>2599</v>
      </c>
      <c r="B2600">
        <v>116796</v>
      </c>
      <c r="C2600">
        <v>-0.90962270786961485</v>
      </c>
      <c r="D2600">
        <v>-0.51511079255298153</v>
      </c>
      <c r="E2600">
        <v>-0.51285089977095066</v>
      </c>
      <c r="F2600">
        <v>1</v>
      </c>
      <c r="G2600">
        <v>0</v>
      </c>
      <c r="H2600">
        <v>-0.16666666666666666</v>
      </c>
      <c r="I2600">
        <v>0</v>
      </c>
      <c r="J2600">
        <v>0.67110408121186016</v>
      </c>
    </row>
    <row r="2601" spans="1:10" x14ac:dyDescent="0.35">
      <c r="A2601">
        <v>2600</v>
      </c>
      <c r="B2601">
        <v>196392</v>
      </c>
      <c r="C2601">
        <v>1.0081045626732761</v>
      </c>
      <c r="D2601">
        <v>0.59299731555512658</v>
      </c>
      <c r="E2601">
        <v>1.5703433240495941</v>
      </c>
      <c r="F2601">
        <v>1</v>
      </c>
      <c r="G2601">
        <v>1</v>
      </c>
      <c r="H2601">
        <v>-0.33333333333333331</v>
      </c>
      <c r="I2601">
        <v>1</v>
      </c>
      <c r="J2601">
        <v>0.28986843691566899</v>
      </c>
    </row>
    <row r="2602" spans="1:10" x14ac:dyDescent="0.35">
      <c r="A2602">
        <v>2601</v>
      </c>
      <c r="B2602">
        <v>135471</v>
      </c>
      <c r="C2602">
        <v>0.60671978511778735</v>
      </c>
      <c r="D2602">
        <v>0.3227270452848563</v>
      </c>
      <c r="E2602">
        <v>-1.5544480116812232</v>
      </c>
      <c r="F2602">
        <v>0</v>
      </c>
      <c r="G2602">
        <v>1</v>
      </c>
      <c r="H2602">
        <v>-1.1666666666666667</v>
      </c>
      <c r="I2602">
        <v>0</v>
      </c>
      <c r="J2602">
        <v>1.9160190915012456</v>
      </c>
    </row>
    <row r="2603" spans="1:10" x14ac:dyDescent="0.35">
      <c r="A2603">
        <v>2602</v>
      </c>
      <c r="B2603">
        <v>115545</v>
      </c>
      <c r="C2603">
        <v>-0.10685315275863722</v>
      </c>
      <c r="D2603">
        <v>-2.862430606649503E-2</v>
      </c>
      <c r="E2603">
        <v>1.5703433240495941</v>
      </c>
      <c r="F2603">
        <v>1</v>
      </c>
      <c r="G2603">
        <v>1</v>
      </c>
      <c r="H2603">
        <v>0</v>
      </c>
      <c r="I2603">
        <v>1</v>
      </c>
      <c r="J2603">
        <v>0.53509580886606101</v>
      </c>
    </row>
    <row r="2604" spans="1:10" x14ac:dyDescent="0.35">
      <c r="A2604">
        <v>2603</v>
      </c>
      <c r="B2604">
        <v>127873</v>
      </c>
      <c r="C2604">
        <v>-0.82042609063506178</v>
      </c>
      <c r="D2604">
        <v>-0.46105673849892748</v>
      </c>
      <c r="E2604">
        <v>-0.51285089977095066</v>
      </c>
      <c r="F2604">
        <v>0</v>
      </c>
      <c r="G2604">
        <v>1</v>
      </c>
      <c r="H2604">
        <v>0.83333333333333337</v>
      </c>
      <c r="I2604">
        <v>1</v>
      </c>
      <c r="J2604">
        <v>0.47962699417257521</v>
      </c>
    </row>
    <row r="2605" spans="1:10" x14ac:dyDescent="0.35">
      <c r="A2605">
        <v>2604</v>
      </c>
      <c r="B2605">
        <v>135975</v>
      </c>
      <c r="C2605">
        <v>0.33912993341412812</v>
      </c>
      <c r="D2605">
        <v>0.21461893717674821</v>
      </c>
      <c r="E2605">
        <v>1.5703433240495941</v>
      </c>
      <c r="F2605">
        <v>1</v>
      </c>
      <c r="G2605">
        <v>1</v>
      </c>
      <c r="H2605">
        <v>-0.66666666666666663</v>
      </c>
      <c r="I2605">
        <v>0</v>
      </c>
      <c r="J2605">
        <v>0.59953898041254361</v>
      </c>
    </row>
    <row r="2606" spans="1:10" x14ac:dyDescent="0.35">
      <c r="A2606">
        <v>2605</v>
      </c>
      <c r="B2606">
        <v>136606</v>
      </c>
      <c r="C2606">
        <v>-1.7656535524084138E-2</v>
      </c>
      <c r="D2606">
        <v>5.2456775014586052E-2</v>
      </c>
      <c r="E2606">
        <v>0.52874621213932171</v>
      </c>
      <c r="F2606">
        <v>0</v>
      </c>
      <c r="G2606">
        <v>1</v>
      </c>
      <c r="H2606">
        <v>-1.1666666666666667</v>
      </c>
      <c r="I2606">
        <v>0</v>
      </c>
      <c r="J2606">
        <v>1.3357165051196682</v>
      </c>
    </row>
    <row r="2607" spans="1:10" x14ac:dyDescent="0.35">
      <c r="A2607">
        <v>2606</v>
      </c>
      <c r="B2607">
        <v>175049</v>
      </c>
      <c r="C2607">
        <v>-0.15145146137591375</v>
      </c>
      <c r="D2607">
        <v>-0.13673241417460313</v>
      </c>
      <c r="E2607">
        <v>-1.5544480116812232</v>
      </c>
      <c r="F2607">
        <v>1</v>
      </c>
      <c r="G2607">
        <v>0</v>
      </c>
      <c r="H2607">
        <v>1</v>
      </c>
      <c r="I2607">
        <v>1</v>
      </c>
      <c r="J2607">
        <v>-0.56329954029108231</v>
      </c>
    </row>
    <row r="2608" spans="1:10" x14ac:dyDescent="0.35">
      <c r="A2608">
        <v>2607</v>
      </c>
      <c r="B2608">
        <v>122220</v>
      </c>
      <c r="C2608">
        <v>0.20533500756229853</v>
      </c>
      <c r="D2608">
        <v>0.16056488312269415</v>
      </c>
      <c r="E2608">
        <v>-0.51285089977095066</v>
      </c>
      <c r="F2608">
        <v>0</v>
      </c>
      <c r="G2608">
        <v>0</v>
      </c>
      <c r="H2608">
        <v>0.66666666666666663</v>
      </c>
      <c r="I2608">
        <v>1</v>
      </c>
      <c r="J2608">
        <v>-0.73343133007298622</v>
      </c>
    </row>
    <row r="2609" spans="1:10" x14ac:dyDescent="0.35">
      <c r="A2609">
        <v>2608</v>
      </c>
      <c r="B2609">
        <v>123654</v>
      </c>
      <c r="C2609">
        <v>-1.1326142509559975</v>
      </c>
      <c r="D2609">
        <v>-0.65024592768811662</v>
      </c>
      <c r="E2609">
        <v>-1.5544480116812232</v>
      </c>
      <c r="F2609">
        <v>0</v>
      </c>
      <c r="G2609">
        <v>0</v>
      </c>
      <c r="H2609">
        <v>-1.3333333333333333</v>
      </c>
      <c r="I2609">
        <v>0</v>
      </c>
      <c r="J2609">
        <v>1.4098067995425971</v>
      </c>
    </row>
    <row r="2610" spans="1:10" x14ac:dyDescent="0.35">
      <c r="A2610">
        <v>2609</v>
      </c>
      <c r="B2610">
        <v>136648</v>
      </c>
      <c r="C2610">
        <v>-1.7656535524084138E-2</v>
      </c>
      <c r="D2610">
        <v>5.2456775014586052E-2</v>
      </c>
      <c r="E2610">
        <v>0.52874621213932171</v>
      </c>
      <c r="F2610">
        <v>1</v>
      </c>
      <c r="G2610">
        <v>1</v>
      </c>
      <c r="H2610">
        <v>0.16666666666666666</v>
      </c>
      <c r="I2610">
        <v>1</v>
      </c>
      <c r="J2610">
        <v>0.36999886949452471</v>
      </c>
    </row>
    <row r="2611" spans="1:10" x14ac:dyDescent="0.35">
      <c r="A2611">
        <v>2610</v>
      </c>
      <c r="B2611">
        <v>166918</v>
      </c>
      <c r="C2611">
        <v>0.65131809373506389</v>
      </c>
      <c r="D2611">
        <v>0.34975407231188332</v>
      </c>
      <c r="E2611">
        <v>-0.51285089977095066</v>
      </c>
      <c r="F2611">
        <v>0</v>
      </c>
      <c r="G2611">
        <v>1</v>
      </c>
      <c r="H2611">
        <v>-0.33333333333333331</v>
      </c>
      <c r="I2611">
        <v>1</v>
      </c>
      <c r="J2611">
        <v>-1.2871040012160287E-2</v>
      </c>
    </row>
    <row r="2612" spans="1:10" x14ac:dyDescent="0.35">
      <c r="A2612">
        <v>2611</v>
      </c>
      <c r="B2612">
        <v>129782</v>
      </c>
      <c r="C2612">
        <v>-1.7656535524084138E-2</v>
      </c>
      <c r="D2612">
        <v>-2.862430606649503E-2</v>
      </c>
      <c r="E2612">
        <v>-1.5544480116812232</v>
      </c>
      <c r="F2612">
        <v>1</v>
      </c>
      <c r="G2612">
        <v>0</v>
      </c>
      <c r="H2612">
        <v>0.16666666666666666</v>
      </c>
      <c r="I2612">
        <v>1</v>
      </c>
      <c r="J2612">
        <v>9.0190705299062923E-2</v>
      </c>
    </row>
    <row r="2613" spans="1:10" x14ac:dyDescent="0.35">
      <c r="A2613">
        <v>2612</v>
      </c>
      <c r="B2613">
        <v>118157</v>
      </c>
      <c r="C2613">
        <v>1.1418994885251057</v>
      </c>
      <c r="D2613">
        <v>0.75515947771728875</v>
      </c>
      <c r="E2613">
        <v>0.52874621213932171</v>
      </c>
      <c r="F2613">
        <v>1</v>
      </c>
      <c r="G2613">
        <v>1</v>
      </c>
      <c r="H2613">
        <v>-0.33333333333333331</v>
      </c>
      <c r="I2613">
        <v>1</v>
      </c>
      <c r="J2613">
        <v>-0.17747313385741795</v>
      </c>
    </row>
    <row r="2614" spans="1:10" x14ac:dyDescent="0.35">
      <c r="A2614">
        <v>2613</v>
      </c>
      <c r="B2614">
        <v>101205</v>
      </c>
      <c r="C2614">
        <v>0.51752316788323427</v>
      </c>
      <c r="D2614">
        <v>0.29570001825782927</v>
      </c>
      <c r="E2614">
        <v>-0.51285089977095066</v>
      </c>
      <c r="F2614">
        <v>1</v>
      </c>
      <c r="G2614">
        <v>0</v>
      </c>
      <c r="H2614">
        <v>0.83333333333333337</v>
      </c>
      <c r="I2614">
        <v>1</v>
      </c>
      <c r="J2614">
        <v>-0.20861323084516914</v>
      </c>
    </row>
    <row r="2615" spans="1:10" x14ac:dyDescent="0.35">
      <c r="A2615">
        <v>2614</v>
      </c>
      <c r="B2615">
        <v>119958</v>
      </c>
      <c r="C2615">
        <v>1.1418994885251057</v>
      </c>
      <c r="D2615">
        <v>0.75515947771728875</v>
      </c>
      <c r="E2615">
        <v>-0.51285089977095066</v>
      </c>
      <c r="F2615">
        <v>0</v>
      </c>
      <c r="G2615">
        <v>0</v>
      </c>
      <c r="H2615">
        <v>-1.3333333333333333</v>
      </c>
      <c r="I2615">
        <v>1</v>
      </c>
      <c r="J2615">
        <v>-0.93038783956956672</v>
      </c>
    </row>
    <row r="2616" spans="1:10" x14ac:dyDescent="0.35">
      <c r="A2616">
        <v>2615</v>
      </c>
      <c r="B2616">
        <v>115591</v>
      </c>
      <c r="C2616">
        <v>-0.59743454754867908</v>
      </c>
      <c r="D2616">
        <v>-0.37997565741784639</v>
      </c>
      <c r="E2616">
        <v>-1.5544480116812232</v>
      </c>
      <c r="F2616">
        <v>1</v>
      </c>
      <c r="G2616">
        <v>1</v>
      </c>
      <c r="H2616">
        <v>0</v>
      </c>
      <c r="I2616">
        <v>1</v>
      </c>
      <c r="J2616">
        <v>0.2480317869142358</v>
      </c>
    </row>
    <row r="2617" spans="1:10" x14ac:dyDescent="0.35">
      <c r="A2617">
        <v>2616</v>
      </c>
      <c r="B2617">
        <v>156139</v>
      </c>
      <c r="C2617">
        <v>1.0081045626732761</v>
      </c>
      <c r="D2617">
        <v>0.67407839663620772</v>
      </c>
      <c r="E2617">
        <v>-0.51285089977095066</v>
      </c>
      <c r="F2617">
        <v>0</v>
      </c>
      <c r="G2617">
        <v>0</v>
      </c>
      <c r="H2617">
        <v>-1.3333333333333333</v>
      </c>
      <c r="I2617">
        <v>1</v>
      </c>
      <c r="J2617">
        <v>-0.61882068668187085</v>
      </c>
    </row>
    <row r="2618" spans="1:10" x14ac:dyDescent="0.35">
      <c r="A2618">
        <v>2617</v>
      </c>
      <c r="B2618">
        <v>102573</v>
      </c>
      <c r="C2618">
        <v>1.0527028712905526</v>
      </c>
      <c r="D2618">
        <v>0.67407839663620772</v>
      </c>
      <c r="E2618">
        <v>-0.51285089977095066</v>
      </c>
      <c r="F2618">
        <v>1</v>
      </c>
      <c r="G2618">
        <v>0</v>
      </c>
      <c r="H2618">
        <v>-1.1666666666666667</v>
      </c>
      <c r="I2618">
        <v>1</v>
      </c>
      <c r="J2618">
        <v>-0.82955572467759942</v>
      </c>
    </row>
    <row r="2619" spans="1:10" x14ac:dyDescent="0.35">
      <c r="A2619">
        <v>2618</v>
      </c>
      <c r="B2619">
        <v>196513</v>
      </c>
      <c r="C2619">
        <v>2.9704301418334436</v>
      </c>
      <c r="D2619">
        <v>0.67407839663620772</v>
      </c>
      <c r="E2619">
        <v>0.52874621213932171</v>
      </c>
      <c r="F2619">
        <v>0</v>
      </c>
      <c r="G2619">
        <v>1</v>
      </c>
      <c r="H2619">
        <v>-1.3333333333333333</v>
      </c>
      <c r="I2619">
        <v>1</v>
      </c>
      <c r="J2619">
        <v>0.13811238632293163</v>
      </c>
    </row>
    <row r="2620" spans="1:10" x14ac:dyDescent="0.35">
      <c r="A2620">
        <v>2619</v>
      </c>
      <c r="B2620">
        <v>180074</v>
      </c>
      <c r="C2620">
        <v>-0.86502439925233832</v>
      </c>
      <c r="D2620">
        <v>-0.51511079255298153</v>
      </c>
      <c r="E2620">
        <v>0.52874621213932171</v>
      </c>
      <c r="F2620">
        <v>0</v>
      </c>
      <c r="G2620">
        <v>0</v>
      </c>
      <c r="H2620">
        <v>0.16666666666666666</v>
      </c>
      <c r="I2620">
        <v>1</v>
      </c>
      <c r="J2620">
        <v>3.2570652415766468E-2</v>
      </c>
    </row>
    <row r="2621" spans="1:10" x14ac:dyDescent="0.35">
      <c r="A2621">
        <v>2620</v>
      </c>
      <c r="B2621">
        <v>192266</v>
      </c>
      <c r="C2621">
        <v>-0.28524638722774337</v>
      </c>
      <c r="D2621">
        <v>-0.13673241417460313</v>
      </c>
      <c r="E2621">
        <v>-1.5544480116812232</v>
      </c>
      <c r="F2621">
        <v>0</v>
      </c>
      <c r="G2621">
        <v>1</v>
      </c>
      <c r="H2621">
        <v>-1</v>
      </c>
      <c r="I2621">
        <v>0</v>
      </c>
      <c r="J2621">
        <v>0.88285980475706072</v>
      </c>
    </row>
    <row r="2622" spans="1:10" x14ac:dyDescent="0.35">
      <c r="A2622">
        <v>2621</v>
      </c>
      <c r="B2622">
        <v>122862</v>
      </c>
      <c r="C2622">
        <v>-0.68663116478323216</v>
      </c>
      <c r="D2622">
        <v>-0.46105673849892748</v>
      </c>
      <c r="E2622">
        <v>-0.51285089977095066</v>
      </c>
      <c r="F2622">
        <v>1</v>
      </c>
      <c r="G2622">
        <v>1</v>
      </c>
      <c r="H2622">
        <v>0.33333333333333331</v>
      </c>
      <c r="I2622">
        <v>1</v>
      </c>
      <c r="J2622">
        <v>-0.65162794627207465</v>
      </c>
    </row>
    <row r="2623" spans="1:10" x14ac:dyDescent="0.35">
      <c r="A2623">
        <v>2622</v>
      </c>
      <c r="B2623">
        <v>128390</v>
      </c>
      <c r="C2623">
        <v>-0.95422101648689139</v>
      </c>
      <c r="D2623">
        <v>-0.56916484660703559</v>
      </c>
      <c r="E2623">
        <v>-0.51285089977095066</v>
      </c>
      <c r="F2623">
        <v>0</v>
      </c>
      <c r="G2623">
        <v>0</v>
      </c>
      <c r="H2623">
        <v>0.5</v>
      </c>
      <c r="I2623">
        <v>1</v>
      </c>
      <c r="J2623">
        <v>-0.62619563089079378</v>
      </c>
    </row>
    <row r="2624" spans="1:10" x14ac:dyDescent="0.35">
      <c r="A2624">
        <v>2623</v>
      </c>
      <c r="B2624">
        <v>188370</v>
      </c>
      <c r="C2624">
        <v>0.33912993341412812</v>
      </c>
      <c r="D2624">
        <v>0.26867299123080224</v>
      </c>
      <c r="E2624">
        <v>0.52874621213932171</v>
      </c>
      <c r="F2624">
        <v>1</v>
      </c>
      <c r="G2624">
        <v>1</v>
      </c>
      <c r="H2624">
        <v>0.5</v>
      </c>
      <c r="I2624">
        <v>1</v>
      </c>
      <c r="J2624">
        <v>-0.50821006656911327</v>
      </c>
    </row>
    <row r="2625" spans="1:10" x14ac:dyDescent="0.35">
      <c r="A2625">
        <v>2624</v>
      </c>
      <c r="B2625">
        <v>179298</v>
      </c>
      <c r="C2625">
        <v>0.33912993341412812</v>
      </c>
      <c r="D2625">
        <v>0.18759191014972118</v>
      </c>
      <c r="E2625">
        <v>1.5703433240495941</v>
      </c>
      <c r="F2625">
        <v>0</v>
      </c>
      <c r="G2625">
        <v>0</v>
      </c>
      <c r="H2625">
        <v>-0.66666666666666663</v>
      </c>
      <c r="I2625">
        <v>0</v>
      </c>
      <c r="J2625">
        <v>1.0257781004485338</v>
      </c>
    </row>
    <row r="2626" spans="1:10" x14ac:dyDescent="0.35">
      <c r="A2626">
        <v>2625</v>
      </c>
      <c r="B2626">
        <v>114170</v>
      </c>
      <c r="C2626">
        <v>-1.7123922629805925</v>
      </c>
      <c r="D2626">
        <v>-0.65024592768811662</v>
      </c>
      <c r="E2626">
        <v>-1.5544480116812232</v>
      </c>
      <c r="F2626">
        <v>0</v>
      </c>
      <c r="G2626">
        <v>0</v>
      </c>
      <c r="H2626">
        <v>0.5</v>
      </c>
      <c r="I2626">
        <v>1</v>
      </c>
      <c r="J2626">
        <v>-0.7451843675357912</v>
      </c>
    </row>
    <row r="2627" spans="1:10" x14ac:dyDescent="0.35">
      <c r="A2627">
        <v>2626</v>
      </c>
      <c r="B2627">
        <v>110540</v>
      </c>
      <c r="C2627">
        <v>1.1864977971423822</v>
      </c>
      <c r="D2627">
        <v>0.67407839663620772</v>
      </c>
      <c r="E2627">
        <v>0.52874621213932171</v>
      </c>
      <c r="F2627">
        <v>0</v>
      </c>
      <c r="G2627">
        <v>0</v>
      </c>
      <c r="H2627">
        <v>-1.5</v>
      </c>
      <c r="I2627">
        <v>1</v>
      </c>
      <c r="J2627">
        <v>-7.9781111737132534E-3</v>
      </c>
    </row>
    <row r="2628" spans="1:10" x14ac:dyDescent="0.35">
      <c r="A2628">
        <v>2627</v>
      </c>
      <c r="B2628">
        <v>106966</v>
      </c>
      <c r="C2628">
        <v>-1.7656535524084138E-2</v>
      </c>
      <c r="D2628">
        <v>-5.5651333093522062E-2</v>
      </c>
      <c r="E2628">
        <v>0.52874621213932171</v>
      </c>
      <c r="F2628">
        <v>0</v>
      </c>
      <c r="G2628">
        <v>0</v>
      </c>
      <c r="H2628">
        <v>0.83333333333333337</v>
      </c>
      <c r="I2628">
        <v>1</v>
      </c>
      <c r="J2628">
        <v>-0.30205299627042154</v>
      </c>
    </row>
    <row r="2629" spans="1:10" x14ac:dyDescent="0.35">
      <c r="A2629">
        <v>2628</v>
      </c>
      <c r="B2629">
        <v>115634</v>
      </c>
      <c r="C2629">
        <v>3.1488233763025497</v>
      </c>
      <c r="D2629">
        <v>0.62002434258215366</v>
      </c>
      <c r="E2629">
        <v>-0.51285089977095066</v>
      </c>
      <c r="F2629">
        <v>0</v>
      </c>
      <c r="G2629">
        <v>0</v>
      </c>
      <c r="H2629">
        <v>0.5</v>
      </c>
      <c r="I2629">
        <v>1</v>
      </c>
      <c r="J2629">
        <v>-0.84601057333819207</v>
      </c>
    </row>
    <row r="2630" spans="1:10" x14ac:dyDescent="0.35">
      <c r="A2630">
        <v>2629</v>
      </c>
      <c r="B2630">
        <v>173993</v>
      </c>
      <c r="C2630">
        <v>0.74051471096961696</v>
      </c>
      <c r="D2630">
        <v>0.51191623447404555</v>
      </c>
      <c r="E2630">
        <v>0.52874621213932171</v>
      </c>
      <c r="F2630">
        <v>1</v>
      </c>
      <c r="G2630">
        <v>1</v>
      </c>
      <c r="H2630">
        <v>0.83333333333333337</v>
      </c>
      <c r="I2630">
        <v>1</v>
      </c>
      <c r="J2630">
        <v>-0.22135262749473208</v>
      </c>
    </row>
    <row r="2631" spans="1:10" x14ac:dyDescent="0.35">
      <c r="A2631">
        <v>2630</v>
      </c>
      <c r="B2631">
        <v>173587</v>
      </c>
      <c r="C2631">
        <v>-0.37444300446229639</v>
      </c>
      <c r="D2631">
        <v>-0.16375944120163016</v>
      </c>
      <c r="E2631">
        <v>-1.5544480116812232</v>
      </c>
      <c r="F2631">
        <v>1</v>
      </c>
      <c r="G2631">
        <v>0</v>
      </c>
      <c r="H2631">
        <v>-0.66666666666666663</v>
      </c>
      <c r="I2631">
        <v>0</v>
      </c>
      <c r="J2631">
        <v>1.0313400448304513</v>
      </c>
    </row>
    <row r="2632" spans="1:10" x14ac:dyDescent="0.35">
      <c r="A2632">
        <v>2631</v>
      </c>
      <c r="B2632">
        <v>123886</v>
      </c>
      <c r="C2632">
        <v>0.82971132820417004</v>
      </c>
      <c r="D2632">
        <v>0.29258668982398683</v>
      </c>
      <c r="E2632">
        <v>1.5703433240495941</v>
      </c>
      <c r="F2632">
        <v>1</v>
      </c>
      <c r="G2632">
        <v>0</v>
      </c>
      <c r="H2632">
        <v>-1.1666666666666667</v>
      </c>
      <c r="I2632">
        <v>1</v>
      </c>
      <c r="J2632">
        <v>-0.82245654000223656</v>
      </c>
    </row>
    <row r="2633" spans="1:10" x14ac:dyDescent="0.35">
      <c r="A2633">
        <v>2632</v>
      </c>
      <c r="B2633">
        <v>108280</v>
      </c>
      <c r="C2633">
        <v>-1.1772125595732741</v>
      </c>
      <c r="D2633">
        <v>-0.65024592768811662</v>
      </c>
      <c r="E2633">
        <v>-0.51285089977095066</v>
      </c>
      <c r="F2633">
        <v>0</v>
      </c>
      <c r="G2633">
        <v>1</v>
      </c>
      <c r="H2633">
        <v>0.33333333333333331</v>
      </c>
      <c r="I2633">
        <v>1</v>
      </c>
      <c r="J2633">
        <v>0.19595012767160896</v>
      </c>
    </row>
    <row r="2634" spans="1:10" x14ac:dyDescent="0.35">
      <c r="A2634">
        <v>2633</v>
      </c>
      <c r="B2634">
        <v>173603</v>
      </c>
      <c r="C2634">
        <v>-0.77582778201778524</v>
      </c>
      <c r="D2634">
        <v>-0.46105673849892748</v>
      </c>
      <c r="E2634">
        <v>-0.51285089977095066</v>
      </c>
      <c r="F2634">
        <v>0</v>
      </c>
      <c r="G2634">
        <v>1</v>
      </c>
      <c r="H2634">
        <v>-0.16666666666666666</v>
      </c>
      <c r="I2634">
        <v>1</v>
      </c>
      <c r="J2634">
        <v>7.6799977566219771E-2</v>
      </c>
    </row>
    <row r="2635" spans="1:10" x14ac:dyDescent="0.35">
      <c r="A2635">
        <v>2634</v>
      </c>
      <c r="B2635">
        <v>135944</v>
      </c>
      <c r="C2635">
        <v>0.74051471096961696</v>
      </c>
      <c r="D2635">
        <v>0.40380812636593738</v>
      </c>
      <c r="E2635">
        <v>-0.51285089977095066</v>
      </c>
      <c r="F2635">
        <v>0</v>
      </c>
      <c r="G2635">
        <v>1</v>
      </c>
      <c r="H2635">
        <v>-0.33333333333333331</v>
      </c>
      <c r="I2635">
        <v>1</v>
      </c>
      <c r="J2635">
        <v>-1.2001132342263314</v>
      </c>
    </row>
    <row r="2636" spans="1:10" x14ac:dyDescent="0.35">
      <c r="A2636">
        <v>2635</v>
      </c>
      <c r="B2636">
        <v>111788</v>
      </c>
      <c r="C2636">
        <v>0.87430963682144658</v>
      </c>
      <c r="D2636">
        <v>0.51191623447404555</v>
      </c>
      <c r="E2636">
        <v>0.52874621213932171</v>
      </c>
      <c r="F2636">
        <v>1</v>
      </c>
      <c r="G2636">
        <v>1</v>
      </c>
      <c r="H2636">
        <v>0.5</v>
      </c>
      <c r="I2636">
        <v>1</v>
      </c>
      <c r="J2636">
        <v>-0.5106369790543025</v>
      </c>
    </row>
    <row r="2637" spans="1:10" x14ac:dyDescent="0.35">
      <c r="A2637">
        <v>2636</v>
      </c>
      <c r="B2637">
        <v>121593</v>
      </c>
      <c r="C2637">
        <v>-0.99881932510416793</v>
      </c>
      <c r="D2637">
        <v>-0.56916484660703559</v>
      </c>
      <c r="E2637">
        <v>0.52874621213932171</v>
      </c>
      <c r="F2637">
        <v>1</v>
      </c>
      <c r="G2637">
        <v>1</v>
      </c>
      <c r="H2637">
        <v>-0.5</v>
      </c>
      <c r="I2637">
        <v>0</v>
      </c>
      <c r="J2637">
        <v>1.9812617164964941</v>
      </c>
    </row>
    <row r="2638" spans="1:10" x14ac:dyDescent="0.35">
      <c r="A2638">
        <v>2637</v>
      </c>
      <c r="B2638">
        <v>163858</v>
      </c>
      <c r="C2638">
        <v>0.20533500756229853</v>
      </c>
      <c r="D2638">
        <v>0.18759191014972118</v>
      </c>
      <c r="E2638">
        <v>0.52874621213932171</v>
      </c>
      <c r="F2638">
        <v>0</v>
      </c>
      <c r="G2638">
        <v>0</v>
      </c>
      <c r="H2638">
        <v>0.16666666666666666</v>
      </c>
      <c r="I2638">
        <v>1</v>
      </c>
      <c r="J2638">
        <v>6.7814074538597807E-2</v>
      </c>
    </row>
    <row r="2639" spans="1:10" x14ac:dyDescent="0.35">
      <c r="A2639">
        <v>2638</v>
      </c>
      <c r="B2639">
        <v>134517</v>
      </c>
      <c r="C2639">
        <v>-0.82042609063506178</v>
      </c>
      <c r="D2639">
        <v>-0.4880837655259545</v>
      </c>
      <c r="E2639">
        <v>1.5703433240495941</v>
      </c>
      <c r="F2639">
        <v>0</v>
      </c>
      <c r="G2639">
        <v>0</v>
      </c>
      <c r="H2639">
        <v>-0.33333333333333331</v>
      </c>
      <c r="I2639">
        <v>1</v>
      </c>
      <c r="J2639">
        <v>-5.8613102699034463E-2</v>
      </c>
    </row>
    <row r="2640" spans="1:10" x14ac:dyDescent="0.35">
      <c r="A2640">
        <v>2639</v>
      </c>
      <c r="B2640">
        <v>132808</v>
      </c>
      <c r="C2640">
        <v>-0.37444300446229639</v>
      </c>
      <c r="D2640">
        <v>-0.27186754930973828</v>
      </c>
      <c r="E2640">
        <v>-1.5544480116812232</v>
      </c>
      <c r="F2640">
        <v>1</v>
      </c>
      <c r="G2640">
        <v>0</v>
      </c>
      <c r="H2640">
        <v>-1.5</v>
      </c>
      <c r="I2640">
        <v>0</v>
      </c>
      <c r="J2640">
        <v>0.87796033492999637</v>
      </c>
    </row>
    <row r="2641" spans="1:10" x14ac:dyDescent="0.35">
      <c r="A2641">
        <v>2640</v>
      </c>
      <c r="B2641">
        <v>132882</v>
      </c>
      <c r="C2641">
        <v>-1.8907854974496987</v>
      </c>
      <c r="D2641">
        <v>5.2456775014586052E-2</v>
      </c>
      <c r="E2641">
        <v>-1.5544480116812232</v>
      </c>
      <c r="F2641">
        <v>1</v>
      </c>
      <c r="G2641">
        <v>1</v>
      </c>
      <c r="H2641">
        <v>-0.33333333333333331</v>
      </c>
      <c r="I2641">
        <v>0</v>
      </c>
      <c r="J2641">
        <v>0.73165782242131994</v>
      </c>
    </row>
    <row r="2642" spans="1:10" x14ac:dyDescent="0.35">
      <c r="A2642">
        <v>2641</v>
      </c>
      <c r="B2642">
        <v>126054</v>
      </c>
      <c r="C2642">
        <v>-0.64203285616595562</v>
      </c>
      <c r="D2642">
        <v>-0.40700268444487342</v>
      </c>
      <c r="E2642">
        <v>0.52874621213932171</v>
      </c>
      <c r="F2642">
        <v>1</v>
      </c>
      <c r="G2642">
        <v>0</v>
      </c>
      <c r="H2642">
        <v>-1.1666666666666667</v>
      </c>
      <c r="I2642">
        <v>0</v>
      </c>
      <c r="J2642">
        <v>0.94340909691229136</v>
      </c>
    </row>
    <row r="2643" spans="1:10" x14ac:dyDescent="0.35">
      <c r="A2643">
        <v>2642</v>
      </c>
      <c r="B2643">
        <v>192290</v>
      </c>
      <c r="C2643">
        <v>-0.82042609063506178</v>
      </c>
      <c r="D2643">
        <v>-0.43402971147190045</v>
      </c>
      <c r="E2643">
        <v>-0.51285089977095066</v>
      </c>
      <c r="F2643">
        <v>1</v>
      </c>
      <c r="G2643">
        <v>1</v>
      </c>
      <c r="H2643">
        <v>0.33333333333333331</v>
      </c>
      <c r="I2643">
        <v>0</v>
      </c>
      <c r="J2643">
        <v>0.56542518884234705</v>
      </c>
    </row>
    <row r="2644" spans="1:10" x14ac:dyDescent="0.35">
      <c r="A2644">
        <v>2643</v>
      </c>
      <c r="B2644">
        <v>182494</v>
      </c>
      <c r="C2644">
        <v>1.0527028712905526</v>
      </c>
      <c r="D2644">
        <v>0.70110542366323469</v>
      </c>
      <c r="E2644">
        <v>0.52874621213932171</v>
      </c>
      <c r="F2644">
        <v>0</v>
      </c>
      <c r="G2644">
        <v>0</v>
      </c>
      <c r="H2644">
        <v>-0.5</v>
      </c>
      <c r="I2644">
        <v>1</v>
      </c>
      <c r="J2644">
        <v>-1.2150487811392165</v>
      </c>
    </row>
    <row r="2645" spans="1:10" x14ac:dyDescent="0.35">
      <c r="A2645">
        <v>2644</v>
      </c>
      <c r="B2645">
        <v>137250</v>
      </c>
      <c r="C2645">
        <v>0.7851130195868935</v>
      </c>
      <c r="D2645">
        <v>0.53894326150107252</v>
      </c>
      <c r="E2645">
        <v>-0.51285089977095066</v>
      </c>
      <c r="F2645">
        <v>0</v>
      </c>
      <c r="G2645">
        <v>1</v>
      </c>
      <c r="H2645">
        <v>0.16666666666666666</v>
      </c>
      <c r="I2645">
        <v>1</v>
      </c>
      <c r="J2645">
        <v>-0.3312575061517915</v>
      </c>
    </row>
    <row r="2646" spans="1:10" x14ac:dyDescent="0.35">
      <c r="A2646">
        <v>2645</v>
      </c>
      <c r="B2646">
        <v>172744</v>
      </c>
      <c r="C2646">
        <v>-0.19604976999319029</v>
      </c>
      <c r="D2646">
        <v>-5.5651333093522062E-2</v>
      </c>
      <c r="E2646">
        <v>-0.51285089977095066</v>
      </c>
      <c r="F2646">
        <v>0</v>
      </c>
      <c r="G2646">
        <v>0</v>
      </c>
      <c r="H2646">
        <v>-0.5</v>
      </c>
      <c r="I2646">
        <v>1</v>
      </c>
      <c r="J2646">
        <v>-0.3169810230163459</v>
      </c>
    </row>
    <row r="2647" spans="1:10" x14ac:dyDescent="0.35">
      <c r="A2647">
        <v>2646</v>
      </c>
      <c r="B2647">
        <v>131450</v>
      </c>
      <c r="C2647">
        <v>1.0527028712905526</v>
      </c>
      <c r="D2647">
        <v>0.70110542366323469</v>
      </c>
      <c r="E2647">
        <v>-1.5544480116812232</v>
      </c>
      <c r="F2647">
        <v>1</v>
      </c>
      <c r="G2647">
        <v>0</v>
      </c>
      <c r="H2647">
        <v>0.83333333333333337</v>
      </c>
      <c r="I2647">
        <v>1</v>
      </c>
      <c r="J2647">
        <v>-0.50938433957742146</v>
      </c>
    </row>
    <row r="2648" spans="1:10" x14ac:dyDescent="0.35">
      <c r="A2648">
        <v>2647</v>
      </c>
      <c r="B2648">
        <v>101294</v>
      </c>
      <c r="C2648">
        <v>0.47292485926595773</v>
      </c>
      <c r="D2648">
        <v>0.29570001825782927</v>
      </c>
      <c r="E2648">
        <v>-0.51285089977095066</v>
      </c>
      <c r="F2648">
        <v>0</v>
      </c>
      <c r="G2648">
        <v>0</v>
      </c>
      <c r="H2648">
        <v>-1.5</v>
      </c>
      <c r="I2648">
        <v>1</v>
      </c>
      <c r="J2648">
        <v>0.50352274245262507</v>
      </c>
    </row>
    <row r="2649" spans="1:10" x14ac:dyDescent="0.35">
      <c r="A2649">
        <v>2648</v>
      </c>
      <c r="B2649">
        <v>146393</v>
      </c>
      <c r="C2649">
        <v>-1.0434176337214445</v>
      </c>
      <c r="D2649">
        <v>-0.56916484660703559</v>
      </c>
      <c r="E2649">
        <v>1.5703433240495941</v>
      </c>
      <c r="F2649">
        <v>0</v>
      </c>
      <c r="G2649">
        <v>1</v>
      </c>
      <c r="H2649">
        <v>-0.16666666666666666</v>
      </c>
      <c r="I2649">
        <v>0</v>
      </c>
      <c r="J2649">
        <v>1.0597096565754027</v>
      </c>
    </row>
    <row r="2650" spans="1:10" x14ac:dyDescent="0.35">
      <c r="A2650">
        <v>2649</v>
      </c>
      <c r="B2650">
        <v>176615</v>
      </c>
      <c r="C2650">
        <v>-1.2218108681905506</v>
      </c>
      <c r="D2650">
        <v>-0.65024592768811662</v>
      </c>
      <c r="E2650">
        <v>0.52874621213932171</v>
      </c>
      <c r="F2650">
        <v>0</v>
      </c>
      <c r="G2650">
        <v>1</v>
      </c>
      <c r="H2650">
        <v>0</v>
      </c>
      <c r="I2650">
        <v>1</v>
      </c>
      <c r="J2650">
        <v>0.18019380780122826</v>
      </c>
    </row>
    <row r="2651" spans="1:10" x14ac:dyDescent="0.35">
      <c r="A2651">
        <v>2650</v>
      </c>
      <c r="B2651">
        <v>110883</v>
      </c>
      <c r="C2651">
        <v>0.29453162479685158</v>
      </c>
      <c r="D2651">
        <v>0.13353785609566712</v>
      </c>
      <c r="E2651">
        <v>-0.51285089977095066</v>
      </c>
      <c r="F2651">
        <v>1</v>
      </c>
      <c r="G2651">
        <v>1</v>
      </c>
      <c r="H2651">
        <v>0.33333333333333331</v>
      </c>
      <c r="I2651">
        <v>0</v>
      </c>
      <c r="J2651">
        <v>0.61435843227843057</v>
      </c>
    </row>
    <row r="2652" spans="1:10" x14ac:dyDescent="0.35">
      <c r="A2652">
        <v>2651</v>
      </c>
      <c r="B2652">
        <v>129757</v>
      </c>
      <c r="C2652">
        <v>3.193421684919826</v>
      </c>
      <c r="D2652">
        <v>-0.51511079255298153</v>
      </c>
      <c r="E2652">
        <v>-1.5544480116812232</v>
      </c>
      <c r="F2652">
        <v>1</v>
      </c>
      <c r="G2652">
        <v>0</v>
      </c>
      <c r="H2652">
        <v>-0.33333333333333331</v>
      </c>
      <c r="I2652">
        <v>1</v>
      </c>
      <c r="J2652">
        <v>0.50706958727959472</v>
      </c>
    </row>
    <row r="2653" spans="1:10" x14ac:dyDescent="0.35">
      <c r="A2653">
        <v>2652</v>
      </c>
      <c r="B2653">
        <v>133452</v>
      </c>
      <c r="C2653">
        <v>-1.088015942338721</v>
      </c>
      <c r="D2653">
        <v>-0.65024592768811662</v>
      </c>
      <c r="E2653">
        <v>0.52874621213932171</v>
      </c>
      <c r="F2653">
        <v>1</v>
      </c>
      <c r="G2653">
        <v>0</v>
      </c>
      <c r="H2653">
        <v>0.83333333333333337</v>
      </c>
      <c r="I2653">
        <v>1</v>
      </c>
      <c r="J2653">
        <v>0.22200716732199391</v>
      </c>
    </row>
    <row r="2654" spans="1:10" x14ac:dyDescent="0.35">
      <c r="A2654">
        <v>2653</v>
      </c>
      <c r="B2654">
        <v>138190</v>
      </c>
      <c r="C2654">
        <v>1.1864977971423822</v>
      </c>
      <c r="D2654">
        <v>0.67407839663620772</v>
      </c>
      <c r="E2654">
        <v>-0.51285089977095066</v>
      </c>
      <c r="F2654">
        <v>1</v>
      </c>
      <c r="G2654">
        <v>0</v>
      </c>
      <c r="H2654">
        <v>-0.5</v>
      </c>
      <c r="I2654">
        <v>1</v>
      </c>
      <c r="J2654">
        <v>-0.59994568208259613</v>
      </c>
    </row>
    <row r="2655" spans="1:10" x14ac:dyDescent="0.35">
      <c r="A2655">
        <v>2654</v>
      </c>
      <c r="B2655">
        <v>101763</v>
      </c>
      <c r="C2655">
        <v>-1.8461871888324222</v>
      </c>
      <c r="D2655">
        <v>-1.5972790394680049E-3</v>
      </c>
      <c r="E2655">
        <v>-0.51285089977095066</v>
      </c>
      <c r="F2655">
        <v>1</v>
      </c>
      <c r="G2655">
        <v>1</v>
      </c>
      <c r="H2655">
        <v>-0.66666666666666663</v>
      </c>
      <c r="I2655">
        <v>0</v>
      </c>
      <c r="J2655">
        <v>0.68561869785344309</v>
      </c>
    </row>
    <row r="2656" spans="1:10" x14ac:dyDescent="0.35">
      <c r="A2656">
        <v>2655</v>
      </c>
      <c r="B2656">
        <v>182223</v>
      </c>
      <c r="C2656">
        <v>-0.41904131307957293</v>
      </c>
      <c r="D2656">
        <v>-0.29889457633676531</v>
      </c>
      <c r="E2656">
        <v>0.52874621213932171</v>
      </c>
      <c r="F2656">
        <v>0</v>
      </c>
      <c r="G2656">
        <v>0</v>
      </c>
      <c r="H2656">
        <v>0</v>
      </c>
      <c r="I2656">
        <v>1</v>
      </c>
      <c r="J2656">
        <v>-0.13135355429610732</v>
      </c>
    </row>
    <row r="2657" spans="1:10" x14ac:dyDescent="0.35">
      <c r="A2657">
        <v>2656</v>
      </c>
      <c r="B2657">
        <v>103619</v>
      </c>
      <c r="C2657">
        <v>0.87430963682144658</v>
      </c>
      <c r="D2657">
        <v>0.51191623447404555</v>
      </c>
      <c r="E2657">
        <v>-1.5544480116812232</v>
      </c>
      <c r="F2657">
        <v>0</v>
      </c>
      <c r="G2657">
        <v>0</v>
      </c>
      <c r="H2657">
        <v>0.66666666666666663</v>
      </c>
      <c r="I2657">
        <v>1</v>
      </c>
      <c r="J2657">
        <v>-1.193612553002265</v>
      </c>
    </row>
    <row r="2658" spans="1:10" x14ac:dyDescent="0.35">
      <c r="A2658">
        <v>2657</v>
      </c>
      <c r="B2658">
        <v>173815</v>
      </c>
      <c r="C2658">
        <v>-0.86502439925233832</v>
      </c>
      <c r="D2658">
        <v>-0.46105673849892748</v>
      </c>
      <c r="E2658">
        <v>-0.51285089977095066</v>
      </c>
      <c r="F2658">
        <v>0</v>
      </c>
      <c r="G2658">
        <v>0</v>
      </c>
      <c r="H2658">
        <v>-0.83333333333333337</v>
      </c>
      <c r="I2658">
        <v>0</v>
      </c>
      <c r="J2658">
        <v>1.1508585352570926</v>
      </c>
    </row>
    <row r="2659" spans="1:10" x14ac:dyDescent="0.35">
      <c r="A2659">
        <v>2658</v>
      </c>
      <c r="B2659">
        <v>151649</v>
      </c>
      <c r="C2659">
        <v>-1.8015888802151456</v>
      </c>
      <c r="D2659">
        <v>-0.4880837655259545</v>
      </c>
      <c r="E2659">
        <v>-0.51285089977095066</v>
      </c>
      <c r="F2659">
        <v>1</v>
      </c>
      <c r="G2659">
        <v>1</v>
      </c>
      <c r="H2659">
        <v>0.83333333333333337</v>
      </c>
      <c r="I2659">
        <v>1</v>
      </c>
      <c r="J2659">
        <v>0.37403113894513573</v>
      </c>
    </row>
    <row r="2660" spans="1:10" x14ac:dyDescent="0.35">
      <c r="A2660">
        <v>2659</v>
      </c>
      <c r="B2660">
        <v>170777</v>
      </c>
      <c r="C2660">
        <v>-1.0434176337214445</v>
      </c>
      <c r="D2660">
        <v>-0.59619187363406256</v>
      </c>
      <c r="E2660">
        <v>-1.5544480116812232</v>
      </c>
      <c r="F2660">
        <v>1</v>
      </c>
      <c r="G2660">
        <v>1</v>
      </c>
      <c r="H2660">
        <v>0.16666666666666666</v>
      </c>
      <c r="I2660">
        <v>0</v>
      </c>
      <c r="J2660">
        <v>3.0290342192432291</v>
      </c>
    </row>
    <row r="2661" spans="1:10" x14ac:dyDescent="0.35">
      <c r="A2661">
        <v>2660</v>
      </c>
      <c r="B2661">
        <v>163040</v>
      </c>
      <c r="C2661">
        <v>1.1864977971423822</v>
      </c>
      <c r="D2661">
        <v>0.70110542366323469</v>
      </c>
      <c r="E2661">
        <v>-0.51285089977095066</v>
      </c>
      <c r="F2661">
        <v>0</v>
      </c>
      <c r="G2661">
        <v>1</v>
      </c>
      <c r="H2661">
        <v>0.5</v>
      </c>
      <c r="I2661">
        <v>1</v>
      </c>
      <c r="J2661">
        <v>-0.70995712816581347</v>
      </c>
    </row>
    <row r="2662" spans="1:10" x14ac:dyDescent="0.35">
      <c r="A2662">
        <v>2661</v>
      </c>
      <c r="B2662">
        <v>184700</v>
      </c>
      <c r="C2662">
        <v>-1.1772125595732741</v>
      </c>
      <c r="D2662">
        <v>-0.65024592768811662</v>
      </c>
      <c r="E2662">
        <v>-0.51285089977095066</v>
      </c>
      <c r="F2662">
        <v>0</v>
      </c>
      <c r="G2662">
        <v>1</v>
      </c>
      <c r="H2662">
        <v>0.5</v>
      </c>
      <c r="I2662">
        <v>1</v>
      </c>
      <c r="J2662">
        <v>0.34245540287186027</v>
      </c>
    </row>
    <row r="2663" spans="1:10" x14ac:dyDescent="0.35">
      <c r="A2663">
        <v>2662</v>
      </c>
      <c r="B2663">
        <v>187022</v>
      </c>
      <c r="C2663">
        <v>-1.088015942338721</v>
      </c>
      <c r="D2663">
        <v>-0.62321890066108965</v>
      </c>
      <c r="E2663">
        <v>-1.5544480116812232</v>
      </c>
      <c r="F2663">
        <v>1</v>
      </c>
      <c r="G2663">
        <v>1</v>
      </c>
      <c r="H2663">
        <v>-0.33333333333333331</v>
      </c>
      <c r="I2663">
        <v>0</v>
      </c>
      <c r="J2663">
        <v>1.126565351265556</v>
      </c>
    </row>
    <row r="2664" spans="1:10" x14ac:dyDescent="0.35">
      <c r="A2664">
        <v>2663</v>
      </c>
      <c r="B2664">
        <v>138650</v>
      </c>
      <c r="C2664">
        <v>-1.8907854974496987</v>
      </c>
      <c r="D2664">
        <v>-0.43402971147190045</v>
      </c>
      <c r="E2664">
        <v>-0.51285089977095066</v>
      </c>
      <c r="F2664">
        <v>0</v>
      </c>
      <c r="G2664">
        <v>1</v>
      </c>
      <c r="H2664">
        <v>-0.66666666666666663</v>
      </c>
      <c r="I2664">
        <v>1</v>
      </c>
      <c r="J2664">
        <v>0.41454210375781225</v>
      </c>
    </row>
    <row r="2665" spans="1:10" x14ac:dyDescent="0.35">
      <c r="A2665">
        <v>2664</v>
      </c>
      <c r="B2665">
        <v>182999</v>
      </c>
      <c r="C2665">
        <v>0.91890794543872312</v>
      </c>
      <c r="D2665">
        <v>0.51191623447404555</v>
      </c>
      <c r="E2665">
        <v>0.52874621213932171</v>
      </c>
      <c r="F2665">
        <v>0</v>
      </c>
      <c r="G2665">
        <v>0</v>
      </c>
      <c r="H2665">
        <v>-0.33333333333333331</v>
      </c>
      <c r="I2665">
        <v>1</v>
      </c>
      <c r="J2665">
        <v>-0.2043792181516321</v>
      </c>
    </row>
    <row r="2666" spans="1:10" x14ac:dyDescent="0.35">
      <c r="A2666">
        <v>2665</v>
      </c>
      <c r="B2666">
        <v>144639</v>
      </c>
      <c r="C2666">
        <v>0.96350625405599966</v>
      </c>
      <c r="D2666">
        <v>0.56597028852809961</v>
      </c>
      <c r="E2666">
        <v>-1.5544480116812232</v>
      </c>
      <c r="F2666">
        <v>1</v>
      </c>
      <c r="G2666">
        <v>1</v>
      </c>
      <c r="H2666">
        <v>-0.5</v>
      </c>
      <c r="I2666">
        <v>1</v>
      </c>
      <c r="J2666">
        <v>-0.70083713752338983</v>
      </c>
    </row>
    <row r="2667" spans="1:10" x14ac:dyDescent="0.35">
      <c r="A2667">
        <v>2666</v>
      </c>
      <c r="B2667">
        <v>120401</v>
      </c>
      <c r="C2667">
        <v>-1.7123922629805925</v>
      </c>
      <c r="D2667">
        <v>0.72813245069026178</v>
      </c>
      <c r="E2667">
        <v>0.52874621213932171</v>
      </c>
      <c r="F2667">
        <v>0</v>
      </c>
      <c r="G2667">
        <v>0</v>
      </c>
      <c r="H2667">
        <v>-0.16666666666666666</v>
      </c>
      <c r="I2667">
        <v>1</v>
      </c>
      <c r="J2667">
        <v>-1.040518475679205</v>
      </c>
    </row>
    <row r="2668" spans="1:10" x14ac:dyDescent="0.35">
      <c r="A2668">
        <v>2667</v>
      </c>
      <c r="B2668">
        <v>104613</v>
      </c>
      <c r="C2668">
        <v>-1.0434176337214445</v>
      </c>
      <c r="D2668">
        <v>-0.62321890066108965</v>
      </c>
      <c r="E2668">
        <v>-0.51285089977095066</v>
      </c>
      <c r="F2668">
        <v>1</v>
      </c>
      <c r="G2668">
        <v>1</v>
      </c>
      <c r="H2668">
        <v>0.16666666666666666</v>
      </c>
      <c r="I2668">
        <v>0</v>
      </c>
      <c r="J2668">
        <v>3.1164727854731642</v>
      </c>
    </row>
    <row r="2669" spans="1:10" x14ac:dyDescent="0.35">
      <c r="A2669">
        <v>2668</v>
      </c>
      <c r="B2669">
        <v>188882</v>
      </c>
      <c r="C2669">
        <v>0.87430963682144658</v>
      </c>
      <c r="D2669">
        <v>0.56597028852809961</v>
      </c>
      <c r="E2669">
        <v>0.52874621213932171</v>
      </c>
      <c r="F2669">
        <v>0</v>
      </c>
      <c r="G2669">
        <v>0</v>
      </c>
      <c r="H2669">
        <v>0</v>
      </c>
      <c r="I2669">
        <v>1</v>
      </c>
      <c r="J2669">
        <v>-0.95192521519661977</v>
      </c>
    </row>
    <row r="2670" spans="1:10" x14ac:dyDescent="0.35">
      <c r="A2670">
        <v>2669</v>
      </c>
      <c r="B2670">
        <v>156353</v>
      </c>
      <c r="C2670">
        <v>0.91890794543872312</v>
      </c>
      <c r="D2670">
        <v>0.53894326150107252</v>
      </c>
      <c r="E2670">
        <v>-1.5544480116812232</v>
      </c>
      <c r="F2670">
        <v>1</v>
      </c>
      <c r="G2670">
        <v>1</v>
      </c>
      <c r="H2670">
        <v>0.5</v>
      </c>
      <c r="I2670">
        <v>1</v>
      </c>
      <c r="J2670">
        <v>4.2319074998764084E-2</v>
      </c>
    </row>
    <row r="2671" spans="1:10" x14ac:dyDescent="0.35">
      <c r="A2671">
        <v>2670</v>
      </c>
      <c r="B2671">
        <v>125915</v>
      </c>
      <c r="C2671">
        <v>0.42832655064868119</v>
      </c>
      <c r="D2671">
        <v>0.14810919736043512</v>
      </c>
      <c r="E2671">
        <v>-0.51285089977095066</v>
      </c>
      <c r="F2671">
        <v>0</v>
      </c>
      <c r="G2671">
        <v>0</v>
      </c>
      <c r="H2671">
        <v>0.83333333333333337</v>
      </c>
      <c r="I2671">
        <v>1</v>
      </c>
      <c r="J2671">
        <v>-0.51468601542343639</v>
      </c>
    </row>
    <row r="2672" spans="1:10" x14ac:dyDescent="0.35">
      <c r="A2672">
        <v>2671</v>
      </c>
      <c r="B2672">
        <v>131000</v>
      </c>
      <c r="C2672">
        <v>1.1864977971423822</v>
      </c>
      <c r="D2672">
        <v>0.78218650474431572</v>
      </c>
      <c r="E2672">
        <v>-1.5544480116812232</v>
      </c>
      <c r="F2672">
        <v>1</v>
      </c>
      <c r="G2672">
        <v>0</v>
      </c>
      <c r="H2672">
        <v>-1.5</v>
      </c>
      <c r="I2672">
        <v>1</v>
      </c>
      <c r="J2672">
        <v>-0.754864674204485</v>
      </c>
    </row>
    <row r="2673" spans="1:10" x14ac:dyDescent="0.35">
      <c r="A2673">
        <v>2672</v>
      </c>
      <c r="B2673">
        <v>127836</v>
      </c>
      <c r="C2673">
        <v>7.1540081710468925E-2</v>
      </c>
      <c r="D2673">
        <v>2.5429747987559023E-2</v>
      </c>
      <c r="E2673">
        <v>-0.51285089977095066</v>
      </c>
      <c r="F2673">
        <v>0</v>
      </c>
      <c r="G2673">
        <v>0</v>
      </c>
      <c r="H2673">
        <v>-1.3333333333333333</v>
      </c>
      <c r="I2673">
        <v>0</v>
      </c>
      <c r="J2673">
        <v>1.0878311475512183</v>
      </c>
    </row>
    <row r="2674" spans="1:10" x14ac:dyDescent="0.35">
      <c r="A2674">
        <v>2673</v>
      </c>
      <c r="B2674">
        <v>149385</v>
      </c>
      <c r="C2674">
        <v>-1.8907854974496987</v>
      </c>
      <c r="D2674">
        <v>0.62002434258215366</v>
      </c>
      <c r="E2674">
        <v>-0.51285089977095066</v>
      </c>
      <c r="F2674">
        <v>0</v>
      </c>
      <c r="G2674">
        <v>0</v>
      </c>
      <c r="H2674">
        <v>-0.16666666666666666</v>
      </c>
      <c r="I2674">
        <v>1</v>
      </c>
      <c r="J2674">
        <v>-1.1748174025998386</v>
      </c>
    </row>
    <row r="2675" spans="1:10" x14ac:dyDescent="0.35">
      <c r="A2675">
        <v>2674</v>
      </c>
      <c r="B2675">
        <v>105762</v>
      </c>
      <c r="C2675">
        <v>-0.19604976999319029</v>
      </c>
      <c r="D2675">
        <v>-0.13673241417460313</v>
      </c>
      <c r="E2675">
        <v>0.52874621213932171</v>
      </c>
      <c r="F2675">
        <v>1</v>
      </c>
      <c r="G2675">
        <v>1</v>
      </c>
      <c r="H2675">
        <v>0.16666666666666666</v>
      </c>
      <c r="I2675">
        <v>1</v>
      </c>
      <c r="J2675">
        <v>0.231229520306963</v>
      </c>
    </row>
    <row r="2676" spans="1:10" x14ac:dyDescent="0.35">
      <c r="A2676">
        <v>2675</v>
      </c>
      <c r="B2676">
        <v>161733</v>
      </c>
      <c r="C2676">
        <v>-0.99881932510416793</v>
      </c>
      <c r="D2676">
        <v>-0.54213781958000851</v>
      </c>
      <c r="E2676">
        <v>-0.51285089977095066</v>
      </c>
      <c r="F2676">
        <v>1</v>
      </c>
      <c r="G2676">
        <v>1</v>
      </c>
      <c r="H2676">
        <v>-1</v>
      </c>
      <c r="I2676">
        <v>0</v>
      </c>
      <c r="J2676">
        <v>1.7000533234814263</v>
      </c>
    </row>
    <row r="2677" spans="1:10" x14ac:dyDescent="0.35">
      <c r="A2677">
        <v>2676</v>
      </c>
      <c r="B2677">
        <v>172979</v>
      </c>
      <c r="C2677">
        <v>-0.90962270786961485</v>
      </c>
      <c r="D2677">
        <v>-0.54213781958000851</v>
      </c>
      <c r="E2677">
        <v>-1.5544480116812232</v>
      </c>
      <c r="F2677">
        <v>0</v>
      </c>
      <c r="G2677">
        <v>0</v>
      </c>
      <c r="H2677">
        <v>0.66666666666666663</v>
      </c>
      <c r="I2677">
        <v>1</v>
      </c>
      <c r="J2677">
        <v>-0.29525115305729605</v>
      </c>
    </row>
    <row r="2678" spans="1:10" x14ac:dyDescent="0.35">
      <c r="A2678">
        <v>2677</v>
      </c>
      <c r="B2678">
        <v>184327</v>
      </c>
      <c r="C2678">
        <v>0.96350625405599966</v>
      </c>
      <c r="D2678">
        <v>0.64705136960918064</v>
      </c>
      <c r="E2678">
        <v>1.5703433240495941</v>
      </c>
      <c r="F2678">
        <v>0</v>
      </c>
      <c r="G2678">
        <v>1</v>
      </c>
      <c r="H2678">
        <v>-0.66666666666666663</v>
      </c>
      <c r="I2678">
        <v>1</v>
      </c>
      <c r="J2678">
        <v>0.23764286834673284</v>
      </c>
    </row>
    <row r="2679" spans="1:10" x14ac:dyDescent="0.35">
      <c r="A2679">
        <v>2678</v>
      </c>
      <c r="B2679">
        <v>184658</v>
      </c>
      <c r="C2679">
        <v>-0.95422101648689139</v>
      </c>
      <c r="D2679">
        <v>-0.56916484660703559</v>
      </c>
      <c r="E2679">
        <v>0.52874621213932171</v>
      </c>
      <c r="F2679">
        <v>1</v>
      </c>
      <c r="G2679">
        <v>0</v>
      </c>
      <c r="H2679">
        <v>0.66666666666666663</v>
      </c>
      <c r="I2679">
        <v>1</v>
      </c>
      <c r="J2679">
        <v>1.9068184246249544E-2</v>
      </c>
    </row>
    <row r="2680" spans="1:10" x14ac:dyDescent="0.35">
      <c r="A2680">
        <v>2679</v>
      </c>
      <c r="B2680">
        <v>183007</v>
      </c>
      <c r="C2680">
        <v>-0.2406480786104668</v>
      </c>
      <c r="D2680">
        <v>-0.16375944120163016</v>
      </c>
      <c r="E2680">
        <v>-0.51285089977095066</v>
      </c>
      <c r="F2680">
        <v>0</v>
      </c>
      <c r="G2680">
        <v>1</v>
      </c>
      <c r="H2680">
        <v>0</v>
      </c>
      <c r="I2680">
        <v>1</v>
      </c>
      <c r="J2680">
        <v>0.45676660225893218</v>
      </c>
    </row>
    <row r="2681" spans="1:10" x14ac:dyDescent="0.35">
      <c r="A2681">
        <v>2680</v>
      </c>
      <c r="B2681">
        <v>115914</v>
      </c>
      <c r="C2681">
        <v>-1.088015942338721</v>
      </c>
      <c r="D2681">
        <v>-0.39769466305742684</v>
      </c>
      <c r="E2681">
        <v>0.52874621213932171</v>
      </c>
      <c r="F2681">
        <v>0</v>
      </c>
      <c r="G2681">
        <v>1</v>
      </c>
      <c r="H2681">
        <v>-0.66666666666666663</v>
      </c>
      <c r="I2681">
        <v>0</v>
      </c>
      <c r="J2681">
        <v>1.0643038748370017</v>
      </c>
    </row>
    <row r="2682" spans="1:10" x14ac:dyDescent="0.35">
      <c r="A2682">
        <v>2681</v>
      </c>
      <c r="B2682">
        <v>134928</v>
      </c>
      <c r="C2682">
        <v>1.1418994885251057</v>
      </c>
      <c r="D2682">
        <v>0.75515947771728875</v>
      </c>
      <c r="E2682">
        <v>-1.5544480116812232</v>
      </c>
      <c r="F2682">
        <v>1</v>
      </c>
      <c r="G2682">
        <v>0</v>
      </c>
      <c r="H2682">
        <v>0.66666666666666663</v>
      </c>
      <c r="I2682">
        <v>1</v>
      </c>
      <c r="J2682">
        <v>-0.83617516234987066</v>
      </c>
    </row>
    <row r="2683" spans="1:10" x14ac:dyDescent="0.35">
      <c r="A2683">
        <v>2682</v>
      </c>
      <c r="B2683">
        <v>102413</v>
      </c>
      <c r="C2683">
        <v>-0.90962270786961485</v>
      </c>
      <c r="D2683">
        <v>-0.51511079255298153</v>
      </c>
      <c r="E2683">
        <v>0.52874621213932171</v>
      </c>
      <c r="F2683">
        <v>1</v>
      </c>
      <c r="G2683">
        <v>1</v>
      </c>
      <c r="H2683">
        <v>-0.5</v>
      </c>
      <c r="I2683">
        <v>0</v>
      </c>
      <c r="J2683">
        <v>1.6598289775466117</v>
      </c>
    </row>
    <row r="2684" spans="1:10" x14ac:dyDescent="0.35">
      <c r="A2684">
        <v>2683</v>
      </c>
      <c r="B2684">
        <v>116935</v>
      </c>
      <c r="C2684">
        <v>-0.59743454754867908</v>
      </c>
      <c r="D2684">
        <v>-0.32592160336379233</v>
      </c>
      <c r="E2684">
        <v>0.52874621213932171</v>
      </c>
      <c r="F2684">
        <v>0</v>
      </c>
      <c r="G2684">
        <v>1</v>
      </c>
      <c r="H2684">
        <v>-0.83333333333333337</v>
      </c>
      <c r="I2684">
        <v>0</v>
      </c>
      <c r="J2684">
        <v>0.67704390842413908</v>
      </c>
    </row>
    <row r="2685" spans="1:10" x14ac:dyDescent="0.35">
      <c r="A2685">
        <v>2684</v>
      </c>
      <c r="B2685">
        <v>198649</v>
      </c>
      <c r="C2685">
        <v>-0.68663116478323216</v>
      </c>
      <c r="D2685">
        <v>-0.43402971147190045</v>
      </c>
      <c r="E2685">
        <v>-1.5544480116812232</v>
      </c>
      <c r="F2685">
        <v>0</v>
      </c>
      <c r="G2685">
        <v>0</v>
      </c>
      <c r="H2685">
        <v>0.16666666666666666</v>
      </c>
      <c r="I2685">
        <v>1</v>
      </c>
      <c r="J2685">
        <v>-0.18184577414071271</v>
      </c>
    </row>
    <row r="2686" spans="1:10" x14ac:dyDescent="0.35">
      <c r="A2686">
        <v>2685</v>
      </c>
      <c r="B2686">
        <v>134778</v>
      </c>
      <c r="C2686">
        <v>0.33912993341412812</v>
      </c>
      <c r="D2686">
        <v>0.16056488312269415</v>
      </c>
      <c r="E2686">
        <v>1.5703433240495941</v>
      </c>
      <c r="F2686">
        <v>1</v>
      </c>
      <c r="G2686">
        <v>0</v>
      </c>
      <c r="H2686">
        <v>0.5</v>
      </c>
      <c r="I2686">
        <v>1</v>
      </c>
      <c r="J2686">
        <v>-0.66093299165802832</v>
      </c>
    </row>
    <row r="2687" spans="1:10" x14ac:dyDescent="0.35">
      <c r="A2687">
        <v>2686</v>
      </c>
      <c r="B2687">
        <v>131592</v>
      </c>
      <c r="C2687">
        <v>-0.68663116478323216</v>
      </c>
      <c r="D2687">
        <v>-0.37997565741784639</v>
      </c>
      <c r="E2687">
        <v>1.5703433240495941</v>
      </c>
      <c r="F2687">
        <v>1</v>
      </c>
      <c r="G2687">
        <v>1</v>
      </c>
      <c r="H2687">
        <v>-0.66666666666666663</v>
      </c>
      <c r="I2687">
        <v>0</v>
      </c>
      <c r="J2687">
        <v>1.7554528266530516</v>
      </c>
    </row>
    <row r="2688" spans="1:10" x14ac:dyDescent="0.35">
      <c r="A2688">
        <v>2687</v>
      </c>
      <c r="B2688">
        <v>126128</v>
      </c>
      <c r="C2688">
        <v>-1.088015942338721</v>
      </c>
      <c r="D2688">
        <v>-0.62321890066108965</v>
      </c>
      <c r="E2688">
        <v>0.52874621213932171</v>
      </c>
      <c r="F2688">
        <v>0</v>
      </c>
      <c r="G2688">
        <v>0</v>
      </c>
      <c r="H2688">
        <v>0.66666666666666663</v>
      </c>
      <c r="I2688">
        <v>1</v>
      </c>
      <c r="J2688">
        <v>-0.943162150914713</v>
      </c>
    </row>
    <row r="2689" spans="1:10" x14ac:dyDescent="0.35">
      <c r="A2689">
        <v>2688</v>
      </c>
      <c r="B2689">
        <v>112839</v>
      </c>
      <c r="C2689">
        <v>-1.1772125595732741</v>
      </c>
      <c r="D2689">
        <v>-0.65024592768811662</v>
      </c>
      <c r="E2689">
        <v>-0.51285089977095066</v>
      </c>
      <c r="F2689">
        <v>1</v>
      </c>
      <c r="G2689">
        <v>0</v>
      </c>
      <c r="H2689">
        <v>0.66666666666666663</v>
      </c>
      <c r="I2689">
        <v>0</v>
      </c>
      <c r="J2689">
        <v>1.087657599583332</v>
      </c>
    </row>
    <row r="2690" spans="1:10" x14ac:dyDescent="0.35">
      <c r="A2690">
        <v>2689</v>
      </c>
      <c r="B2690">
        <v>137374</v>
      </c>
      <c r="C2690">
        <v>0.91890794543872312</v>
      </c>
      <c r="D2690">
        <v>0.62002434258215366</v>
      </c>
      <c r="E2690">
        <v>0.52874621213932171</v>
      </c>
      <c r="F2690">
        <v>1</v>
      </c>
      <c r="G2690">
        <v>0</v>
      </c>
      <c r="H2690">
        <v>0.16666666666666666</v>
      </c>
      <c r="I2690">
        <v>1</v>
      </c>
      <c r="J2690">
        <v>0.13822591448839561</v>
      </c>
    </row>
    <row r="2691" spans="1:10" x14ac:dyDescent="0.35">
      <c r="A2691">
        <v>2690</v>
      </c>
      <c r="B2691">
        <v>127614</v>
      </c>
      <c r="C2691">
        <v>0.47292485926595773</v>
      </c>
      <c r="D2691">
        <v>0.26867299123080224</v>
      </c>
      <c r="E2691">
        <v>-0.51285089977095066</v>
      </c>
      <c r="F2691">
        <v>0</v>
      </c>
      <c r="G2691">
        <v>0</v>
      </c>
      <c r="H2691">
        <v>0</v>
      </c>
      <c r="I2691">
        <v>1</v>
      </c>
      <c r="J2691">
        <v>-0.20236027757481512</v>
      </c>
    </row>
    <row r="2692" spans="1:10" x14ac:dyDescent="0.35">
      <c r="A2692">
        <v>2691</v>
      </c>
      <c r="B2692">
        <v>163067</v>
      </c>
      <c r="C2692">
        <v>-0.50823793031412601</v>
      </c>
      <c r="D2692">
        <v>-0.32592160336379233</v>
      </c>
      <c r="E2692">
        <v>1.5703433240495941</v>
      </c>
      <c r="F2692">
        <v>1</v>
      </c>
      <c r="G2692">
        <v>1</v>
      </c>
      <c r="H2692">
        <v>-1</v>
      </c>
      <c r="I2692">
        <v>0</v>
      </c>
      <c r="J2692">
        <v>2.3384305402403713</v>
      </c>
    </row>
    <row r="2693" spans="1:10" x14ac:dyDescent="0.35">
      <c r="A2693">
        <v>2692</v>
      </c>
      <c r="B2693">
        <v>151309</v>
      </c>
      <c r="C2693">
        <v>2.6941773093192397E-2</v>
      </c>
      <c r="D2693">
        <v>-2.862430606649503E-2</v>
      </c>
      <c r="E2693">
        <v>0.52874621213932171</v>
      </c>
      <c r="F2693">
        <v>1</v>
      </c>
      <c r="G2693">
        <v>0</v>
      </c>
      <c r="H2693">
        <v>1</v>
      </c>
      <c r="I2693">
        <v>1</v>
      </c>
      <c r="J2693">
        <v>-0.39566656272624984</v>
      </c>
    </row>
    <row r="2694" spans="1:10" x14ac:dyDescent="0.35">
      <c r="A2694">
        <v>2693</v>
      </c>
      <c r="B2694">
        <v>170673</v>
      </c>
      <c r="C2694">
        <v>1.0527028712905526</v>
      </c>
      <c r="D2694">
        <v>0.70110542366323469</v>
      </c>
      <c r="E2694">
        <v>0.52874621213932171</v>
      </c>
      <c r="F2694">
        <v>1</v>
      </c>
      <c r="G2694">
        <v>0</v>
      </c>
      <c r="H2694">
        <v>0.16666666666666666</v>
      </c>
      <c r="I2694">
        <v>1</v>
      </c>
      <c r="J2694">
        <v>-0.29115012367056675</v>
      </c>
    </row>
    <row r="2695" spans="1:10" x14ac:dyDescent="0.35">
      <c r="A2695">
        <v>2694</v>
      </c>
      <c r="B2695">
        <v>148873</v>
      </c>
      <c r="C2695">
        <v>0.7851130195868935</v>
      </c>
      <c r="D2695">
        <v>0.43083515339296441</v>
      </c>
      <c r="E2695">
        <v>1.5703433240495941</v>
      </c>
      <c r="F2695">
        <v>1</v>
      </c>
      <c r="G2695">
        <v>0</v>
      </c>
      <c r="H2695">
        <v>0</v>
      </c>
      <c r="I2695">
        <v>1</v>
      </c>
      <c r="J2695">
        <v>-0.61660427348443081</v>
      </c>
    </row>
    <row r="2696" spans="1:10" x14ac:dyDescent="0.35">
      <c r="A2696">
        <v>2695</v>
      </c>
      <c r="B2696">
        <v>133169</v>
      </c>
      <c r="C2696">
        <v>0.38372824203140465</v>
      </c>
      <c r="D2696">
        <v>0.29570001825782927</v>
      </c>
      <c r="E2696">
        <v>1.5703433240495941</v>
      </c>
      <c r="F2696">
        <v>1</v>
      </c>
      <c r="G2696">
        <v>1</v>
      </c>
      <c r="H2696">
        <v>0.66666666666666663</v>
      </c>
      <c r="I2696">
        <v>1</v>
      </c>
      <c r="J2696">
        <v>-0.17785601543356924</v>
      </c>
    </row>
    <row r="2697" spans="1:10" x14ac:dyDescent="0.35">
      <c r="A2697">
        <v>2696</v>
      </c>
      <c r="B2697">
        <v>134782</v>
      </c>
      <c r="C2697">
        <v>0.51752316788323427</v>
      </c>
      <c r="D2697">
        <v>0.26867299123080224</v>
      </c>
      <c r="E2697">
        <v>0.52874621213932171</v>
      </c>
      <c r="F2697">
        <v>1</v>
      </c>
      <c r="G2697">
        <v>1</v>
      </c>
      <c r="H2697">
        <v>0</v>
      </c>
      <c r="I2697">
        <v>1</v>
      </c>
      <c r="J2697">
        <v>0.3059484682897371</v>
      </c>
    </row>
    <row r="2698" spans="1:10" x14ac:dyDescent="0.35">
      <c r="A2698">
        <v>2697</v>
      </c>
      <c r="B2698">
        <v>141826</v>
      </c>
      <c r="C2698">
        <v>1.1864977971423822</v>
      </c>
      <c r="D2698">
        <v>0.75515947771728875</v>
      </c>
      <c r="E2698">
        <v>-0.51285089977095066</v>
      </c>
      <c r="F2698">
        <v>1</v>
      </c>
      <c r="G2698">
        <v>1</v>
      </c>
      <c r="H2698">
        <v>1</v>
      </c>
      <c r="I2698">
        <v>1</v>
      </c>
      <c r="J2698">
        <v>-1.0791792214319385</v>
      </c>
    </row>
    <row r="2699" spans="1:10" x14ac:dyDescent="0.35">
      <c r="A2699">
        <v>2698</v>
      </c>
      <c r="B2699">
        <v>145885</v>
      </c>
      <c r="C2699">
        <v>0.91890794543872312</v>
      </c>
      <c r="D2699">
        <v>0.53894326150107252</v>
      </c>
      <c r="E2699">
        <v>-0.51285089977095066</v>
      </c>
      <c r="F2699">
        <v>1</v>
      </c>
      <c r="G2699">
        <v>0</v>
      </c>
      <c r="H2699">
        <v>-0.16666666666666666</v>
      </c>
      <c r="I2699">
        <v>1</v>
      </c>
      <c r="J2699">
        <v>-0.35892441281448167</v>
      </c>
    </row>
    <row r="2700" spans="1:10" x14ac:dyDescent="0.35">
      <c r="A2700">
        <v>2699</v>
      </c>
      <c r="B2700">
        <v>190296</v>
      </c>
      <c r="C2700">
        <v>0.47292485926595773</v>
      </c>
      <c r="D2700">
        <v>0.24164596420377524</v>
      </c>
      <c r="E2700">
        <v>-1.5544480116812232</v>
      </c>
      <c r="F2700">
        <v>1</v>
      </c>
      <c r="G2700">
        <v>1</v>
      </c>
      <c r="H2700">
        <v>-0.33333333333333331</v>
      </c>
      <c r="I2700">
        <v>1</v>
      </c>
      <c r="J2700">
        <v>0.38118936261558134</v>
      </c>
    </row>
    <row r="2701" spans="1:10" x14ac:dyDescent="0.35">
      <c r="A2701">
        <v>2700</v>
      </c>
      <c r="B2701">
        <v>143790</v>
      </c>
      <c r="C2701">
        <v>-1.0434176337214445</v>
      </c>
      <c r="D2701">
        <v>-0.38164160833925448</v>
      </c>
      <c r="E2701">
        <v>1.5703433240495941</v>
      </c>
      <c r="F2701">
        <v>1</v>
      </c>
      <c r="G2701">
        <v>0</v>
      </c>
      <c r="H2701">
        <v>0.33333333333333331</v>
      </c>
      <c r="I2701">
        <v>1</v>
      </c>
      <c r="J2701">
        <v>0.21320740175222311</v>
      </c>
    </row>
    <row r="2702" spans="1:10" x14ac:dyDescent="0.35">
      <c r="A2702">
        <v>2701</v>
      </c>
      <c r="B2702">
        <v>119868</v>
      </c>
      <c r="C2702">
        <v>-0.32984469584501991</v>
      </c>
      <c r="D2702">
        <v>-0.21781349525568422</v>
      </c>
      <c r="E2702">
        <v>-1.5544480116812232</v>
      </c>
      <c r="F2702">
        <v>0</v>
      </c>
      <c r="G2702">
        <v>0</v>
      </c>
      <c r="H2702">
        <v>-1.3333333333333333</v>
      </c>
      <c r="I2702">
        <v>0</v>
      </c>
      <c r="J2702">
        <v>0.60812916499390568</v>
      </c>
    </row>
    <row r="2703" spans="1:10" x14ac:dyDescent="0.35">
      <c r="A2703">
        <v>2702</v>
      </c>
      <c r="B2703">
        <v>162994</v>
      </c>
      <c r="C2703">
        <v>0.82971132820417004</v>
      </c>
      <c r="D2703">
        <v>0.51191623447404555</v>
      </c>
      <c r="E2703">
        <v>-1.5544480116812232</v>
      </c>
      <c r="F2703">
        <v>0</v>
      </c>
      <c r="G2703">
        <v>1</v>
      </c>
      <c r="H2703">
        <v>0.33333333333333331</v>
      </c>
      <c r="I2703">
        <v>1</v>
      </c>
      <c r="J2703">
        <v>-1.2284088823722403</v>
      </c>
    </row>
    <row r="2704" spans="1:10" x14ac:dyDescent="0.35">
      <c r="A2704">
        <v>2703</v>
      </c>
      <c r="B2704">
        <v>151911</v>
      </c>
      <c r="C2704">
        <v>-1.2218108681905506</v>
      </c>
      <c r="D2704">
        <v>-0.65024592768811662</v>
      </c>
      <c r="E2704">
        <v>0.52874621213932171</v>
      </c>
      <c r="F2704">
        <v>0</v>
      </c>
      <c r="G2704">
        <v>0</v>
      </c>
      <c r="H2704">
        <v>0.83333333333333337</v>
      </c>
      <c r="I2704">
        <v>1</v>
      </c>
      <c r="J2704">
        <v>-0.21396601474703913</v>
      </c>
    </row>
    <row r="2705" spans="1:10" x14ac:dyDescent="0.35">
      <c r="A2705">
        <v>2704</v>
      </c>
      <c r="B2705">
        <v>129114</v>
      </c>
      <c r="C2705">
        <v>-0.95422101648689139</v>
      </c>
      <c r="D2705">
        <v>-0.51511079255298153</v>
      </c>
      <c r="E2705">
        <v>0.52874621213932171</v>
      </c>
      <c r="F2705">
        <v>1</v>
      </c>
      <c r="G2705">
        <v>1</v>
      </c>
      <c r="H2705">
        <v>-0.33333333333333331</v>
      </c>
      <c r="I2705">
        <v>0</v>
      </c>
      <c r="J2705">
        <v>2.3146682029733814</v>
      </c>
    </row>
    <row r="2706" spans="1:10" x14ac:dyDescent="0.35">
      <c r="A2706">
        <v>2705</v>
      </c>
      <c r="B2706">
        <v>198181</v>
      </c>
      <c r="C2706">
        <v>1.0527028712905526</v>
      </c>
      <c r="D2706">
        <v>0.62002434258215366</v>
      </c>
      <c r="E2706">
        <v>-0.51285089977095066</v>
      </c>
      <c r="F2706">
        <v>1</v>
      </c>
      <c r="G2706">
        <v>0</v>
      </c>
      <c r="H2706">
        <v>0.5</v>
      </c>
      <c r="I2706">
        <v>1</v>
      </c>
      <c r="J2706">
        <v>-0.55654741291018339</v>
      </c>
    </row>
    <row r="2707" spans="1:10" x14ac:dyDescent="0.35">
      <c r="A2707">
        <v>2706</v>
      </c>
      <c r="B2707">
        <v>111066</v>
      </c>
      <c r="C2707">
        <v>1.0527028712905526</v>
      </c>
      <c r="D2707">
        <v>0.59299731555512658</v>
      </c>
      <c r="E2707">
        <v>1.5703433240495941</v>
      </c>
      <c r="F2707">
        <v>1</v>
      </c>
      <c r="G2707">
        <v>1</v>
      </c>
      <c r="H2707">
        <v>1</v>
      </c>
      <c r="I2707">
        <v>1</v>
      </c>
      <c r="J2707">
        <v>-1.0893629636277564</v>
      </c>
    </row>
    <row r="2708" spans="1:10" x14ac:dyDescent="0.35">
      <c r="A2708">
        <v>2707</v>
      </c>
      <c r="B2708">
        <v>145775</v>
      </c>
      <c r="C2708">
        <v>-0.59743454754867908</v>
      </c>
      <c r="D2708">
        <v>-0.32592160336379233</v>
      </c>
      <c r="E2708">
        <v>-0.51285089977095066</v>
      </c>
      <c r="F2708">
        <v>1</v>
      </c>
      <c r="G2708">
        <v>0</v>
      </c>
      <c r="H2708">
        <v>0.33333333333333331</v>
      </c>
      <c r="I2708">
        <v>1</v>
      </c>
      <c r="J2708">
        <v>-0.66677567802933213</v>
      </c>
    </row>
    <row r="2709" spans="1:10" x14ac:dyDescent="0.35">
      <c r="A2709">
        <v>2708</v>
      </c>
      <c r="B2709">
        <v>123036</v>
      </c>
      <c r="C2709">
        <v>-0.95422101648689139</v>
      </c>
      <c r="D2709">
        <v>-0.56916484660703559</v>
      </c>
      <c r="E2709">
        <v>0.52874621213932171</v>
      </c>
      <c r="F2709">
        <v>1</v>
      </c>
      <c r="G2709">
        <v>0</v>
      </c>
      <c r="H2709">
        <v>0.5</v>
      </c>
      <c r="I2709">
        <v>1</v>
      </c>
      <c r="J2709">
        <v>1.2571251267027562E-2</v>
      </c>
    </row>
    <row r="2710" spans="1:10" x14ac:dyDescent="0.35">
      <c r="A2710">
        <v>2709</v>
      </c>
      <c r="B2710">
        <v>175579</v>
      </c>
      <c r="C2710">
        <v>0.87430963682144658</v>
      </c>
      <c r="D2710">
        <v>0.56597028852809961</v>
      </c>
      <c r="E2710">
        <v>0.52874621213932171</v>
      </c>
      <c r="F2710">
        <v>0</v>
      </c>
      <c r="G2710">
        <v>0</v>
      </c>
      <c r="H2710">
        <v>-1.3333333333333333</v>
      </c>
      <c r="I2710">
        <v>1</v>
      </c>
      <c r="J2710">
        <v>-0.25495184639279866</v>
      </c>
    </row>
    <row r="2711" spans="1:10" x14ac:dyDescent="0.35">
      <c r="A2711">
        <v>2710</v>
      </c>
      <c r="B2711">
        <v>151193</v>
      </c>
      <c r="C2711">
        <v>-0.95422101648689139</v>
      </c>
      <c r="D2711">
        <v>-0.51511079255298153</v>
      </c>
      <c r="E2711">
        <v>1.5703433240495941</v>
      </c>
      <c r="F2711">
        <v>1</v>
      </c>
      <c r="G2711">
        <v>0</v>
      </c>
      <c r="H2711">
        <v>0.66666666666666663</v>
      </c>
      <c r="I2711">
        <v>1</v>
      </c>
      <c r="J2711">
        <v>-0.77129718591553187</v>
      </c>
    </row>
    <row r="2712" spans="1:10" x14ac:dyDescent="0.35">
      <c r="A2712">
        <v>2711</v>
      </c>
      <c r="B2712">
        <v>157188</v>
      </c>
      <c r="C2712">
        <v>-1.088015942338721</v>
      </c>
      <c r="D2712">
        <v>-0.65024592768811662</v>
      </c>
      <c r="E2712">
        <v>-1.5544480116812232</v>
      </c>
      <c r="F2712">
        <v>0</v>
      </c>
      <c r="G2712">
        <v>0</v>
      </c>
      <c r="H2712">
        <v>-1.5</v>
      </c>
      <c r="I2712">
        <v>1</v>
      </c>
      <c r="J2712">
        <v>-4.1523798220884096E-2</v>
      </c>
    </row>
    <row r="2713" spans="1:10" x14ac:dyDescent="0.35">
      <c r="A2713">
        <v>2712</v>
      </c>
      <c r="B2713">
        <v>120910</v>
      </c>
      <c r="C2713">
        <v>1.0081045626732761</v>
      </c>
      <c r="D2713">
        <v>0.59299731555512658</v>
      </c>
      <c r="E2713">
        <v>0.52874621213932171</v>
      </c>
      <c r="F2713">
        <v>1</v>
      </c>
      <c r="G2713">
        <v>0</v>
      </c>
      <c r="H2713">
        <v>-1.3333333333333333</v>
      </c>
      <c r="I2713">
        <v>1</v>
      </c>
      <c r="J2713">
        <v>8.0814725835112261E-2</v>
      </c>
    </row>
    <row r="2714" spans="1:10" x14ac:dyDescent="0.35">
      <c r="A2714">
        <v>2713</v>
      </c>
      <c r="B2714">
        <v>101325</v>
      </c>
      <c r="C2714">
        <v>-0.82042609063506178</v>
      </c>
      <c r="D2714">
        <v>-0.43402971147190045</v>
      </c>
      <c r="E2714">
        <v>-1.5544480116812232</v>
      </c>
      <c r="F2714">
        <v>0</v>
      </c>
      <c r="G2714">
        <v>0</v>
      </c>
      <c r="H2714">
        <v>1</v>
      </c>
      <c r="I2714">
        <v>1</v>
      </c>
      <c r="J2714">
        <v>-0.13730407075516204</v>
      </c>
    </row>
    <row r="2715" spans="1:10" x14ac:dyDescent="0.35">
      <c r="A2715">
        <v>2714</v>
      </c>
      <c r="B2715">
        <v>180126</v>
      </c>
      <c r="C2715">
        <v>-0.82042609063506178</v>
      </c>
      <c r="D2715">
        <v>-0.43402971147190045</v>
      </c>
      <c r="E2715">
        <v>1.5703433240495941</v>
      </c>
      <c r="F2715">
        <v>0</v>
      </c>
      <c r="G2715">
        <v>0</v>
      </c>
      <c r="H2715">
        <v>0.5</v>
      </c>
      <c r="I2715">
        <v>1</v>
      </c>
      <c r="J2715">
        <v>-0.56933103415891317</v>
      </c>
    </row>
    <row r="2716" spans="1:10" x14ac:dyDescent="0.35">
      <c r="A2716">
        <v>2715</v>
      </c>
      <c r="B2716">
        <v>118262</v>
      </c>
      <c r="C2716">
        <v>-0.99881932510416793</v>
      </c>
      <c r="D2716">
        <v>-0.36558855362108206</v>
      </c>
      <c r="E2716">
        <v>-1.5544480116812232</v>
      </c>
      <c r="F2716">
        <v>1</v>
      </c>
      <c r="G2716">
        <v>1</v>
      </c>
      <c r="H2716">
        <v>0.16666666666666666</v>
      </c>
      <c r="I2716">
        <v>0</v>
      </c>
      <c r="J2716">
        <v>2.2617248527715064</v>
      </c>
    </row>
    <row r="2717" spans="1:10" x14ac:dyDescent="0.35">
      <c r="A2717">
        <v>2716</v>
      </c>
      <c r="B2717">
        <v>177159</v>
      </c>
      <c r="C2717">
        <v>7.1540081710468925E-2</v>
      </c>
      <c r="D2717">
        <v>5.2456775014586052E-2</v>
      </c>
      <c r="E2717">
        <v>1.5703433240495941</v>
      </c>
      <c r="F2717">
        <v>1</v>
      </c>
      <c r="G2717">
        <v>1</v>
      </c>
      <c r="H2717">
        <v>-1</v>
      </c>
      <c r="I2717">
        <v>0</v>
      </c>
      <c r="J2717">
        <v>1.306104556731523</v>
      </c>
    </row>
    <row r="2718" spans="1:10" x14ac:dyDescent="0.35">
      <c r="A2718">
        <v>2717</v>
      </c>
      <c r="B2718">
        <v>117065</v>
      </c>
      <c r="C2718">
        <v>1.0081045626732761</v>
      </c>
      <c r="D2718">
        <v>0.62002434258215366</v>
      </c>
      <c r="E2718">
        <v>0.52874621213932171</v>
      </c>
      <c r="F2718">
        <v>0</v>
      </c>
      <c r="G2718">
        <v>1</v>
      </c>
      <c r="H2718">
        <v>0.66666666666666663</v>
      </c>
      <c r="I2718">
        <v>1</v>
      </c>
      <c r="J2718">
        <v>-0.91503741861498833</v>
      </c>
    </row>
    <row r="2719" spans="1:10" x14ac:dyDescent="0.35">
      <c r="A2719">
        <v>2718</v>
      </c>
      <c r="B2719">
        <v>140518</v>
      </c>
      <c r="C2719">
        <v>0.56212147650051081</v>
      </c>
      <c r="D2719">
        <v>0.37678109933891035</v>
      </c>
      <c r="E2719">
        <v>0.52874621213932171</v>
      </c>
      <c r="F2719">
        <v>1</v>
      </c>
      <c r="G2719">
        <v>1</v>
      </c>
      <c r="H2719">
        <v>-0.16666666666666666</v>
      </c>
      <c r="I2719">
        <v>0</v>
      </c>
      <c r="J2719">
        <v>0.58096985132222156</v>
      </c>
    </row>
    <row r="2720" spans="1:10" x14ac:dyDescent="0.35">
      <c r="A2720">
        <v>2719</v>
      </c>
      <c r="B2720">
        <v>193981</v>
      </c>
      <c r="C2720">
        <v>0.91890794543872312</v>
      </c>
      <c r="D2720">
        <v>0.56597028852809961</v>
      </c>
      <c r="E2720">
        <v>-0.51285089977095066</v>
      </c>
      <c r="F2720">
        <v>1</v>
      </c>
      <c r="G2720">
        <v>0</v>
      </c>
      <c r="H2720">
        <v>1</v>
      </c>
      <c r="I2720">
        <v>1</v>
      </c>
      <c r="J2720">
        <v>-1.1174964321591625</v>
      </c>
    </row>
    <row r="2721" spans="1:10" x14ac:dyDescent="0.35">
      <c r="A2721">
        <v>2720</v>
      </c>
      <c r="B2721">
        <v>132417</v>
      </c>
      <c r="C2721">
        <v>1.1418994885251057</v>
      </c>
      <c r="D2721">
        <v>0.75515947771728875</v>
      </c>
      <c r="E2721">
        <v>0.52874621213932171</v>
      </c>
      <c r="F2721">
        <v>1</v>
      </c>
      <c r="G2721">
        <v>1</v>
      </c>
      <c r="H2721">
        <v>0.5</v>
      </c>
      <c r="I2721">
        <v>1</v>
      </c>
      <c r="J2721">
        <v>3.5320478954102313E-2</v>
      </c>
    </row>
    <row r="2722" spans="1:10" x14ac:dyDescent="0.35">
      <c r="A2722">
        <v>2721</v>
      </c>
      <c r="B2722">
        <v>178204</v>
      </c>
      <c r="C2722">
        <v>-0.99881932510416793</v>
      </c>
      <c r="D2722">
        <v>-0.54213781958000851</v>
      </c>
      <c r="E2722">
        <v>0.52874621213932171</v>
      </c>
      <c r="F2722">
        <v>1</v>
      </c>
      <c r="G2722">
        <v>0</v>
      </c>
      <c r="H2722">
        <v>0.16666666666666666</v>
      </c>
      <c r="I2722">
        <v>1</v>
      </c>
      <c r="J2722">
        <v>-0.15539981274722903</v>
      </c>
    </row>
    <row r="2723" spans="1:10" x14ac:dyDescent="0.35">
      <c r="A2723">
        <v>2722</v>
      </c>
      <c r="B2723">
        <v>113734</v>
      </c>
      <c r="C2723">
        <v>-1.7569905715978691</v>
      </c>
      <c r="D2723">
        <v>0.29570001825782927</v>
      </c>
      <c r="E2723">
        <v>-0.51285089977095066</v>
      </c>
      <c r="F2723">
        <v>0</v>
      </c>
      <c r="G2723">
        <v>0</v>
      </c>
      <c r="H2723">
        <v>-0.16666666666666666</v>
      </c>
      <c r="I2723">
        <v>1</v>
      </c>
      <c r="J2723">
        <v>-0.13598942069077885</v>
      </c>
    </row>
    <row r="2724" spans="1:10" x14ac:dyDescent="0.35">
      <c r="A2724">
        <v>2723</v>
      </c>
      <c r="B2724">
        <v>124761</v>
      </c>
      <c r="C2724">
        <v>2.4352504384261251</v>
      </c>
      <c r="D2724">
        <v>0.87049665967819345</v>
      </c>
      <c r="E2724">
        <v>1.5703433240495941</v>
      </c>
      <c r="F2724">
        <v>1</v>
      </c>
      <c r="G2724">
        <v>0</v>
      </c>
      <c r="H2724">
        <v>0.66666666666666663</v>
      </c>
      <c r="I2724">
        <v>1</v>
      </c>
      <c r="J2724">
        <v>-0.51186184831054116</v>
      </c>
    </row>
    <row r="2725" spans="1:10" x14ac:dyDescent="0.35">
      <c r="A2725">
        <v>2724</v>
      </c>
      <c r="B2725">
        <v>145070</v>
      </c>
      <c r="C2725">
        <v>0.60671978511778735</v>
      </c>
      <c r="D2725">
        <v>0.34975407231188332</v>
      </c>
      <c r="E2725">
        <v>1.5703433240495941</v>
      </c>
      <c r="F2725">
        <v>0</v>
      </c>
      <c r="G2725">
        <v>0</v>
      </c>
      <c r="H2725">
        <v>-1</v>
      </c>
      <c r="I2725">
        <v>1</v>
      </c>
      <c r="J2725">
        <v>0.3039350583449616</v>
      </c>
    </row>
    <row r="2726" spans="1:10" x14ac:dyDescent="0.35">
      <c r="A2726">
        <v>2725</v>
      </c>
      <c r="B2726">
        <v>122304</v>
      </c>
      <c r="C2726">
        <v>1.0527028712905526</v>
      </c>
      <c r="D2726">
        <v>0.67407839663620772</v>
      </c>
      <c r="E2726">
        <v>-1.5544480116812232</v>
      </c>
      <c r="F2726">
        <v>0</v>
      </c>
      <c r="G2726">
        <v>0</v>
      </c>
      <c r="H2726">
        <v>-0.5</v>
      </c>
      <c r="I2726">
        <v>1</v>
      </c>
      <c r="J2726">
        <v>-0.90326770212369634</v>
      </c>
    </row>
    <row r="2727" spans="1:10" x14ac:dyDescent="0.35">
      <c r="A2727">
        <v>2726</v>
      </c>
      <c r="B2727">
        <v>142478</v>
      </c>
      <c r="C2727">
        <v>-0.77582778201778524</v>
      </c>
      <c r="D2727">
        <v>-0.46105673849892748</v>
      </c>
      <c r="E2727">
        <v>0.52874621213932171</v>
      </c>
      <c r="F2727">
        <v>0</v>
      </c>
      <c r="G2727">
        <v>1</v>
      </c>
      <c r="H2727">
        <v>0.16666666666666666</v>
      </c>
      <c r="I2727">
        <v>1</v>
      </c>
      <c r="J2727">
        <v>9.7664541709460109E-2</v>
      </c>
    </row>
    <row r="2728" spans="1:10" x14ac:dyDescent="0.35">
      <c r="A2728">
        <v>2727</v>
      </c>
      <c r="B2728">
        <v>185764</v>
      </c>
      <c r="C2728">
        <v>-0.19604976999319029</v>
      </c>
      <c r="D2728">
        <v>-0.13673241417460313</v>
      </c>
      <c r="E2728">
        <v>0.52874621213932171</v>
      </c>
      <c r="F2728">
        <v>0</v>
      </c>
      <c r="G2728">
        <v>1</v>
      </c>
      <c r="H2728">
        <v>0</v>
      </c>
      <c r="I2728">
        <v>1</v>
      </c>
      <c r="J2728">
        <v>0.51622536810843311</v>
      </c>
    </row>
    <row r="2729" spans="1:10" x14ac:dyDescent="0.35">
      <c r="A2729">
        <v>2728</v>
      </c>
      <c r="B2729">
        <v>178228</v>
      </c>
      <c r="C2729">
        <v>-0.41904131307957293</v>
      </c>
      <c r="D2729">
        <v>-0.29889457633676531</v>
      </c>
      <c r="E2729">
        <v>1.5703433240495941</v>
      </c>
      <c r="F2729">
        <v>1</v>
      </c>
      <c r="G2729">
        <v>0</v>
      </c>
      <c r="H2729">
        <v>-0.5</v>
      </c>
      <c r="I2729">
        <v>1</v>
      </c>
      <c r="J2729">
        <v>-5.0630883423817406E-2</v>
      </c>
    </row>
    <row r="2730" spans="1:10" x14ac:dyDescent="0.35">
      <c r="A2730">
        <v>2729</v>
      </c>
      <c r="B2730">
        <v>133862</v>
      </c>
      <c r="C2730">
        <v>-1.1772125595732741</v>
      </c>
      <c r="D2730">
        <v>-0.65024592768811662</v>
      </c>
      <c r="E2730">
        <v>0.52874621213932171</v>
      </c>
      <c r="F2730">
        <v>1</v>
      </c>
      <c r="G2730">
        <v>1</v>
      </c>
      <c r="H2730">
        <v>1</v>
      </c>
      <c r="I2730">
        <v>0</v>
      </c>
      <c r="J2730">
        <v>0.82319841827962015</v>
      </c>
    </row>
    <row r="2731" spans="1:10" x14ac:dyDescent="0.35">
      <c r="A2731">
        <v>2730</v>
      </c>
      <c r="B2731">
        <v>144289</v>
      </c>
      <c r="C2731">
        <v>0.82971132820417004</v>
      </c>
      <c r="D2731">
        <v>0.51191623447404555</v>
      </c>
      <c r="E2731">
        <v>-1.5544480116812232</v>
      </c>
      <c r="F2731">
        <v>0</v>
      </c>
      <c r="G2731">
        <v>0</v>
      </c>
      <c r="H2731">
        <v>-0.16666666666666666</v>
      </c>
      <c r="I2731">
        <v>1</v>
      </c>
      <c r="J2731">
        <v>-0.52781098603917154</v>
      </c>
    </row>
    <row r="2732" spans="1:10" x14ac:dyDescent="0.35">
      <c r="A2732">
        <v>2731</v>
      </c>
      <c r="B2732">
        <v>139893</v>
      </c>
      <c r="C2732">
        <v>-1.8907854974496987</v>
      </c>
      <c r="D2732">
        <v>-0.65024592768811662</v>
      </c>
      <c r="E2732">
        <v>1.5703433240495941</v>
      </c>
      <c r="F2732">
        <v>0</v>
      </c>
      <c r="G2732">
        <v>1</v>
      </c>
      <c r="H2732">
        <v>0</v>
      </c>
      <c r="I2732">
        <v>1</v>
      </c>
      <c r="J2732">
        <v>0.21701139009394954</v>
      </c>
    </row>
    <row r="2733" spans="1:10" x14ac:dyDescent="0.35">
      <c r="A2733">
        <v>2732</v>
      </c>
      <c r="B2733">
        <v>187100</v>
      </c>
      <c r="C2733">
        <v>0.47292485926595773</v>
      </c>
      <c r="D2733">
        <v>0.29570001825782927</v>
      </c>
      <c r="E2733">
        <v>-1.5544480116812232</v>
      </c>
      <c r="F2733">
        <v>1</v>
      </c>
      <c r="G2733">
        <v>1</v>
      </c>
      <c r="H2733">
        <v>-1.3333333333333333</v>
      </c>
      <c r="I2733">
        <v>0</v>
      </c>
      <c r="J2733">
        <v>1.2238141071878521</v>
      </c>
    </row>
    <row r="2734" spans="1:10" x14ac:dyDescent="0.35">
      <c r="A2734">
        <v>2733</v>
      </c>
      <c r="B2734">
        <v>131125</v>
      </c>
      <c r="C2734">
        <v>0.20533500756229853</v>
      </c>
      <c r="D2734">
        <v>0.18759191014972118</v>
      </c>
      <c r="E2734">
        <v>1.5703433240495941</v>
      </c>
      <c r="F2734">
        <v>0</v>
      </c>
      <c r="G2734">
        <v>0</v>
      </c>
      <c r="H2734">
        <v>-1.5</v>
      </c>
      <c r="I2734">
        <v>0</v>
      </c>
      <c r="J2734">
        <v>1.0563159669549806</v>
      </c>
    </row>
    <row r="2735" spans="1:10" x14ac:dyDescent="0.35">
      <c r="A2735">
        <v>2734</v>
      </c>
      <c r="B2735">
        <v>131015</v>
      </c>
      <c r="C2735">
        <v>-1.7656535524084138E-2</v>
      </c>
      <c r="D2735">
        <v>-1.2421349821288943E-2</v>
      </c>
      <c r="E2735">
        <v>1.5703433240495941</v>
      </c>
      <c r="F2735">
        <v>1</v>
      </c>
      <c r="G2735">
        <v>1</v>
      </c>
      <c r="H2735">
        <v>-1</v>
      </c>
      <c r="I2735">
        <v>0</v>
      </c>
      <c r="J2735">
        <v>1.0429141446204548</v>
      </c>
    </row>
    <row r="2736" spans="1:10" x14ac:dyDescent="0.35">
      <c r="A2736">
        <v>2735</v>
      </c>
      <c r="B2736">
        <v>180425</v>
      </c>
      <c r="C2736">
        <v>-1.1326142509559975</v>
      </c>
      <c r="D2736">
        <v>-0.62321890066108965</v>
      </c>
      <c r="E2736">
        <v>-0.51285089977095066</v>
      </c>
      <c r="F2736">
        <v>0</v>
      </c>
      <c r="G2736">
        <v>0</v>
      </c>
      <c r="H2736">
        <v>0.83333333333333337</v>
      </c>
      <c r="I2736">
        <v>1</v>
      </c>
      <c r="J2736">
        <v>-0.84112282395047933</v>
      </c>
    </row>
    <row r="2737" spans="1:10" x14ac:dyDescent="0.35">
      <c r="A2737">
        <v>2736</v>
      </c>
      <c r="B2737">
        <v>118451</v>
      </c>
      <c r="C2737">
        <v>2.0784639694879128</v>
      </c>
      <c r="D2737">
        <v>0.16056488312269415</v>
      </c>
      <c r="E2737">
        <v>0.52874621213932171</v>
      </c>
      <c r="F2737">
        <v>1</v>
      </c>
      <c r="G2737">
        <v>1</v>
      </c>
      <c r="H2737">
        <v>0.33333333333333331</v>
      </c>
      <c r="I2737">
        <v>1</v>
      </c>
      <c r="J2737">
        <v>-0.29819428387976965</v>
      </c>
    </row>
    <row r="2738" spans="1:10" x14ac:dyDescent="0.35">
      <c r="A2738">
        <v>2737</v>
      </c>
      <c r="B2738">
        <v>195840</v>
      </c>
      <c r="C2738">
        <v>-0.90962270786961485</v>
      </c>
      <c r="D2738">
        <v>-0.54213781958000851</v>
      </c>
      <c r="E2738">
        <v>-0.51285089977095066</v>
      </c>
      <c r="F2738">
        <v>0</v>
      </c>
      <c r="G2738">
        <v>1</v>
      </c>
      <c r="H2738">
        <v>0.66666666666666663</v>
      </c>
      <c r="I2738">
        <v>0</v>
      </c>
      <c r="J2738">
        <v>0.97364448758729316</v>
      </c>
    </row>
    <row r="2739" spans="1:10" x14ac:dyDescent="0.35">
      <c r="A2739">
        <v>2738</v>
      </c>
      <c r="B2739">
        <v>193219</v>
      </c>
      <c r="C2739">
        <v>-0.95422101648689139</v>
      </c>
      <c r="D2739">
        <v>-0.34953549890290964</v>
      </c>
      <c r="E2739">
        <v>1.5703433240495941</v>
      </c>
      <c r="F2739">
        <v>1</v>
      </c>
      <c r="G2739">
        <v>1</v>
      </c>
      <c r="H2739">
        <v>1</v>
      </c>
      <c r="I2739">
        <v>0</v>
      </c>
      <c r="J2739">
        <v>1.8235842550635186</v>
      </c>
    </row>
    <row r="2740" spans="1:10" x14ac:dyDescent="0.35">
      <c r="A2740">
        <v>2739</v>
      </c>
      <c r="B2740">
        <v>143262</v>
      </c>
      <c r="C2740">
        <v>-0.95422101648689139</v>
      </c>
      <c r="D2740">
        <v>-0.56916484660703559</v>
      </c>
      <c r="E2740">
        <v>-0.51285089977095066</v>
      </c>
      <c r="F2740">
        <v>0</v>
      </c>
      <c r="G2740">
        <v>0</v>
      </c>
      <c r="H2740">
        <v>0.33333333333333331</v>
      </c>
      <c r="I2740">
        <v>1</v>
      </c>
      <c r="J2740">
        <v>-0.50932352914351242</v>
      </c>
    </row>
    <row r="2741" spans="1:10" x14ac:dyDescent="0.35">
      <c r="A2741">
        <v>2740</v>
      </c>
      <c r="B2741">
        <v>151873</v>
      </c>
      <c r="C2741">
        <v>-0.77582778201778524</v>
      </c>
      <c r="D2741">
        <v>-0.40700268444487342</v>
      </c>
      <c r="E2741">
        <v>0.52874621213932171</v>
      </c>
      <c r="F2741">
        <v>1</v>
      </c>
      <c r="G2741">
        <v>0</v>
      </c>
      <c r="H2741">
        <v>0</v>
      </c>
      <c r="I2741">
        <v>1</v>
      </c>
      <c r="J2741">
        <v>-4.6663365441783788E-2</v>
      </c>
    </row>
    <row r="2742" spans="1:10" x14ac:dyDescent="0.35">
      <c r="A2742">
        <v>2741</v>
      </c>
      <c r="B2742">
        <v>157575</v>
      </c>
      <c r="C2742">
        <v>-1.088015942338721</v>
      </c>
      <c r="D2742">
        <v>-0.62321890066108965</v>
      </c>
      <c r="E2742">
        <v>0.52874621213932171</v>
      </c>
      <c r="F2742">
        <v>1</v>
      </c>
      <c r="G2742">
        <v>1</v>
      </c>
      <c r="H2742">
        <v>-0.33333333333333331</v>
      </c>
      <c r="I2742">
        <v>0</v>
      </c>
      <c r="J2742">
        <v>1.7782451969826447</v>
      </c>
    </row>
    <row r="2743" spans="1:10" x14ac:dyDescent="0.35">
      <c r="A2743">
        <v>2742</v>
      </c>
      <c r="B2743">
        <v>144791</v>
      </c>
      <c r="C2743">
        <v>-0.68663116478323216</v>
      </c>
      <c r="D2743">
        <v>-0.35294863039081936</v>
      </c>
      <c r="E2743">
        <v>0.52874621213932171</v>
      </c>
      <c r="F2743">
        <v>1</v>
      </c>
      <c r="G2743">
        <v>1</v>
      </c>
      <c r="H2743">
        <v>0</v>
      </c>
      <c r="I2743">
        <v>1</v>
      </c>
      <c r="J2743">
        <v>0.36713751391020477</v>
      </c>
    </row>
    <row r="2744" spans="1:10" x14ac:dyDescent="0.35">
      <c r="A2744">
        <v>2743</v>
      </c>
      <c r="B2744">
        <v>139640</v>
      </c>
      <c r="C2744">
        <v>-0.86502439925233832</v>
      </c>
      <c r="D2744">
        <v>-0.51511079255298153</v>
      </c>
      <c r="E2744">
        <v>-0.51285089977095066</v>
      </c>
      <c r="F2744">
        <v>1</v>
      </c>
      <c r="G2744">
        <v>1</v>
      </c>
      <c r="H2744">
        <v>0.66666666666666663</v>
      </c>
      <c r="I2744">
        <v>1</v>
      </c>
      <c r="J2744">
        <v>0.12131151231812387</v>
      </c>
    </row>
    <row r="2745" spans="1:10" x14ac:dyDescent="0.35">
      <c r="A2745">
        <v>2744</v>
      </c>
      <c r="B2745">
        <v>127859</v>
      </c>
      <c r="C2745">
        <v>0.74051471096961696</v>
      </c>
      <c r="D2745">
        <v>0.26048058038764221</v>
      </c>
      <c r="E2745">
        <v>1.5703433240495941</v>
      </c>
      <c r="F2745">
        <v>1</v>
      </c>
      <c r="G2745">
        <v>1</v>
      </c>
      <c r="H2745">
        <v>0.5</v>
      </c>
      <c r="I2745">
        <v>1</v>
      </c>
      <c r="J2745">
        <v>-0.49061888043694235</v>
      </c>
    </row>
    <row r="2746" spans="1:10" x14ac:dyDescent="0.35">
      <c r="A2746">
        <v>2745</v>
      </c>
      <c r="B2746">
        <v>117203</v>
      </c>
      <c r="C2746">
        <v>-1.0434176337214445</v>
      </c>
      <c r="D2746">
        <v>-0.62321890066108965</v>
      </c>
      <c r="E2746">
        <v>0.52874621213932171</v>
      </c>
      <c r="F2746">
        <v>1</v>
      </c>
      <c r="G2746">
        <v>0</v>
      </c>
      <c r="H2746">
        <v>0.66666666666666663</v>
      </c>
      <c r="I2746">
        <v>0</v>
      </c>
      <c r="J2746">
        <v>0.55014567772023848</v>
      </c>
    </row>
    <row r="2747" spans="1:10" x14ac:dyDescent="0.35">
      <c r="A2747">
        <v>2746</v>
      </c>
      <c r="B2747">
        <v>193315</v>
      </c>
      <c r="C2747">
        <v>0.7851130195868935</v>
      </c>
      <c r="D2747">
        <v>0.51191623447404555</v>
      </c>
      <c r="E2747">
        <v>1.5703433240495941</v>
      </c>
      <c r="F2747">
        <v>0</v>
      </c>
      <c r="G2747">
        <v>0</v>
      </c>
      <c r="H2747">
        <v>0.5</v>
      </c>
      <c r="I2747">
        <v>1</v>
      </c>
      <c r="J2747">
        <v>-1.1209435008457755</v>
      </c>
    </row>
    <row r="2748" spans="1:10" x14ac:dyDescent="0.35">
      <c r="A2748">
        <v>2747</v>
      </c>
      <c r="B2748">
        <v>199302</v>
      </c>
      <c r="C2748">
        <v>-0.82042609063506178</v>
      </c>
      <c r="D2748">
        <v>-0.46105673849892748</v>
      </c>
      <c r="E2748">
        <v>0.52874621213932171</v>
      </c>
      <c r="F2748">
        <v>1</v>
      </c>
      <c r="G2748">
        <v>1</v>
      </c>
      <c r="H2748">
        <v>1</v>
      </c>
      <c r="I2748">
        <v>1</v>
      </c>
      <c r="J2748">
        <v>-0.5199310665985003</v>
      </c>
    </row>
    <row r="2749" spans="1:10" x14ac:dyDescent="0.35">
      <c r="A2749">
        <v>2748</v>
      </c>
      <c r="B2749">
        <v>180052</v>
      </c>
      <c r="C2749">
        <v>-1.088015942338721</v>
      </c>
      <c r="D2749">
        <v>-0.62321890066108965</v>
      </c>
      <c r="E2749">
        <v>0.52874621213932171</v>
      </c>
      <c r="F2749">
        <v>0</v>
      </c>
      <c r="G2749">
        <v>0</v>
      </c>
      <c r="H2749">
        <v>-1.5</v>
      </c>
      <c r="I2749">
        <v>1</v>
      </c>
      <c r="J2749">
        <v>0.19498998244572033</v>
      </c>
    </row>
    <row r="2750" spans="1:10" x14ac:dyDescent="0.35">
      <c r="A2750">
        <v>2749</v>
      </c>
      <c r="B2750">
        <v>167557</v>
      </c>
      <c r="C2750">
        <v>-0.64203285616595562</v>
      </c>
      <c r="D2750">
        <v>-0.40700268444487342</v>
      </c>
      <c r="E2750">
        <v>0.52874621213932171</v>
      </c>
      <c r="F2750">
        <v>1</v>
      </c>
      <c r="G2750">
        <v>1</v>
      </c>
      <c r="H2750">
        <v>0</v>
      </c>
      <c r="I2750">
        <v>1</v>
      </c>
      <c r="J2750">
        <v>0.17440871895265167</v>
      </c>
    </row>
    <row r="2751" spans="1:10" x14ac:dyDescent="0.35">
      <c r="A2751">
        <v>2750</v>
      </c>
      <c r="B2751">
        <v>142980</v>
      </c>
      <c r="C2751">
        <v>0.7851130195868935</v>
      </c>
      <c r="D2751">
        <v>0.43083515339296441</v>
      </c>
      <c r="E2751">
        <v>-0.51285089977095066</v>
      </c>
      <c r="F2751">
        <v>0</v>
      </c>
      <c r="G2751">
        <v>0</v>
      </c>
      <c r="H2751">
        <v>0.33333333333333331</v>
      </c>
      <c r="I2751">
        <v>1</v>
      </c>
      <c r="J2751">
        <v>-0.7141379844352892</v>
      </c>
    </row>
    <row r="2752" spans="1:10" x14ac:dyDescent="0.35">
      <c r="A2752">
        <v>2751</v>
      </c>
      <c r="B2752">
        <v>101429</v>
      </c>
      <c r="C2752">
        <v>-1.1772125595732741</v>
      </c>
      <c r="D2752">
        <v>-0.65024592768811662</v>
      </c>
      <c r="E2752">
        <v>-0.51285089977095066</v>
      </c>
      <c r="F2752">
        <v>1</v>
      </c>
      <c r="G2752">
        <v>1</v>
      </c>
      <c r="H2752">
        <v>0.33333333333333331</v>
      </c>
      <c r="I2752">
        <v>0</v>
      </c>
      <c r="J2752">
        <v>1.8848618180728649</v>
      </c>
    </row>
    <row r="2753" spans="1:10" x14ac:dyDescent="0.35">
      <c r="A2753">
        <v>2752</v>
      </c>
      <c r="B2753">
        <v>100346</v>
      </c>
      <c r="C2753">
        <v>-0.95422101648689139</v>
      </c>
      <c r="D2753">
        <v>-0.54213781958000851</v>
      </c>
      <c r="E2753">
        <v>-0.51285089977095066</v>
      </c>
      <c r="F2753">
        <v>0</v>
      </c>
      <c r="G2753">
        <v>0</v>
      </c>
      <c r="H2753">
        <v>0.33333333333333331</v>
      </c>
      <c r="I2753">
        <v>1</v>
      </c>
      <c r="J2753">
        <v>-0.59213364746604813</v>
      </c>
    </row>
    <row r="2754" spans="1:10" x14ac:dyDescent="0.35">
      <c r="A2754">
        <v>2753</v>
      </c>
      <c r="B2754">
        <v>177861</v>
      </c>
      <c r="C2754">
        <v>1.0973011799078292</v>
      </c>
      <c r="D2754">
        <v>0.62002434258215366</v>
      </c>
      <c r="E2754">
        <v>1.5703433240495941</v>
      </c>
      <c r="F2754">
        <v>0</v>
      </c>
      <c r="G2754">
        <v>1</v>
      </c>
      <c r="H2754">
        <v>-0.5</v>
      </c>
      <c r="I2754">
        <v>1</v>
      </c>
      <c r="J2754">
        <v>-0.51990402109181755</v>
      </c>
    </row>
    <row r="2755" spans="1:10" x14ac:dyDescent="0.35">
      <c r="A2755">
        <v>2754</v>
      </c>
      <c r="B2755">
        <v>174859</v>
      </c>
      <c r="C2755">
        <v>-0.95422101648689139</v>
      </c>
      <c r="D2755">
        <v>-0.54213781958000851</v>
      </c>
      <c r="E2755">
        <v>-0.51285089977095066</v>
      </c>
      <c r="F2755">
        <v>1</v>
      </c>
      <c r="G2755">
        <v>0</v>
      </c>
      <c r="H2755">
        <v>0</v>
      </c>
      <c r="I2755">
        <v>0</v>
      </c>
      <c r="J2755">
        <v>0.74856280634080863</v>
      </c>
    </row>
    <row r="2756" spans="1:10" x14ac:dyDescent="0.35">
      <c r="A2756">
        <v>2755</v>
      </c>
      <c r="B2756">
        <v>130671</v>
      </c>
      <c r="C2756">
        <v>-0.37444300446229639</v>
      </c>
      <c r="D2756">
        <v>-0.16375944120163016</v>
      </c>
      <c r="E2756">
        <v>0.52874621213932171</v>
      </c>
      <c r="F2756">
        <v>1</v>
      </c>
      <c r="G2756">
        <v>1</v>
      </c>
      <c r="H2756">
        <v>-0.16666666666666666</v>
      </c>
      <c r="I2756">
        <v>1</v>
      </c>
      <c r="J2756">
        <v>0.2342844965037828</v>
      </c>
    </row>
    <row r="2757" spans="1:10" x14ac:dyDescent="0.35">
      <c r="A2757">
        <v>2756</v>
      </c>
      <c r="B2757">
        <v>138702</v>
      </c>
      <c r="C2757">
        <v>-0.95422101648689139</v>
      </c>
      <c r="D2757">
        <v>-0.56916484660703559</v>
      </c>
      <c r="E2757">
        <v>-0.51285089977095066</v>
      </c>
      <c r="F2757">
        <v>0</v>
      </c>
      <c r="G2757">
        <v>0</v>
      </c>
      <c r="H2757">
        <v>1</v>
      </c>
      <c r="I2757">
        <v>1</v>
      </c>
      <c r="J2757">
        <v>-0.86726497525085333</v>
      </c>
    </row>
    <row r="2758" spans="1:10" x14ac:dyDescent="0.35">
      <c r="A2758">
        <v>2757</v>
      </c>
      <c r="B2758">
        <v>170282</v>
      </c>
      <c r="C2758">
        <v>-1.7569905715978691</v>
      </c>
      <c r="D2758">
        <v>0.53894326150107252</v>
      </c>
      <c r="E2758">
        <v>-0.51285089977095066</v>
      </c>
      <c r="F2758">
        <v>1</v>
      </c>
      <c r="G2758">
        <v>0</v>
      </c>
      <c r="H2758">
        <v>0.5</v>
      </c>
      <c r="I2758">
        <v>1</v>
      </c>
      <c r="J2758">
        <v>-0.53654858607736833</v>
      </c>
    </row>
    <row r="2759" spans="1:10" x14ac:dyDescent="0.35">
      <c r="A2759">
        <v>2758</v>
      </c>
      <c r="B2759">
        <v>191667</v>
      </c>
      <c r="C2759">
        <v>-1.7123922629805925</v>
      </c>
      <c r="D2759">
        <v>0.75515947771728875</v>
      </c>
      <c r="E2759">
        <v>-1.5544480116812232</v>
      </c>
      <c r="F2759">
        <v>0</v>
      </c>
      <c r="G2759">
        <v>1</v>
      </c>
      <c r="H2759">
        <v>-1</v>
      </c>
      <c r="I2759">
        <v>1</v>
      </c>
      <c r="J2759">
        <v>-0.13310936460714698</v>
      </c>
    </row>
    <row r="2760" spans="1:10" x14ac:dyDescent="0.35">
      <c r="A2760">
        <v>2759</v>
      </c>
      <c r="B2760">
        <v>109599</v>
      </c>
      <c r="C2760">
        <v>-1.2218108681905506</v>
      </c>
      <c r="D2760">
        <v>-0.65024592768811662</v>
      </c>
      <c r="E2760">
        <v>-0.51285089977095066</v>
      </c>
      <c r="F2760">
        <v>0</v>
      </c>
      <c r="G2760">
        <v>1</v>
      </c>
      <c r="H2760">
        <v>0.33333333333333331</v>
      </c>
      <c r="I2760">
        <v>1</v>
      </c>
      <c r="J2760">
        <v>0.22249538586380102</v>
      </c>
    </row>
    <row r="2761" spans="1:10" x14ac:dyDescent="0.35">
      <c r="A2761">
        <v>2760</v>
      </c>
      <c r="B2761">
        <v>172641</v>
      </c>
      <c r="C2761">
        <v>-1.088015942338721</v>
      </c>
      <c r="D2761">
        <v>-0.59619187363406256</v>
      </c>
      <c r="E2761">
        <v>-0.51285089977095066</v>
      </c>
      <c r="F2761">
        <v>0</v>
      </c>
      <c r="G2761">
        <v>0</v>
      </c>
      <c r="H2761">
        <v>0.5</v>
      </c>
      <c r="I2761">
        <v>1</v>
      </c>
      <c r="J2761">
        <v>2.5818131802724447E-2</v>
      </c>
    </row>
    <row r="2762" spans="1:10" x14ac:dyDescent="0.35">
      <c r="A2762">
        <v>2761</v>
      </c>
      <c r="B2762">
        <v>146401</v>
      </c>
      <c r="C2762">
        <v>-0.10685315275863722</v>
      </c>
      <c r="D2762">
        <v>-1.5972790394680049E-3</v>
      </c>
      <c r="E2762">
        <v>-1.5544480116812232</v>
      </c>
      <c r="F2762">
        <v>1</v>
      </c>
      <c r="G2762">
        <v>1</v>
      </c>
      <c r="H2762">
        <v>-0.5</v>
      </c>
      <c r="I2762">
        <v>0</v>
      </c>
      <c r="J2762">
        <v>0.59932821442399631</v>
      </c>
    </row>
    <row r="2763" spans="1:10" x14ac:dyDescent="0.35">
      <c r="A2763">
        <v>2762</v>
      </c>
      <c r="B2763">
        <v>162984</v>
      </c>
      <c r="C2763">
        <v>-6.2254844141360677E-2</v>
      </c>
      <c r="D2763">
        <v>-8.2678360120549091E-2</v>
      </c>
      <c r="E2763">
        <v>0.52874621213932171</v>
      </c>
      <c r="F2763">
        <v>0</v>
      </c>
      <c r="G2763">
        <v>1</v>
      </c>
      <c r="H2763">
        <v>0</v>
      </c>
      <c r="I2763">
        <v>1</v>
      </c>
      <c r="J2763">
        <v>0.13594308370006031</v>
      </c>
    </row>
    <row r="2764" spans="1:10" x14ac:dyDescent="0.35">
      <c r="A2764">
        <v>2763</v>
      </c>
      <c r="B2764">
        <v>132905</v>
      </c>
      <c r="C2764">
        <v>-0.59743454754867908</v>
      </c>
      <c r="D2764">
        <v>-0.35294863039081936</v>
      </c>
      <c r="E2764">
        <v>-1.5544480116812232</v>
      </c>
      <c r="F2764">
        <v>1</v>
      </c>
      <c r="G2764">
        <v>0</v>
      </c>
      <c r="H2764">
        <v>-0.33333333333333331</v>
      </c>
      <c r="I2764">
        <v>1</v>
      </c>
      <c r="J2764">
        <v>4.3858182576635311E-2</v>
      </c>
    </row>
    <row r="2765" spans="1:10" x14ac:dyDescent="0.35">
      <c r="A2765">
        <v>2764</v>
      </c>
      <c r="B2765">
        <v>182149</v>
      </c>
      <c r="C2765">
        <v>-1.1326142509559975</v>
      </c>
      <c r="D2765">
        <v>-0.65024592768811662</v>
      </c>
      <c r="E2765">
        <v>-1.5544480116812232</v>
      </c>
      <c r="F2765">
        <v>1</v>
      </c>
      <c r="G2765">
        <v>1</v>
      </c>
      <c r="H2765">
        <v>0.66666666666666663</v>
      </c>
      <c r="I2765">
        <v>0</v>
      </c>
      <c r="J2765">
        <v>0.78721591975313465</v>
      </c>
    </row>
    <row r="2766" spans="1:10" x14ac:dyDescent="0.35">
      <c r="A2766">
        <v>2765</v>
      </c>
      <c r="B2766">
        <v>131994</v>
      </c>
      <c r="C2766">
        <v>-0.86502439925233832</v>
      </c>
      <c r="D2766">
        <v>-0.4880837655259545</v>
      </c>
      <c r="E2766">
        <v>1.5703433240495941</v>
      </c>
      <c r="F2766">
        <v>1</v>
      </c>
      <c r="G2766">
        <v>0</v>
      </c>
      <c r="H2766">
        <v>0.66666666666666663</v>
      </c>
      <c r="I2766">
        <v>0</v>
      </c>
      <c r="J2766">
        <v>1.4031804852326921</v>
      </c>
    </row>
    <row r="2767" spans="1:10" x14ac:dyDescent="0.35">
      <c r="A2767">
        <v>2766</v>
      </c>
      <c r="B2767">
        <v>144813</v>
      </c>
      <c r="C2767">
        <v>0.74051471096961696</v>
      </c>
      <c r="D2767">
        <v>0.48488920744701847</v>
      </c>
      <c r="E2767">
        <v>-1.5544480116812232</v>
      </c>
      <c r="F2767">
        <v>0</v>
      </c>
      <c r="G2767">
        <v>1</v>
      </c>
      <c r="H2767">
        <v>0.5</v>
      </c>
      <c r="I2767">
        <v>1</v>
      </c>
      <c r="J2767">
        <v>-1.2106436002520486</v>
      </c>
    </row>
    <row r="2768" spans="1:10" x14ac:dyDescent="0.35">
      <c r="A2768">
        <v>2767</v>
      </c>
      <c r="B2768">
        <v>146581</v>
      </c>
      <c r="C2768">
        <v>-0.68663116478323216</v>
      </c>
      <c r="D2768">
        <v>-0.25321717059387516</v>
      </c>
      <c r="E2768">
        <v>-0.51285089977095066</v>
      </c>
      <c r="F2768">
        <v>1</v>
      </c>
      <c r="G2768">
        <v>0</v>
      </c>
      <c r="H2768">
        <v>-0.16666666666666666</v>
      </c>
      <c r="I2768">
        <v>1</v>
      </c>
      <c r="J2768">
        <v>0.19756497410904977</v>
      </c>
    </row>
    <row r="2769" spans="1:10" x14ac:dyDescent="0.35">
      <c r="A2769">
        <v>2768</v>
      </c>
      <c r="B2769">
        <v>146771</v>
      </c>
      <c r="C2769">
        <v>0.33912993341412812</v>
      </c>
      <c r="D2769">
        <v>0.16056488312269415</v>
      </c>
      <c r="E2769">
        <v>-0.51285089977095066</v>
      </c>
      <c r="F2769">
        <v>1</v>
      </c>
      <c r="G2769">
        <v>0</v>
      </c>
      <c r="H2769">
        <v>0</v>
      </c>
      <c r="I2769">
        <v>1</v>
      </c>
      <c r="J2769">
        <v>0.13006161016788603</v>
      </c>
    </row>
    <row r="2770" spans="1:10" x14ac:dyDescent="0.35">
      <c r="A2770">
        <v>2769</v>
      </c>
      <c r="B2770">
        <v>156933</v>
      </c>
      <c r="C2770">
        <v>-0.90962270786961485</v>
      </c>
      <c r="D2770">
        <v>-0.33348244418473721</v>
      </c>
      <c r="E2770">
        <v>-1.5544480116812232</v>
      </c>
      <c r="F2770">
        <v>1</v>
      </c>
      <c r="G2770">
        <v>1</v>
      </c>
      <c r="H2770">
        <v>0.33333333333333331</v>
      </c>
      <c r="I2770">
        <v>0</v>
      </c>
      <c r="J2770">
        <v>0.79461627062264062</v>
      </c>
    </row>
    <row r="2771" spans="1:10" x14ac:dyDescent="0.35">
      <c r="A2771">
        <v>2770</v>
      </c>
      <c r="B2771">
        <v>194840</v>
      </c>
      <c r="C2771">
        <v>0.96350625405599966</v>
      </c>
      <c r="D2771">
        <v>0.62002434258215366</v>
      </c>
      <c r="E2771">
        <v>-1.5544480116812232</v>
      </c>
      <c r="F2771">
        <v>0</v>
      </c>
      <c r="G2771">
        <v>1</v>
      </c>
      <c r="H2771">
        <v>-0.33333333333333331</v>
      </c>
      <c r="I2771">
        <v>1</v>
      </c>
      <c r="J2771">
        <v>0.14132538577354417</v>
      </c>
    </row>
    <row r="2772" spans="1:10" x14ac:dyDescent="0.35">
      <c r="A2772">
        <v>2771</v>
      </c>
      <c r="B2772">
        <v>103479</v>
      </c>
      <c r="C2772">
        <v>-0.46363962169684947</v>
      </c>
      <c r="D2772">
        <v>-0.24484052228271125</v>
      </c>
      <c r="E2772">
        <v>-1.5544480116812232</v>
      </c>
      <c r="F2772">
        <v>0</v>
      </c>
      <c r="G2772">
        <v>1</v>
      </c>
      <c r="H2772">
        <v>-0.83333333333333337</v>
      </c>
      <c r="I2772">
        <v>0</v>
      </c>
      <c r="J2772">
        <v>1.2825036958117608</v>
      </c>
    </row>
    <row r="2773" spans="1:10" x14ac:dyDescent="0.35">
      <c r="A2773">
        <v>2772</v>
      </c>
      <c r="B2773">
        <v>107801</v>
      </c>
      <c r="C2773">
        <v>-1.0434176337214445</v>
      </c>
      <c r="D2773">
        <v>-0.59619187363406256</v>
      </c>
      <c r="E2773">
        <v>-0.51285089977095066</v>
      </c>
      <c r="F2773">
        <v>1</v>
      </c>
      <c r="G2773">
        <v>1</v>
      </c>
      <c r="H2773">
        <v>-1.5</v>
      </c>
      <c r="I2773">
        <v>0</v>
      </c>
      <c r="J2773">
        <v>3.1164727854731642</v>
      </c>
    </row>
    <row r="2774" spans="1:10" x14ac:dyDescent="0.35">
      <c r="A2774">
        <v>2773</v>
      </c>
      <c r="B2774">
        <v>168914</v>
      </c>
      <c r="C2774">
        <v>2.7474385987470611</v>
      </c>
      <c r="D2774">
        <v>-0.16375944120163016</v>
      </c>
      <c r="E2774">
        <v>0.52874621213932171</v>
      </c>
      <c r="F2774">
        <v>1</v>
      </c>
      <c r="G2774">
        <v>1</v>
      </c>
      <c r="H2774">
        <v>0.16666666666666666</v>
      </c>
      <c r="I2774">
        <v>1</v>
      </c>
      <c r="J2774">
        <v>0.53340525425479624</v>
      </c>
    </row>
    <row r="2775" spans="1:10" x14ac:dyDescent="0.35">
      <c r="A2775">
        <v>2774</v>
      </c>
      <c r="B2775">
        <v>184049</v>
      </c>
      <c r="C2775">
        <v>-0.46363962169684947</v>
      </c>
      <c r="D2775">
        <v>-0.27186754930973828</v>
      </c>
      <c r="E2775">
        <v>-0.51285089977095066</v>
      </c>
      <c r="F2775">
        <v>0</v>
      </c>
      <c r="G2775">
        <v>0</v>
      </c>
      <c r="H2775">
        <v>-0.83333333333333337</v>
      </c>
      <c r="I2775">
        <v>0</v>
      </c>
      <c r="J2775">
        <v>0.95316561598600635</v>
      </c>
    </row>
    <row r="2776" spans="1:10" x14ac:dyDescent="0.35">
      <c r="A2776">
        <v>2775</v>
      </c>
      <c r="B2776">
        <v>181752</v>
      </c>
      <c r="C2776">
        <v>-0.55283623893140255</v>
      </c>
      <c r="D2776">
        <v>-0.29889457633676531</v>
      </c>
      <c r="E2776">
        <v>-1.5544480116812232</v>
      </c>
      <c r="F2776">
        <v>0</v>
      </c>
      <c r="G2776">
        <v>1</v>
      </c>
      <c r="H2776">
        <v>0</v>
      </c>
      <c r="I2776">
        <v>1</v>
      </c>
      <c r="J2776">
        <v>9.7053734372931522E-2</v>
      </c>
    </row>
    <row r="2777" spans="1:10" x14ac:dyDescent="0.35">
      <c r="A2777">
        <v>2776</v>
      </c>
      <c r="B2777">
        <v>171488</v>
      </c>
      <c r="C2777">
        <v>-1.0434176337214445</v>
      </c>
      <c r="D2777">
        <v>-0.56916484660703559</v>
      </c>
      <c r="E2777">
        <v>-0.51285089977095066</v>
      </c>
      <c r="F2777">
        <v>1</v>
      </c>
      <c r="G2777">
        <v>0</v>
      </c>
      <c r="H2777">
        <v>0.33333333333333331</v>
      </c>
      <c r="I2777">
        <v>1</v>
      </c>
      <c r="J2777">
        <v>-7.5673894058437857E-2</v>
      </c>
    </row>
    <row r="2778" spans="1:10" x14ac:dyDescent="0.35">
      <c r="A2778">
        <v>2777</v>
      </c>
      <c r="B2778">
        <v>127745</v>
      </c>
      <c r="C2778">
        <v>-1.1326142509559975</v>
      </c>
      <c r="D2778">
        <v>-0.62321890066108965</v>
      </c>
      <c r="E2778">
        <v>-1.5544480116812232</v>
      </c>
      <c r="F2778">
        <v>1</v>
      </c>
      <c r="G2778">
        <v>0</v>
      </c>
      <c r="H2778">
        <v>0</v>
      </c>
      <c r="I2778">
        <v>1</v>
      </c>
      <c r="J2778">
        <v>0.43477663499801505</v>
      </c>
    </row>
    <row r="2779" spans="1:10" x14ac:dyDescent="0.35">
      <c r="A2779">
        <v>2778</v>
      </c>
      <c r="B2779">
        <v>161579</v>
      </c>
      <c r="C2779">
        <v>-0.68663116478323216</v>
      </c>
      <c r="D2779">
        <v>-0.40700268444487342</v>
      </c>
      <c r="E2779">
        <v>-0.51285089977095066</v>
      </c>
      <c r="F2779">
        <v>0</v>
      </c>
      <c r="G2779">
        <v>0</v>
      </c>
      <c r="H2779">
        <v>0</v>
      </c>
      <c r="I2779">
        <v>1</v>
      </c>
      <c r="J2779">
        <v>-0.2439329187889489</v>
      </c>
    </row>
    <row r="2780" spans="1:10" x14ac:dyDescent="0.35">
      <c r="A2780">
        <v>2779</v>
      </c>
      <c r="B2780">
        <v>173859</v>
      </c>
      <c r="C2780">
        <v>-0.15145146137591375</v>
      </c>
      <c r="D2780">
        <v>-0.10970538714757612</v>
      </c>
      <c r="E2780">
        <v>-0.51285089977095066</v>
      </c>
      <c r="F2780">
        <v>0</v>
      </c>
      <c r="G2780">
        <v>1</v>
      </c>
      <c r="H2780">
        <v>0</v>
      </c>
      <c r="I2780">
        <v>1</v>
      </c>
      <c r="J2780">
        <v>0.49762270707524714</v>
      </c>
    </row>
    <row r="2781" spans="1:10" x14ac:dyDescent="0.35">
      <c r="A2781">
        <v>2780</v>
      </c>
      <c r="B2781">
        <v>159645</v>
      </c>
      <c r="C2781">
        <v>1.0973011799078292</v>
      </c>
      <c r="D2781">
        <v>0.64705136960918064</v>
      </c>
      <c r="E2781">
        <v>-0.51285089977095066</v>
      </c>
      <c r="F2781">
        <v>1</v>
      </c>
      <c r="G2781">
        <v>1</v>
      </c>
      <c r="H2781">
        <v>-0.33333333333333331</v>
      </c>
      <c r="I2781">
        <v>1</v>
      </c>
      <c r="J2781">
        <v>-0.12718797763359949</v>
      </c>
    </row>
    <row r="2782" spans="1:10" x14ac:dyDescent="0.35">
      <c r="A2782">
        <v>2781</v>
      </c>
      <c r="B2782">
        <v>188698</v>
      </c>
      <c r="C2782">
        <v>0.42832655064868119</v>
      </c>
      <c r="D2782">
        <v>0.24164596420377524</v>
      </c>
      <c r="E2782">
        <v>-1.5544480116812232</v>
      </c>
      <c r="F2782">
        <v>1</v>
      </c>
      <c r="G2782">
        <v>0</v>
      </c>
      <c r="H2782">
        <v>-0.33333333333333331</v>
      </c>
      <c r="I2782">
        <v>1</v>
      </c>
      <c r="J2782">
        <v>-9.7854955093324546E-3</v>
      </c>
    </row>
    <row r="2783" spans="1:10" x14ac:dyDescent="0.35">
      <c r="A2783">
        <v>2782</v>
      </c>
      <c r="B2783">
        <v>111974</v>
      </c>
      <c r="C2783">
        <v>1.1418994885251057</v>
      </c>
      <c r="D2783">
        <v>0.67407839663620772</v>
      </c>
      <c r="E2783">
        <v>-0.51285089977095066</v>
      </c>
      <c r="F2783">
        <v>0</v>
      </c>
      <c r="G2783">
        <v>1</v>
      </c>
      <c r="H2783">
        <v>-1.3333333333333333</v>
      </c>
      <c r="I2783">
        <v>1</v>
      </c>
      <c r="J2783">
        <v>-0.84122204801260625</v>
      </c>
    </row>
    <row r="2784" spans="1:10" x14ac:dyDescent="0.35">
      <c r="A2784">
        <v>2783</v>
      </c>
      <c r="B2784">
        <v>199617</v>
      </c>
      <c r="C2784">
        <v>-1.1772125595732741</v>
      </c>
      <c r="D2784">
        <v>-0.65024592768811662</v>
      </c>
      <c r="E2784">
        <v>1.5703433240495941</v>
      </c>
      <c r="F2784">
        <v>1</v>
      </c>
      <c r="G2784">
        <v>0</v>
      </c>
      <c r="H2784">
        <v>1</v>
      </c>
      <c r="I2784">
        <v>1</v>
      </c>
      <c r="J2784">
        <v>-9.6089698497610371E-2</v>
      </c>
    </row>
    <row r="2785" spans="1:10" x14ac:dyDescent="0.35">
      <c r="A2785">
        <v>2784</v>
      </c>
      <c r="B2785">
        <v>119333</v>
      </c>
      <c r="C2785">
        <v>-0.95422101648689139</v>
      </c>
      <c r="D2785">
        <v>-0.56916484660703559</v>
      </c>
      <c r="E2785">
        <v>0.52874621213932171</v>
      </c>
      <c r="F2785">
        <v>0</v>
      </c>
      <c r="G2785">
        <v>1</v>
      </c>
      <c r="H2785">
        <v>-0.83333333333333337</v>
      </c>
      <c r="I2785">
        <v>0</v>
      </c>
      <c r="J2785">
        <v>2.3811291827547962</v>
      </c>
    </row>
    <row r="2786" spans="1:10" x14ac:dyDescent="0.35">
      <c r="A2786">
        <v>2785</v>
      </c>
      <c r="B2786">
        <v>167677</v>
      </c>
      <c r="C2786">
        <v>-0.99881932510416793</v>
      </c>
      <c r="D2786">
        <v>-0.56916484660703559</v>
      </c>
      <c r="E2786">
        <v>0.52874621213932171</v>
      </c>
      <c r="F2786">
        <v>0</v>
      </c>
      <c r="G2786">
        <v>0</v>
      </c>
      <c r="H2786">
        <v>0.5</v>
      </c>
      <c r="I2786">
        <v>1</v>
      </c>
      <c r="J2786">
        <v>-0.51187380703796415</v>
      </c>
    </row>
    <row r="2787" spans="1:10" x14ac:dyDescent="0.35">
      <c r="A2787">
        <v>2786</v>
      </c>
      <c r="B2787">
        <v>126138</v>
      </c>
      <c r="C2787">
        <v>-0.90962270786961485</v>
      </c>
      <c r="D2787">
        <v>-0.54213781958000851</v>
      </c>
      <c r="E2787">
        <v>1.5703433240495941</v>
      </c>
      <c r="F2787">
        <v>1</v>
      </c>
      <c r="G2787">
        <v>0</v>
      </c>
      <c r="H2787">
        <v>0.33333333333333331</v>
      </c>
      <c r="I2787">
        <v>0</v>
      </c>
      <c r="J2787">
        <v>1.5149283255057504</v>
      </c>
    </row>
    <row r="2788" spans="1:10" x14ac:dyDescent="0.35">
      <c r="A2788">
        <v>2787</v>
      </c>
      <c r="B2788">
        <v>162350</v>
      </c>
      <c r="C2788">
        <v>-0.46363962169684947</v>
      </c>
      <c r="D2788">
        <v>-0.32592160336379233</v>
      </c>
      <c r="E2788">
        <v>0.52874621213932171</v>
      </c>
      <c r="F2788">
        <v>1</v>
      </c>
      <c r="G2788">
        <v>0</v>
      </c>
      <c r="H2788">
        <v>0.66666666666666663</v>
      </c>
      <c r="I2788">
        <v>1</v>
      </c>
      <c r="J2788">
        <v>4.2033166439079936E-2</v>
      </c>
    </row>
    <row r="2789" spans="1:10" x14ac:dyDescent="0.35">
      <c r="A2789">
        <v>2788</v>
      </c>
      <c r="B2789">
        <v>147247</v>
      </c>
      <c r="C2789">
        <v>1.0081045626732761</v>
      </c>
      <c r="D2789">
        <v>0.64705136960918064</v>
      </c>
      <c r="E2789">
        <v>0.52874621213932171</v>
      </c>
      <c r="F2789">
        <v>0</v>
      </c>
      <c r="G2789">
        <v>0</v>
      </c>
      <c r="H2789">
        <v>-0.5</v>
      </c>
      <c r="I2789">
        <v>1</v>
      </c>
      <c r="J2789">
        <v>-1.2284088823722403</v>
      </c>
    </row>
    <row r="2790" spans="1:10" x14ac:dyDescent="0.35">
      <c r="A2790">
        <v>2789</v>
      </c>
      <c r="B2790">
        <v>151007</v>
      </c>
      <c r="C2790">
        <v>-0.82042609063506178</v>
      </c>
      <c r="D2790">
        <v>-0.43402971147190045</v>
      </c>
      <c r="E2790">
        <v>-0.51285089977095066</v>
      </c>
      <c r="F2790">
        <v>1</v>
      </c>
      <c r="G2790">
        <v>0</v>
      </c>
      <c r="H2790">
        <v>0.66666666666666663</v>
      </c>
      <c r="I2790">
        <v>0</v>
      </c>
      <c r="J2790">
        <v>0.57417750136947854</v>
      </c>
    </row>
    <row r="2791" spans="1:10" x14ac:dyDescent="0.35">
      <c r="A2791">
        <v>2790</v>
      </c>
      <c r="B2791">
        <v>197492</v>
      </c>
      <c r="C2791">
        <v>7.1540081710468925E-2</v>
      </c>
      <c r="D2791">
        <v>5.2456775014586052E-2</v>
      </c>
      <c r="E2791">
        <v>0.52874621213932171</v>
      </c>
      <c r="F2791">
        <v>1</v>
      </c>
      <c r="G2791">
        <v>0</v>
      </c>
      <c r="H2791">
        <v>0.5</v>
      </c>
      <c r="I2791">
        <v>1</v>
      </c>
      <c r="J2791">
        <v>-0.88293570954695666</v>
      </c>
    </row>
    <row r="2792" spans="1:10" x14ac:dyDescent="0.35">
      <c r="A2792">
        <v>2791</v>
      </c>
      <c r="B2792">
        <v>110871</v>
      </c>
      <c r="C2792">
        <v>-1.088015942338721</v>
      </c>
      <c r="D2792">
        <v>-0.59619187363406256</v>
      </c>
      <c r="E2792">
        <v>-0.51285089977095066</v>
      </c>
      <c r="F2792">
        <v>0</v>
      </c>
      <c r="G2792">
        <v>1</v>
      </c>
      <c r="H2792">
        <v>0.66666666666666663</v>
      </c>
      <c r="I2792">
        <v>1</v>
      </c>
      <c r="J2792">
        <v>0.48535385208402809</v>
      </c>
    </row>
    <row r="2793" spans="1:10" x14ac:dyDescent="0.35">
      <c r="A2793">
        <v>2792</v>
      </c>
      <c r="B2793">
        <v>160472</v>
      </c>
      <c r="C2793">
        <v>-0.99881932510416793</v>
      </c>
      <c r="D2793">
        <v>-0.36558855362108206</v>
      </c>
      <c r="E2793">
        <v>0.52874621213932171</v>
      </c>
      <c r="F2793">
        <v>1</v>
      </c>
      <c r="G2793">
        <v>0</v>
      </c>
      <c r="H2793">
        <v>0</v>
      </c>
      <c r="I2793">
        <v>1</v>
      </c>
      <c r="J2793">
        <v>0.46711013395731121</v>
      </c>
    </row>
    <row r="2794" spans="1:10" x14ac:dyDescent="0.35">
      <c r="A2794">
        <v>2793</v>
      </c>
      <c r="B2794">
        <v>177151</v>
      </c>
      <c r="C2794">
        <v>0.42832655064868119</v>
      </c>
      <c r="D2794">
        <v>0.24164596420377524</v>
      </c>
      <c r="E2794">
        <v>-1.5544480116812232</v>
      </c>
      <c r="F2794">
        <v>0</v>
      </c>
      <c r="G2794">
        <v>1</v>
      </c>
      <c r="H2794">
        <v>-0.5</v>
      </c>
      <c r="I2794">
        <v>1</v>
      </c>
      <c r="J2794">
        <v>0.25092787232199493</v>
      </c>
    </row>
    <row r="2795" spans="1:10" x14ac:dyDescent="0.35">
      <c r="A2795">
        <v>2794</v>
      </c>
      <c r="B2795">
        <v>197364</v>
      </c>
      <c r="C2795">
        <v>2.7028402901297843</v>
      </c>
      <c r="D2795">
        <v>0.96681498798722798</v>
      </c>
      <c r="E2795">
        <v>-0.51285089977095066</v>
      </c>
      <c r="F2795">
        <v>0</v>
      </c>
      <c r="G2795">
        <v>0</v>
      </c>
      <c r="H2795">
        <v>0</v>
      </c>
      <c r="I2795">
        <v>1</v>
      </c>
      <c r="J2795">
        <v>2.865026129826503E-3</v>
      </c>
    </row>
    <row r="2796" spans="1:10" x14ac:dyDescent="0.35">
      <c r="A2796">
        <v>2795</v>
      </c>
      <c r="B2796">
        <v>196332</v>
      </c>
      <c r="C2796">
        <v>0.47292485926595773</v>
      </c>
      <c r="D2796">
        <v>0.3227270452848563</v>
      </c>
      <c r="E2796">
        <v>-0.51285089977095066</v>
      </c>
      <c r="F2796">
        <v>0</v>
      </c>
      <c r="G2796">
        <v>0</v>
      </c>
      <c r="H2796">
        <v>0.16666666666666666</v>
      </c>
      <c r="I2796">
        <v>1</v>
      </c>
      <c r="J2796">
        <v>-4.8233553133587258E-2</v>
      </c>
    </row>
    <row r="2797" spans="1:10" x14ac:dyDescent="0.35">
      <c r="A2797">
        <v>2796</v>
      </c>
      <c r="B2797">
        <v>160588</v>
      </c>
      <c r="C2797">
        <v>0.91890794543872312</v>
      </c>
      <c r="D2797">
        <v>0.59299731555512658</v>
      </c>
      <c r="E2797">
        <v>0.52874621213932171</v>
      </c>
      <c r="F2797">
        <v>1</v>
      </c>
      <c r="G2797">
        <v>1</v>
      </c>
      <c r="H2797">
        <v>0</v>
      </c>
      <c r="I2797">
        <v>1</v>
      </c>
      <c r="J2797">
        <v>-0.75210188274935019</v>
      </c>
    </row>
    <row r="2798" spans="1:10" x14ac:dyDescent="0.35">
      <c r="A2798">
        <v>2797</v>
      </c>
      <c r="B2798">
        <v>166649</v>
      </c>
      <c r="C2798">
        <v>0.69591640235234042</v>
      </c>
      <c r="D2798">
        <v>0.37678109933891035</v>
      </c>
      <c r="E2798">
        <v>1.5703433240495941</v>
      </c>
      <c r="F2798">
        <v>1</v>
      </c>
      <c r="G2798">
        <v>1</v>
      </c>
      <c r="H2798">
        <v>-0.16666666666666666</v>
      </c>
      <c r="I2798">
        <v>1</v>
      </c>
      <c r="J2798">
        <v>0.31480349055235768</v>
      </c>
    </row>
    <row r="2799" spans="1:10" x14ac:dyDescent="0.35">
      <c r="A2799">
        <v>2798</v>
      </c>
      <c r="B2799">
        <v>162445</v>
      </c>
      <c r="C2799">
        <v>0.60671978511778735</v>
      </c>
      <c r="D2799">
        <v>0.21232141623312489</v>
      </c>
      <c r="E2799">
        <v>1.5703433240495941</v>
      </c>
      <c r="F2799">
        <v>1</v>
      </c>
      <c r="G2799">
        <v>1</v>
      </c>
      <c r="H2799">
        <v>-0.16666666666666666</v>
      </c>
      <c r="I2799">
        <v>1</v>
      </c>
      <c r="J2799">
        <v>0.45003820443004389</v>
      </c>
    </row>
    <row r="2800" spans="1:10" x14ac:dyDescent="0.35">
      <c r="A2800">
        <v>2799</v>
      </c>
      <c r="B2800">
        <v>133498</v>
      </c>
      <c r="C2800">
        <v>1.1864977971423822</v>
      </c>
      <c r="D2800">
        <v>0.67407839663620772</v>
      </c>
      <c r="E2800">
        <v>-1.5544480116812232</v>
      </c>
      <c r="F2800">
        <v>0</v>
      </c>
      <c r="G2800">
        <v>0</v>
      </c>
      <c r="H2800">
        <v>-0.5</v>
      </c>
      <c r="I2800">
        <v>1</v>
      </c>
      <c r="J2800">
        <v>-0.45975581359990753</v>
      </c>
    </row>
    <row r="2801" spans="1:10" x14ac:dyDescent="0.35">
      <c r="A2801">
        <v>2800</v>
      </c>
      <c r="B2801">
        <v>165949</v>
      </c>
      <c r="C2801">
        <v>-1.088015942338721</v>
      </c>
      <c r="D2801">
        <v>-0.65024592768811662</v>
      </c>
      <c r="E2801">
        <v>-1.5544480116812232</v>
      </c>
      <c r="F2801">
        <v>0</v>
      </c>
      <c r="G2801">
        <v>1</v>
      </c>
      <c r="H2801">
        <v>0</v>
      </c>
      <c r="I2801">
        <v>1</v>
      </c>
      <c r="J2801">
        <v>0.48751952356037476</v>
      </c>
    </row>
    <row r="2802" spans="1:10" x14ac:dyDescent="0.35">
      <c r="A2802">
        <v>2801</v>
      </c>
      <c r="B2802">
        <v>166201</v>
      </c>
      <c r="C2802">
        <v>2.6941773093192397E-2</v>
      </c>
      <c r="D2802">
        <v>7.948380204161308E-2</v>
      </c>
      <c r="E2802">
        <v>0.52874621213932171</v>
      </c>
      <c r="F2802">
        <v>1</v>
      </c>
      <c r="G2802">
        <v>0</v>
      </c>
      <c r="H2802">
        <v>0</v>
      </c>
      <c r="I2802">
        <v>1</v>
      </c>
      <c r="J2802">
        <v>0.12034300958326445</v>
      </c>
    </row>
    <row r="2803" spans="1:10" x14ac:dyDescent="0.35">
      <c r="A2803">
        <v>2802</v>
      </c>
      <c r="B2803">
        <v>111905</v>
      </c>
      <c r="C2803">
        <v>7.1540081710468925E-2</v>
      </c>
      <c r="D2803">
        <v>0.10651082906864011</v>
      </c>
      <c r="E2803">
        <v>0.52874621213932171</v>
      </c>
      <c r="F2803">
        <v>0</v>
      </c>
      <c r="G2803">
        <v>1</v>
      </c>
      <c r="H2803">
        <v>0.16666666666666666</v>
      </c>
      <c r="I2803">
        <v>1</v>
      </c>
      <c r="J2803">
        <v>7.4860758176804501E-2</v>
      </c>
    </row>
    <row r="2804" spans="1:10" x14ac:dyDescent="0.35">
      <c r="A2804">
        <v>2803</v>
      </c>
      <c r="B2804">
        <v>170611</v>
      </c>
      <c r="C2804">
        <v>-1.1772125595732741</v>
      </c>
      <c r="D2804">
        <v>-0.65024592768811662</v>
      </c>
      <c r="E2804">
        <v>-0.51285089977095066</v>
      </c>
      <c r="F2804">
        <v>0</v>
      </c>
      <c r="G2804">
        <v>1</v>
      </c>
      <c r="H2804">
        <v>-0.33333333333333331</v>
      </c>
      <c r="I2804">
        <v>0</v>
      </c>
      <c r="J2804">
        <v>1.421888954882804</v>
      </c>
    </row>
    <row r="2805" spans="1:10" x14ac:dyDescent="0.35">
      <c r="A2805">
        <v>2804</v>
      </c>
      <c r="B2805">
        <v>183341</v>
      </c>
      <c r="C2805">
        <v>0.96350625405599966</v>
      </c>
      <c r="D2805">
        <v>0.3407458539785041</v>
      </c>
      <c r="E2805">
        <v>0.52874621213932171</v>
      </c>
      <c r="F2805">
        <v>0</v>
      </c>
      <c r="G2805">
        <v>0</v>
      </c>
      <c r="H2805">
        <v>0.5</v>
      </c>
      <c r="I2805">
        <v>1</v>
      </c>
      <c r="J2805">
        <v>-1.068913176089497</v>
      </c>
    </row>
    <row r="2806" spans="1:10" x14ac:dyDescent="0.35">
      <c r="A2806">
        <v>2805</v>
      </c>
      <c r="B2806">
        <v>183778</v>
      </c>
      <c r="C2806">
        <v>0.60671978511778735</v>
      </c>
      <c r="D2806">
        <v>0.21232141623312489</v>
      </c>
      <c r="E2806">
        <v>-1.5544480116812232</v>
      </c>
      <c r="F2806">
        <v>1</v>
      </c>
      <c r="G2806">
        <v>0</v>
      </c>
      <c r="H2806">
        <v>-1.1666666666666667</v>
      </c>
      <c r="I2806">
        <v>0</v>
      </c>
      <c r="J2806">
        <v>1.4794287330987748</v>
      </c>
    </row>
    <row r="2807" spans="1:10" x14ac:dyDescent="0.35">
      <c r="A2807">
        <v>2806</v>
      </c>
      <c r="B2807">
        <v>151715</v>
      </c>
      <c r="C2807">
        <v>-1.1772125595732741</v>
      </c>
      <c r="D2807">
        <v>-0.65024592768811662</v>
      </c>
      <c r="E2807">
        <v>-0.51285089977095066</v>
      </c>
      <c r="F2807">
        <v>1</v>
      </c>
      <c r="G2807">
        <v>0</v>
      </c>
      <c r="H2807">
        <v>-1</v>
      </c>
      <c r="I2807">
        <v>0</v>
      </c>
      <c r="J2807">
        <v>1.7721248148451372</v>
      </c>
    </row>
    <row r="2808" spans="1:10" x14ac:dyDescent="0.35">
      <c r="A2808">
        <v>2807</v>
      </c>
      <c r="B2808">
        <v>148766</v>
      </c>
      <c r="C2808">
        <v>0.91890794543872312</v>
      </c>
      <c r="D2808">
        <v>0.56597028852809961</v>
      </c>
      <c r="E2808">
        <v>-1.5544480116812232</v>
      </c>
      <c r="F2808">
        <v>0</v>
      </c>
      <c r="G2808">
        <v>0</v>
      </c>
      <c r="H2808">
        <v>-0.66666666666666663</v>
      </c>
      <c r="I2808">
        <v>1</v>
      </c>
      <c r="J2808">
        <v>-0.58154603945552896</v>
      </c>
    </row>
    <row r="2809" spans="1:10" x14ac:dyDescent="0.35">
      <c r="A2809">
        <v>2808</v>
      </c>
      <c r="B2809">
        <v>165695</v>
      </c>
      <c r="C2809">
        <v>-1.1326142509559975</v>
      </c>
      <c r="D2809">
        <v>-0.65024592768811662</v>
      </c>
      <c r="E2809">
        <v>-0.51285089977095066</v>
      </c>
      <c r="F2809">
        <v>0</v>
      </c>
      <c r="G2809">
        <v>0</v>
      </c>
      <c r="H2809">
        <v>0.83333333333333337</v>
      </c>
      <c r="I2809">
        <v>1</v>
      </c>
      <c r="J2809">
        <v>-0.25186303859355291</v>
      </c>
    </row>
    <row r="2810" spans="1:10" x14ac:dyDescent="0.35">
      <c r="A2810">
        <v>2809</v>
      </c>
      <c r="B2810">
        <v>158938</v>
      </c>
      <c r="C2810">
        <v>0.69591640235234042</v>
      </c>
      <c r="D2810">
        <v>0.48488920744701847</v>
      </c>
      <c r="E2810">
        <v>-0.51285089977095066</v>
      </c>
      <c r="F2810">
        <v>0</v>
      </c>
      <c r="G2810">
        <v>0</v>
      </c>
      <c r="H2810">
        <v>-1</v>
      </c>
      <c r="I2810">
        <v>0</v>
      </c>
      <c r="J2810">
        <v>1.0192650521493305</v>
      </c>
    </row>
    <row r="2811" spans="1:10" x14ac:dyDescent="0.35">
      <c r="A2811">
        <v>2810</v>
      </c>
      <c r="B2811">
        <v>172562</v>
      </c>
      <c r="C2811">
        <v>-0.7312294734005087</v>
      </c>
      <c r="D2811">
        <v>-0.46105673849892748</v>
      </c>
      <c r="E2811">
        <v>-0.51285089977095066</v>
      </c>
      <c r="F2811">
        <v>1</v>
      </c>
      <c r="G2811">
        <v>1</v>
      </c>
      <c r="H2811">
        <v>-1.3333333333333333</v>
      </c>
      <c r="I2811">
        <v>0</v>
      </c>
      <c r="J2811">
        <v>1.2685056100474605</v>
      </c>
    </row>
    <row r="2812" spans="1:10" x14ac:dyDescent="0.35">
      <c r="A2812">
        <v>2811</v>
      </c>
      <c r="B2812">
        <v>128414</v>
      </c>
      <c r="C2812">
        <v>0.96350625405599966</v>
      </c>
      <c r="D2812">
        <v>0.56597028852809961</v>
      </c>
      <c r="E2812">
        <v>-0.51285089977095066</v>
      </c>
      <c r="F2812">
        <v>0</v>
      </c>
      <c r="G2812">
        <v>1</v>
      </c>
      <c r="H2812">
        <v>-0.16666666666666666</v>
      </c>
      <c r="I2812">
        <v>1</v>
      </c>
      <c r="J2812">
        <v>-0.48226889515639715</v>
      </c>
    </row>
    <row r="2813" spans="1:10" x14ac:dyDescent="0.35">
      <c r="A2813">
        <v>2812</v>
      </c>
      <c r="B2813">
        <v>132185</v>
      </c>
      <c r="C2813">
        <v>-0.10685315275863722</v>
      </c>
      <c r="D2813">
        <v>-1.5972790394680049E-3</v>
      </c>
      <c r="E2813">
        <v>-1.5544480116812232</v>
      </c>
      <c r="F2813">
        <v>0</v>
      </c>
      <c r="G2813">
        <v>0</v>
      </c>
      <c r="H2813">
        <v>0</v>
      </c>
      <c r="I2813">
        <v>1</v>
      </c>
      <c r="J2813">
        <v>-0.17241446297431284</v>
      </c>
    </row>
    <row r="2814" spans="1:10" x14ac:dyDescent="0.35">
      <c r="A2814">
        <v>2813</v>
      </c>
      <c r="B2814">
        <v>187718</v>
      </c>
      <c r="C2814">
        <v>-1.0434176337214445</v>
      </c>
      <c r="D2814">
        <v>-0.62321890066108965</v>
      </c>
      <c r="E2814">
        <v>0.52874621213932171</v>
      </c>
      <c r="F2814">
        <v>1</v>
      </c>
      <c r="G2814">
        <v>1</v>
      </c>
      <c r="H2814">
        <v>0.33333333333333331</v>
      </c>
      <c r="I2814">
        <v>0</v>
      </c>
      <c r="J2814">
        <v>0.88606861351984267</v>
      </c>
    </row>
    <row r="2815" spans="1:10" x14ac:dyDescent="0.35">
      <c r="A2815">
        <v>2814</v>
      </c>
      <c r="B2815">
        <v>113268</v>
      </c>
      <c r="C2815">
        <v>-1.2218108681905506</v>
      </c>
      <c r="D2815">
        <v>-0.65024592768811662</v>
      </c>
      <c r="E2815">
        <v>-0.51285089977095066</v>
      </c>
      <c r="F2815">
        <v>0</v>
      </c>
      <c r="G2815">
        <v>0</v>
      </c>
      <c r="H2815">
        <v>0.66666666666666663</v>
      </c>
      <c r="I2815">
        <v>1</v>
      </c>
      <c r="J2815">
        <v>-0.19931125933745256</v>
      </c>
    </row>
    <row r="2816" spans="1:10" x14ac:dyDescent="0.35">
      <c r="A2816">
        <v>2815</v>
      </c>
      <c r="B2816">
        <v>187734</v>
      </c>
      <c r="C2816">
        <v>-1.1772125595732741</v>
      </c>
      <c r="D2816">
        <v>-0.65024592768811662</v>
      </c>
      <c r="E2816">
        <v>-0.51285089977095066</v>
      </c>
      <c r="F2816">
        <v>0</v>
      </c>
      <c r="G2816">
        <v>0</v>
      </c>
      <c r="H2816">
        <v>0.33333333333333331</v>
      </c>
      <c r="I2816">
        <v>1</v>
      </c>
      <c r="J2816">
        <v>-0.39976833993595667</v>
      </c>
    </row>
    <row r="2817" spans="1:10" x14ac:dyDescent="0.35">
      <c r="A2817">
        <v>2816</v>
      </c>
      <c r="B2817">
        <v>142072</v>
      </c>
      <c r="C2817">
        <v>-0.99881932510416793</v>
      </c>
      <c r="D2817">
        <v>-0.56916484660703559</v>
      </c>
      <c r="E2817">
        <v>0.52874621213932171</v>
      </c>
      <c r="F2817">
        <v>0</v>
      </c>
      <c r="G2817">
        <v>1</v>
      </c>
      <c r="H2817">
        <v>0.66666666666666663</v>
      </c>
      <c r="I2817">
        <v>1</v>
      </c>
      <c r="J2817">
        <v>0.20662290643058959</v>
      </c>
    </row>
    <row r="2818" spans="1:10" x14ac:dyDescent="0.35">
      <c r="A2818">
        <v>2817</v>
      </c>
      <c r="B2818">
        <v>110496</v>
      </c>
      <c r="C2818">
        <v>-0.19604976999319029</v>
      </c>
      <c r="D2818">
        <v>-5.5651333093522062E-2</v>
      </c>
      <c r="E2818">
        <v>-0.51285089977095066</v>
      </c>
      <c r="F2818">
        <v>1</v>
      </c>
      <c r="G2818">
        <v>0</v>
      </c>
      <c r="H2818">
        <v>-1.3333333333333333</v>
      </c>
      <c r="I2818">
        <v>0</v>
      </c>
      <c r="J2818">
        <v>0.74075478398016525</v>
      </c>
    </row>
    <row r="2819" spans="1:10" x14ac:dyDescent="0.35">
      <c r="A2819">
        <v>2818</v>
      </c>
      <c r="B2819">
        <v>105742</v>
      </c>
      <c r="C2819">
        <v>0.69591640235234042</v>
      </c>
      <c r="D2819">
        <v>0.24442752566946957</v>
      </c>
      <c r="E2819">
        <v>0.52874621213932171</v>
      </c>
      <c r="F2819">
        <v>0</v>
      </c>
      <c r="G2819">
        <v>0</v>
      </c>
      <c r="H2819">
        <v>1</v>
      </c>
      <c r="I2819">
        <v>1</v>
      </c>
      <c r="J2819">
        <v>-0.65677586910776331</v>
      </c>
    </row>
    <row r="2820" spans="1:10" x14ac:dyDescent="0.35">
      <c r="A2820">
        <v>2819</v>
      </c>
      <c r="B2820">
        <v>151642</v>
      </c>
      <c r="C2820">
        <v>-1.7569905715978691</v>
      </c>
      <c r="D2820">
        <v>-0.37997565741784639</v>
      </c>
      <c r="E2820">
        <v>-0.51285089977095066</v>
      </c>
      <c r="F2820">
        <v>1</v>
      </c>
      <c r="G2820">
        <v>0</v>
      </c>
      <c r="H2820">
        <v>-0.83333333333333337</v>
      </c>
      <c r="I2820">
        <v>1</v>
      </c>
      <c r="J2820">
        <v>0.45712082751619176</v>
      </c>
    </row>
    <row r="2821" spans="1:10" x14ac:dyDescent="0.35">
      <c r="A2821">
        <v>2820</v>
      </c>
      <c r="B2821">
        <v>145914</v>
      </c>
      <c r="C2821">
        <v>-0.15145146137591375</v>
      </c>
      <c r="D2821">
        <v>-0.10970538714757612</v>
      </c>
      <c r="E2821">
        <v>-1.5544480116812232</v>
      </c>
      <c r="F2821">
        <v>1</v>
      </c>
      <c r="G2821">
        <v>0</v>
      </c>
      <c r="H2821">
        <v>-1</v>
      </c>
      <c r="I2821">
        <v>0</v>
      </c>
      <c r="J2821">
        <v>0.55542001597673607</v>
      </c>
    </row>
    <row r="2822" spans="1:10" x14ac:dyDescent="0.35">
      <c r="A2822">
        <v>2821</v>
      </c>
      <c r="B2822">
        <v>156223</v>
      </c>
      <c r="C2822">
        <v>0.74051471096961696</v>
      </c>
      <c r="D2822">
        <v>0.51191623447404555</v>
      </c>
      <c r="E2822">
        <v>1.5703433240495941</v>
      </c>
      <c r="F2822">
        <v>1</v>
      </c>
      <c r="G2822">
        <v>1</v>
      </c>
      <c r="H2822">
        <v>0.66666666666666663</v>
      </c>
      <c r="I2822">
        <v>1</v>
      </c>
      <c r="J2822">
        <v>-1.1856491933376319</v>
      </c>
    </row>
    <row r="2823" spans="1:10" x14ac:dyDescent="0.35">
      <c r="A2823">
        <v>2822</v>
      </c>
      <c r="B2823">
        <v>148775</v>
      </c>
      <c r="C2823">
        <v>-1.1772125595732741</v>
      </c>
      <c r="D2823">
        <v>-0.65024592768811662</v>
      </c>
      <c r="E2823">
        <v>1.5703433240495941</v>
      </c>
      <c r="F2823">
        <v>0</v>
      </c>
      <c r="G2823">
        <v>0</v>
      </c>
      <c r="H2823">
        <v>1</v>
      </c>
      <c r="I2823">
        <v>1</v>
      </c>
      <c r="J2823">
        <v>-0.72218930838771345</v>
      </c>
    </row>
    <row r="2824" spans="1:10" x14ac:dyDescent="0.35">
      <c r="A2824">
        <v>2823</v>
      </c>
      <c r="B2824">
        <v>114528</v>
      </c>
      <c r="C2824">
        <v>0.38372824203140465</v>
      </c>
      <c r="D2824">
        <v>0.21461893717674821</v>
      </c>
      <c r="E2824">
        <v>-0.51285089977095066</v>
      </c>
      <c r="F2824">
        <v>1</v>
      </c>
      <c r="G2824">
        <v>1</v>
      </c>
      <c r="H2824">
        <v>-0.66666666666666663</v>
      </c>
      <c r="I2824">
        <v>0</v>
      </c>
      <c r="J2824">
        <v>2.124235468906416</v>
      </c>
    </row>
    <row r="2825" spans="1:10" x14ac:dyDescent="0.35">
      <c r="A2825">
        <v>2824</v>
      </c>
      <c r="B2825">
        <v>181824</v>
      </c>
      <c r="C2825">
        <v>-0.99881932510416793</v>
      </c>
      <c r="D2825">
        <v>-0.56916484660703559</v>
      </c>
      <c r="E2825">
        <v>-0.51285089977095066</v>
      </c>
      <c r="F2825">
        <v>0</v>
      </c>
      <c r="G2825">
        <v>0</v>
      </c>
      <c r="H2825">
        <v>0.83333333333333337</v>
      </c>
      <c r="I2825">
        <v>1</v>
      </c>
      <c r="J2825">
        <v>-0.7662481545236447</v>
      </c>
    </row>
    <row r="2826" spans="1:10" x14ac:dyDescent="0.35">
      <c r="A2826">
        <v>2825</v>
      </c>
      <c r="B2826">
        <v>135755</v>
      </c>
      <c r="C2826">
        <v>-0.90962270786961485</v>
      </c>
      <c r="D2826">
        <v>-0.51511079255298153</v>
      </c>
      <c r="E2826">
        <v>-0.51285089977095066</v>
      </c>
      <c r="F2826">
        <v>1</v>
      </c>
      <c r="G2826">
        <v>1</v>
      </c>
      <c r="H2826">
        <v>0.66666666666666663</v>
      </c>
      <c r="I2826">
        <v>1</v>
      </c>
      <c r="J2826">
        <v>0.36206551632157541</v>
      </c>
    </row>
    <row r="2827" spans="1:10" x14ac:dyDescent="0.35">
      <c r="A2827">
        <v>2826</v>
      </c>
      <c r="B2827">
        <v>167515</v>
      </c>
      <c r="C2827">
        <v>0.60671978511778735</v>
      </c>
      <c r="D2827">
        <v>0.43083515339296441</v>
      </c>
      <c r="E2827">
        <v>1.5703433240495941</v>
      </c>
      <c r="F2827">
        <v>0</v>
      </c>
      <c r="G2827">
        <v>1</v>
      </c>
      <c r="H2827">
        <v>-0.5</v>
      </c>
      <c r="I2827">
        <v>1</v>
      </c>
      <c r="J2827">
        <v>0.20769406510617472</v>
      </c>
    </row>
    <row r="2828" spans="1:10" x14ac:dyDescent="0.35">
      <c r="A2828">
        <v>2827</v>
      </c>
      <c r="B2828">
        <v>128860</v>
      </c>
      <c r="C2828">
        <v>0.82971132820417004</v>
      </c>
      <c r="D2828">
        <v>0.29258668982398683</v>
      </c>
      <c r="E2828">
        <v>1.5703433240495941</v>
      </c>
      <c r="F2828">
        <v>0</v>
      </c>
      <c r="G2828">
        <v>1</v>
      </c>
      <c r="H2828">
        <v>-0.16666666666666666</v>
      </c>
      <c r="I2828">
        <v>1</v>
      </c>
      <c r="J2828">
        <v>-1.0065127661987066</v>
      </c>
    </row>
    <row r="2829" spans="1:10" x14ac:dyDescent="0.35">
      <c r="A2829">
        <v>2828</v>
      </c>
      <c r="B2829">
        <v>106454</v>
      </c>
      <c r="C2829">
        <v>-0.95422101648689139</v>
      </c>
      <c r="D2829">
        <v>-0.34953549890290964</v>
      </c>
      <c r="E2829">
        <v>1.5703433240495941</v>
      </c>
      <c r="F2829">
        <v>0</v>
      </c>
      <c r="G2829">
        <v>1</v>
      </c>
      <c r="H2829">
        <v>0</v>
      </c>
      <c r="I2829">
        <v>1</v>
      </c>
      <c r="J2829">
        <v>0.48194938115959463</v>
      </c>
    </row>
    <row r="2830" spans="1:10" x14ac:dyDescent="0.35">
      <c r="A2830">
        <v>2829</v>
      </c>
      <c r="B2830">
        <v>129872</v>
      </c>
      <c r="C2830">
        <v>-1.1326142509559975</v>
      </c>
      <c r="D2830">
        <v>-0.65024592768811662</v>
      </c>
      <c r="E2830">
        <v>-0.51285089977095066</v>
      </c>
      <c r="F2830">
        <v>1</v>
      </c>
      <c r="G2830">
        <v>0</v>
      </c>
      <c r="H2830">
        <v>-0.5</v>
      </c>
      <c r="I2830">
        <v>0</v>
      </c>
      <c r="J2830">
        <v>1.547393371603208</v>
      </c>
    </row>
    <row r="2831" spans="1:10" x14ac:dyDescent="0.35">
      <c r="A2831">
        <v>2830</v>
      </c>
      <c r="B2831">
        <v>185180</v>
      </c>
      <c r="C2831">
        <v>-0.82042609063506178</v>
      </c>
      <c r="D2831">
        <v>-0.43402971147190045</v>
      </c>
      <c r="E2831">
        <v>0.52874621213932171</v>
      </c>
      <c r="F2831">
        <v>0</v>
      </c>
      <c r="G2831">
        <v>0</v>
      </c>
      <c r="H2831">
        <v>1</v>
      </c>
      <c r="I2831">
        <v>1</v>
      </c>
      <c r="J2831">
        <v>-0.68000814535682008</v>
      </c>
    </row>
    <row r="2832" spans="1:10" x14ac:dyDescent="0.35">
      <c r="A2832">
        <v>2831</v>
      </c>
      <c r="B2832">
        <v>156845</v>
      </c>
      <c r="C2832">
        <v>-0.2406480786104668</v>
      </c>
      <c r="D2832">
        <v>-0.10970538714757612</v>
      </c>
      <c r="E2832">
        <v>0.52874621213932171</v>
      </c>
      <c r="F2832">
        <v>1</v>
      </c>
      <c r="G2832">
        <v>1</v>
      </c>
      <c r="H2832">
        <v>0</v>
      </c>
      <c r="I2832">
        <v>1</v>
      </c>
      <c r="J2832">
        <v>0.19340721397718813</v>
      </c>
    </row>
    <row r="2833" spans="1:10" x14ac:dyDescent="0.35">
      <c r="A2833">
        <v>2832</v>
      </c>
      <c r="B2833">
        <v>116082</v>
      </c>
      <c r="C2833">
        <v>0.33912993341412812</v>
      </c>
      <c r="D2833">
        <v>0.18759191014972118</v>
      </c>
      <c r="E2833">
        <v>-1.5544480116812232</v>
      </c>
      <c r="F2833">
        <v>1</v>
      </c>
      <c r="G2833">
        <v>0</v>
      </c>
      <c r="H2833">
        <v>-1.5</v>
      </c>
      <c r="I2833">
        <v>0</v>
      </c>
      <c r="J2833">
        <v>0.60117212237322593</v>
      </c>
    </row>
    <row r="2834" spans="1:10" x14ac:dyDescent="0.35">
      <c r="A2834">
        <v>2833</v>
      </c>
      <c r="B2834">
        <v>190605</v>
      </c>
      <c r="C2834">
        <v>0.20533500756229853</v>
      </c>
      <c r="D2834">
        <v>0.18759191014972118</v>
      </c>
      <c r="E2834">
        <v>-0.51285089977095066</v>
      </c>
      <c r="F2834">
        <v>0</v>
      </c>
      <c r="G2834">
        <v>0</v>
      </c>
      <c r="H2834">
        <v>-1.3333333333333333</v>
      </c>
      <c r="I2834">
        <v>1</v>
      </c>
      <c r="J2834">
        <v>0.16006485560311642</v>
      </c>
    </row>
    <row r="2835" spans="1:10" x14ac:dyDescent="0.35">
      <c r="A2835">
        <v>2834</v>
      </c>
      <c r="B2835">
        <v>153518</v>
      </c>
      <c r="C2835">
        <v>-0.99881932510416793</v>
      </c>
      <c r="D2835">
        <v>-0.54213781958000851</v>
      </c>
      <c r="E2835">
        <v>1.5703433240495941</v>
      </c>
      <c r="F2835">
        <v>1</v>
      </c>
      <c r="G2835">
        <v>1</v>
      </c>
      <c r="H2835">
        <v>0.83333333333333337</v>
      </c>
      <c r="I2835">
        <v>0</v>
      </c>
      <c r="J2835">
        <v>1.8706565720845052</v>
      </c>
    </row>
    <row r="2836" spans="1:10" x14ac:dyDescent="0.35">
      <c r="A2836">
        <v>2835</v>
      </c>
      <c r="B2836">
        <v>116936</v>
      </c>
      <c r="C2836">
        <v>0.51752316788323427</v>
      </c>
      <c r="D2836">
        <v>0.34975407231188332</v>
      </c>
      <c r="E2836">
        <v>1.5703433240495941</v>
      </c>
      <c r="F2836">
        <v>1</v>
      </c>
      <c r="G2836">
        <v>0</v>
      </c>
      <c r="H2836">
        <v>-0.66666666666666663</v>
      </c>
      <c r="I2836">
        <v>1</v>
      </c>
      <c r="J2836">
        <v>0.35773620052225258</v>
      </c>
    </row>
    <row r="2837" spans="1:10" x14ac:dyDescent="0.35">
      <c r="A2837">
        <v>2836</v>
      </c>
      <c r="B2837">
        <v>165703</v>
      </c>
      <c r="C2837">
        <v>-0.77582778201778524</v>
      </c>
      <c r="D2837">
        <v>-0.46105673849892748</v>
      </c>
      <c r="E2837">
        <v>0.52874621213932171</v>
      </c>
      <c r="F2837">
        <v>1</v>
      </c>
      <c r="G2837">
        <v>0</v>
      </c>
      <c r="H2837">
        <v>0.16666666666666666</v>
      </c>
      <c r="I2837">
        <v>1</v>
      </c>
      <c r="J2837">
        <v>0.19143541579719442</v>
      </c>
    </row>
    <row r="2838" spans="1:10" x14ac:dyDescent="0.35">
      <c r="A2838">
        <v>2837</v>
      </c>
      <c r="B2838">
        <v>188018</v>
      </c>
      <c r="C2838">
        <v>1.0973011799078292</v>
      </c>
      <c r="D2838">
        <v>0.72813245069026178</v>
      </c>
      <c r="E2838">
        <v>-0.51285089977095066</v>
      </c>
      <c r="F2838">
        <v>0</v>
      </c>
      <c r="G2838">
        <v>1</v>
      </c>
      <c r="H2838">
        <v>-1.1666666666666667</v>
      </c>
      <c r="I2838">
        <v>1</v>
      </c>
      <c r="J2838">
        <v>-0.81596586577854269</v>
      </c>
    </row>
    <row r="2839" spans="1:10" x14ac:dyDescent="0.35">
      <c r="A2839">
        <v>2838</v>
      </c>
      <c r="B2839">
        <v>101874</v>
      </c>
      <c r="C2839">
        <v>0.96350625405599966</v>
      </c>
      <c r="D2839">
        <v>0.3407458539785041</v>
      </c>
      <c r="E2839">
        <v>0.52874621213932171</v>
      </c>
      <c r="F2839">
        <v>0</v>
      </c>
      <c r="G2839">
        <v>0</v>
      </c>
      <c r="H2839">
        <v>-0.66666666666666663</v>
      </c>
      <c r="I2839">
        <v>1</v>
      </c>
      <c r="J2839">
        <v>-0.13093770941047075</v>
      </c>
    </row>
    <row r="2840" spans="1:10" x14ac:dyDescent="0.35">
      <c r="A2840">
        <v>2839</v>
      </c>
      <c r="B2840">
        <v>142065</v>
      </c>
      <c r="C2840">
        <v>2.6941773093192397E-2</v>
      </c>
      <c r="D2840">
        <v>-2.862430606649503E-2</v>
      </c>
      <c r="E2840">
        <v>0.52874621213932171</v>
      </c>
      <c r="F2840">
        <v>1</v>
      </c>
      <c r="G2840">
        <v>1</v>
      </c>
      <c r="H2840">
        <v>-0.16666666666666666</v>
      </c>
      <c r="I2840">
        <v>1</v>
      </c>
      <c r="J2840">
        <v>0.17425117038081983</v>
      </c>
    </row>
    <row r="2841" spans="1:10" x14ac:dyDescent="0.35">
      <c r="A2841">
        <v>2840</v>
      </c>
      <c r="B2841">
        <v>129534</v>
      </c>
      <c r="C2841">
        <v>7.1540081710468925E-2</v>
      </c>
      <c r="D2841">
        <v>2.5429747987559023E-2</v>
      </c>
      <c r="E2841">
        <v>1.5703433240495941</v>
      </c>
      <c r="F2841">
        <v>1</v>
      </c>
      <c r="G2841">
        <v>0</v>
      </c>
      <c r="H2841">
        <v>1</v>
      </c>
      <c r="I2841">
        <v>1</v>
      </c>
      <c r="J2841">
        <v>-2.0813948195818874E-2</v>
      </c>
    </row>
    <row r="2842" spans="1:10" x14ac:dyDescent="0.35">
      <c r="A2842">
        <v>2841</v>
      </c>
      <c r="B2842">
        <v>126456</v>
      </c>
      <c r="C2842">
        <v>0.29453162479685158</v>
      </c>
      <c r="D2842">
        <v>0.21461893717674821</v>
      </c>
      <c r="E2842">
        <v>-1.5544480116812232</v>
      </c>
      <c r="F2842">
        <v>0</v>
      </c>
      <c r="G2842">
        <v>0</v>
      </c>
      <c r="H2842">
        <v>0.5</v>
      </c>
      <c r="I2842">
        <v>1</v>
      </c>
      <c r="J2842">
        <v>-0.17996652985102921</v>
      </c>
    </row>
    <row r="2843" spans="1:10" x14ac:dyDescent="0.35">
      <c r="A2843">
        <v>2842</v>
      </c>
      <c r="B2843">
        <v>181101</v>
      </c>
      <c r="C2843">
        <v>-0.7312294734005087</v>
      </c>
      <c r="D2843">
        <v>-0.37997565741784639</v>
      </c>
      <c r="E2843">
        <v>0.52874621213932171</v>
      </c>
      <c r="F2843">
        <v>0</v>
      </c>
      <c r="G2843">
        <v>0</v>
      </c>
      <c r="H2843">
        <v>-0.5</v>
      </c>
      <c r="I2843">
        <v>1</v>
      </c>
      <c r="J2843">
        <v>4.427007809320347E-2</v>
      </c>
    </row>
    <row r="2844" spans="1:10" x14ac:dyDescent="0.35">
      <c r="A2844">
        <v>2843</v>
      </c>
      <c r="B2844">
        <v>114449</v>
      </c>
      <c r="C2844">
        <v>2.9258318332161668</v>
      </c>
      <c r="D2844">
        <v>1.0470802615780903</v>
      </c>
      <c r="E2844">
        <v>-0.51285089977095066</v>
      </c>
      <c r="F2844">
        <v>1</v>
      </c>
      <c r="G2844">
        <v>0</v>
      </c>
      <c r="H2844">
        <v>0.83333333333333337</v>
      </c>
      <c r="I2844">
        <v>1</v>
      </c>
      <c r="J2844">
        <v>-0.51967157960201138</v>
      </c>
    </row>
    <row r="2845" spans="1:10" x14ac:dyDescent="0.35">
      <c r="A2845">
        <v>2844</v>
      </c>
      <c r="B2845">
        <v>136786</v>
      </c>
      <c r="C2845">
        <v>1.1864977971423822</v>
      </c>
      <c r="D2845">
        <v>0.75515947771728875</v>
      </c>
      <c r="E2845">
        <v>1.5703433240495941</v>
      </c>
      <c r="F2845">
        <v>0</v>
      </c>
      <c r="G2845">
        <v>1</v>
      </c>
      <c r="H2845">
        <v>-1.5</v>
      </c>
      <c r="I2845">
        <v>1</v>
      </c>
      <c r="J2845">
        <v>-1.1680647712150443</v>
      </c>
    </row>
    <row r="2846" spans="1:10" x14ac:dyDescent="0.35">
      <c r="A2846">
        <v>2845</v>
      </c>
      <c r="B2846">
        <v>192362</v>
      </c>
      <c r="C2846">
        <v>0.87430963682144658</v>
      </c>
      <c r="D2846">
        <v>0.56597028852809961</v>
      </c>
      <c r="E2846">
        <v>-0.51285089977095066</v>
      </c>
      <c r="F2846">
        <v>0</v>
      </c>
      <c r="G2846">
        <v>0</v>
      </c>
      <c r="H2846">
        <v>0.33333333333333331</v>
      </c>
      <c r="I2846">
        <v>1</v>
      </c>
      <c r="J2846">
        <v>-0.5212203929674637</v>
      </c>
    </row>
    <row r="2847" spans="1:10" x14ac:dyDescent="0.35">
      <c r="A2847">
        <v>2846</v>
      </c>
      <c r="B2847">
        <v>101479</v>
      </c>
      <c r="C2847">
        <v>-1.1772125595732741</v>
      </c>
      <c r="D2847">
        <v>-0.42980077249377169</v>
      </c>
      <c r="E2847">
        <v>-0.51285089977095066</v>
      </c>
      <c r="F2847">
        <v>1</v>
      </c>
      <c r="G2847">
        <v>0</v>
      </c>
      <c r="H2847">
        <v>-0.16666666666666666</v>
      </c>
      <c r="I2847">
        <v>0</v>
      </c>
      <c r="J2847">
        <v>0.81220772913815531</v>
      </c>
    </row>
    <row r="2848" spans="1:10" x14ac:dyDescent="0.35">
      <c r="A2848">
        <v>2847</v>
      </c>
      <c r="B2848">
        <v>119576</v>
      </c>
      <c r="C2848">
        <v>-1.2218108681905506</v>
      </c>
      <c r="D2848">
        <v>-0.65024592768811662</v>
      </c>
      <c r="E2848">
        <v>-0.51285089977095066</v>
      </c>
      <c r="F2848">
        <v>0</v>
      </c>
      <c r="G2848">
        <v>1</v>
      </c>
      <c r="H2848">
        <v>0.33333333333333331</v>
      </c>
      <c r="I2848">
        <v>1</v>
      </c>
      <c r="J2848">
        <v>-0.32415735847439775</v>
      </c>
    </row>
    <row r="2849" spans="1:10" x14ac:dyDescent="0.35">
      <c r="A2849">
        <v>2848</v>
      </c>
      <c r="B2849">
        <v>136536</v>
      </c>
      <c r="C2849">
        <v>3.2826183021543791</v>
      </c>
      <c r="D2849">
        <v>0.48488920744701847</v>
      </c>
      <c r="E2849">
        <v>1.5703433240495941</v>
      </c>
      <c r="F2849">
        <v>0</v>
      </c>
      <c r="G2849">
        <v>1</v>
      </c>
      <c r="H2849">
        <v>-0.5</v>
      </c>
      <c r="I2849">
        <v>1</v>
      </c>
      <c r="J2849">
        <v>5.1513281578584078E-2</v>
      </c>
    </row>
    <row r="2850" spans="1:10" x14ac:dyDescent="0.35">
      <c r="A2850">
        <v>2849</v>
      </c>
      <c r="B2850">
        <v>102131</v>
      </c>
      <c r="C2850">
        <v>-0.95422101648689139</v>
      </c>
      <c r="D2850">
        <v>-0.51511079255298153</v>
      </c>
      <c r="E2850">
        <v>-0.51285089977095066</v>
      </c>
      <c r="F2850">
        <v>0</v>
      </c>
      <c r="G2850">
        <v>0</v>
      </c>
      <c r="H2850">
        <v>0.33333333333333331</v>
      </c>
      <c r="I2850">
        <v>1</v>
      </c>
      <c r="J2850">
        <v>-0.22463302231288892</v>
      </c>
    </row>
    <row r="2851" spans="1:10" x14ac:dyDescent="0.35">
      <c r="A2851">
        <v>2850</v>
      </c>
      <c r="B2851">
        <v>187383</v>
      </c>
      <c r="C2851">
        <v>-0.99881932510416793</v>
      </c>
      <c r="D2851">
        <v>-0.54213781958000851</v>
      </c>
      <c r="E2851">
        <v>-0.51285089977095066</v>
      </c>
      <c r="F2851">
        <v>0</v>
      </c>
      <c r="G2851">
        <v>0</v>
      </c>
      <c r="H2851">
        <v>0.66666666666666663</v>
      </c>
      <c r="I2851">
        <v>1</v>
      </c>
      <c r="J2851">
        <v>-0.34951812947230332</v>
      </c>
    </row>
    <row r="2852" spans="1:10" x14ac:dyDescent="0.35">
      <c r="A2852">
        <v>2851</v>
      </c>
      <c r="B2852">
        <v>135019</v>
      </c>
      <c r="C2852">
        <v>0.47292485926595773</v>
      </c>
      <c r="D2852">
        <v>0.26867299123080224</v>
      </c>
      <c r="E2852">
        <v>-0.51285089977095066</v>
      </c>
      <c r="F2852">
        <v>0</v>
      </c>
      <c r="G2852">
        <v>1</v>
      </c>
      <c r="H2852">
        <v>-1.3333333333333333</v>
      </c>
      <c r="I2852">
        <v>1</v>
      </c>
      <c r="J2852">
        <v>0.35627895076886179</v>
      </c>
    </row>
    <row r="2853" spans="1:10" x14ac:dyDescent="0.35">
      <c r="A2853">
        <v>2852</v>
      </c>
      <c r="B2853">
        <v>156016</v>
      </c>
      <c r="C2853">
        <v>-0.99881932510416793</v>
      </c>
      <c r="D2853">
        <v>-0.36558855362108206</v>
      </c>
      <c r="E2853">
        <v>0.52874621213932171</v>
      </c>
      <c r="F2853">
        <v>1</v>
      </c>
      <c r="G2853">
        <v>1</v>
      </c>
      <c r="H2853">
        <v>1</v>
      </c>
      <c r="I2853">
        <v>0</v>
      </c>
      <c r="J2853">
        <v>2.1650127863669604</v>
      </c>
    </row>
    <row r="2854" spans="1:10" x14ac:dyDescent="0.35">
      <c r="A2854">
        <v>2853</v>
      </c>
      <c r="B2854">
        <v>162707</v>
      </c>
      <c r="C2854">
        <v>0.74051471096961696</v>
      </c>
      <c r="D2854">
        <v>0.51191623447404555</v>
      </c>
      <c r="E2854">
        <v>1.5703433240495941</v>
      </c>
      <c r="F2854">
        <v>0</v>
      </c>
      <c r="G2854">
        <v>1</v>
      </c>
      <c r="H2854">
        <v>0.5</v>
      </c>
      <c r="I2854">
        <v>1</v>
      </c>
      <c r="J2854">
        <v>-0.59542568657744788</v>
      </c>
    </row>
    <row r="2855" spans="1:10" x14ac:dyDescent="0.35">
      <c r="A2855">
        <v>2854</v>
      </c>
      <c r="B2855">
        <v>127015</v>
      </c>
      <c r="C2855">
        <v>-0.46363962169684947</v>
      </c>
      <c r="D2855">
        <v>-0.32592160336379233</v>
      </c>
      <c r="E2855">
        <v>-0.51285089977095066</v>
      </c>
      <c r="F2855">
        <v>1</v>
      </c>
      <c r="G2855">
        <v>0</v>
      </c>
      <c r="H2855">
        <v>-1</v>
      </c>
      <c r="I2855">
        <v>1</v>
      </c>
      <c r="J2855">
        <v>0.377842485046675</v>
      </c>
    </row>
    <row r="2856" spans="1:10" x14ac:dyDescent="0.35">
      <c r="A2856">
        <v>2855</v>
      </c>
      <c r="B2856">
        <v>128144</v>
      </c>
      <c r="C2856">
        <v>0.38372824203140465</v>
      </c>
      <c r="D2856">
        <v>0.24164596420377524</v>
      </c>
      <c r="E2856">
        <v>0.52874621213932171</v>
      </c>
      <c r="F2856">
        <v>1</v>
      </c>
      <c r="G2856">
        <v>0</v>
      </c>
      <c r="H2856">
        <v>-0.33333333333333331</v>
      </c>
      <c r="I2856">
        <v>1</v>
      </c>
      <c r="J2856">
        <v>8.6305492168414558E-3</v>
      </c>
    </row>
    <row r="2857" spans="1:10" x14ac:dyDescent="0.35">
      <c r="A2857">
        <v>2856</v>
      </c>
      <c r="B2857">
        <v>167380</v>
      </c>
      <c r="C2857">
        <v>0.42832655064868119</v>
      </c>
      <c r="D2857">
        <v>0.3227270452848563</v>
      </c>
      <c r="E2857">
        <v>0.52874621213932171</v>
      </c>
      <c r="F2857">
        <v>1</v>
      </c>
      <c r="G2857">
        <v>1</v>
      </c>
      <c r="H2857">
        <v>1</v>
      </c>
      <c r="I2857">
        <v>1</v>
      </c>
      <c r="J2857">
        <v>-4.8387618683911685E-2</v>
      </c>
    </row>
    <row r="2858" spans="1:10" x14ac:dyDescent="0.35">
      <c r="A2858">
        <v>2857</v>
      </c>
      <c r="B2858">
        <v>129762</v>
      </c>
      <c r="C2858">
        <v>0.74051471096961696</v>
      </c>
      <c r="D2858">
        <v>0.45786218041999144</v>
      </c>
      <c r="E2858">
        <v>-0.51285089977095066</v>
      </c>
      <c r="F2858">
        <v>0</v>
      </c>
      <c r="G2858">
        <v>0</v>
      </c>
      <c r="H2858">
        <v>-0.16666666666666666</v>
      </c>
      <c r="I2858">
        <v>1</v>
      </c>
      <c r="J2858">
        <v>-0.47985712551824922</v>
      </c>
    </row>
    <row r="2859" spans="1:10" x14ac:dyDescent="0.35">
      <c r="A2859">
        <v>2858</v>
      </c>
      <c r="B2859">
        <v>103308</v>
      </c>
      <c r="C2859">
        <v>0.11613839032774546</v>
      </c>
      <c r="D2859">
        <v>2.5429747987559023E-2</v>
      </c>
      <c r="E2859">
        <v>0.52874621213932171</v>
      </c>
      <c r="F2859">
        <v>1</v>
      </c>
      <c r="G2859">
        <v>1</v>
      </c>
      <c r="H2859">
        <v>0.33333333333333331</v>
      </c>
      <c r="I2859">
        <v>1</v>
      </c>
      <c r="J2859">
        <v>-0.68167330088422939</v>
      </c>
    </row>
    <row r="2860" spans="1:10" x14ac:dyDescent="0.35">
      <c r="A2860">
        <v>2859</v>
      </c>
      <c r="B2860">
        <v>111874</v>
      </c>
      <c r="C2860">
        <v>-0.46363962169684947</v>
      </c>
      <c r="D2860">
        <v>-0.17295189700301311</v>
      </c>
      <c r="E2860">
        <v>0.52874621213932171</v>
      </c>
      <c r="F2860">
        <v>0</v>
      </c>
      <c r="G2860">
        <v>1</v>
      </c>
      <c r="H2860">
        <v>-0.16666666666666666</v>
      </c>
      <c r="I2860">
        <v>1</v>
      </c>
      <c r="J2860">
        <v>0.21509423981677253</v>
      </c>
    </row>
    <row r="2861" spans="1:10" x14ac:dyDescent="0.35">
      <c r="A2861">
        <v>2860</v>
      </c>
      <c r="B2861">
        <v>101265</v>
      </c>
      <c r="C2861">
        <v>-0.37444300446229639</v>
      </c>
      <c r="D2861">
        <v>-0.27186754930973828</v>
      </c>
      <c r="E2861">
        <v>0.52874621213932171</v>
      </c>
      <c r="F2861">
        <v>0</v>
      </c>
      <c r="G2861">
        <v>1</v>
      </c>
      <c r="H2861">
        <v>0</v>
      </c>
      <c r="I2861">
        <v>1</v>
      </c>
      <c r="J2861">
        <v>6.3330899654767445E-2</v>
      </c>
    </row>
    <row r="2862" spans="1:10" x14ac:dyDescent="0.35">
      <c r="A2862">
        <v>2861</v>
      </c>
      <c r="B2862">
        <v>163146</v>
      </c>
      <c r="C2862">
        <v>-0.10685315275863722</v>
      </c>
      <c r="D2862">
        <v>-2.862430606649503E-2</v>
      </c>
      <c r="E2862">
        <v>-0.51285089977095066</v>
      </c>
      <c r="F2862">
        <v>1</v>
      </c>
      <c r="G2862">
        <v>0</v>
      </c>
      <c r="H2862">
        <v>-1</v>
      </c>
      <c r="I2862">
        <v>1</v>
      </c>
      <c r="J2862">
        <v>0.16040946561468525</v>
      </c>
    </row>
    <row r="2863" spans="1:10" x14ac:dyDescent="0.35">
      <c r="A2863">
        <v>2862</v>
      </c>
      <c r="B2863">
        <v>155359</v>
      </c>
      <c r="C2863">
        <v>0.47292485926595773</v>
      </c>
      <c r="D2863">
        <v>0.26867299123080224</v>
      </c>
      <c r="E2863">
        <v>0.52874621213932171</v>
      </c>
      <c r="F2863">
        <v>0</v>
      </c>
      <c r="G2863">
        <v>1</v>
      </c>
      <c r="H2863">
        <v>1</v>
      </c>
      <c r="I2863">
        <v>1</v>
      </c>
      <c r="J2863">
        <v>-0.27412203725425033</v>
      </c>
    </row>
    <row r="2864" spans="1:10" x14ac:dyDescent="0.35">
      <c r="A2864">
        <v>2863</v>
      </c>
      <c r="B2864">
        <v>148122</v>
      </c>
      <c r="C2864">
        <v>2.6941773093192397E-2</v>
      </c>
      <c r="D2864">
        <v>2.5429747987559023E-2</v>
      </c>
      <c r="E2864">
        <v>-0.51285089977095066</v>
      </c>
      <c r="F2864">
        <v>0</v>
      </c>
      <c r="G2864">
        <v>0</v>
      </c>
      <c r="H2864">
        <v>-1.5</v>
      </c>
      <c r="I2864">
        <v>0</v>
      </c>
      <c r="J2864">
        <v>0.56076872132633815</v>
      </c>
    </row>
    <row r="2865" spans="1:10" x14ac:dyDescent="0.35">
      <c r="A2865">
        <v>2864</v>
      </c>
      <c r="B2865">
        <v>163322</v>
      </c>
      <c r="C2865">
        <v>-0.95422101648689139</v>
      </c>
      <c r="D2865">
        <v>-0.51511079255298153</v>
      </c>
      <c r="E2865">
        <v>-1.5544480116812232</v>
      </c>
      <c r="F2865">
        <v>0</v>
      </c>
      <c r="G2865">
        <v>1</v>
      </c>
      <c r="H2865">
        <v>0</v>
      </c>
      <c r="I2865">
        <v>0</v>
      </c>
      <c r="J2865">
        <v>0.61511000422063211</v>
      </c>
    </row>
    <row r="2866" spans="1:10" x14ac:dyDescent="0.35">
      <c r="A2866">
        <v>2865</v>
      </c>
      <c r="B2866">
        <v>102891</v>
      </c>
      <c r="C2866">
        <v>-1.0434176337214445</v>
      </c>
      <c r="D2866">
        <v>-0.59619187363406256</v>
      </c>
      <c r="E2866">
        <v>0.52874621213932171</v>
      </c>
      <c r="F2866">
        <v>1</v>
      </c>
      <c r="G2866">
        <v>0</v>
      </c>
      <c r="H2866">
        <v>1</v>
      </c>
      <c r="I2866">
        <v>1</v>
      </c>
      <c r="J2866">
        <v>-0.48749620390930737</v>
      </c>
    </row>
    <row r="2867" spans="1:10" x14ac:dyDescent="0.35">
      <c r="A2867">
        <v>2866</v>
      </c>
      <c r="B2867">
        <v>130536</v>
      </c>
      <c r="C2867">
        <v>0.69591640235234042</v>
      </c>
      <c r="D2867">
        <v>0.45786218041999144</v>
      </c>
      <c r="E2867">
        <v>0.52874621213932171</v>
      </c>
      <c r="F2867">
        <v>1</v>
      </c>
      <c r="G2867">
        <v>0</v>
      </c>
      <c r="H2867">
        <v>0.16666666666666666</v>
      </c>
      <c r="I2867">
        <v>1</v>
      </c>
      <c r="J2867">
        <v>-6.0882810974644395E-2</v>
      </c>
    </row>
    <row r="2868" spans="1:10" x14ac:dyDescent="0.35">
      <c r="A2868">
        <v>2867</v>
      </c>
      <c r="B2868">
        <v>113156</v>
      </c>
      <c r="C2868">
        <v>-1.1772125595732741</v>
      </c>
      <c r="D2868">
        <v>-0.65024592768811662</v>
      </c>
      <c r="E2868">
        <v>0.52874621213932171</v>
      </c>
      <c r="F2868">
        <v>1</v>
      </c>
      <c r="G2868">
        <v>1</v>
      </c>
      <c r="H2868">
        <v>0.83333333333333337</v>
      </c>
      <c r="I2868">
        <v>0</v>
      </c>
      <c r="J2868">
        <v>1.0338105102379387</v>
      </c>
    </row>
    <row r="2869" spans="1:10" x14ac:dyDescent="0.35">
      <c r="A2869">
        <v>2868</v>
      </c>
      <c r="B2869">
        <v>142091</v>
      </c>
      <c r="C2869">
        <v>-0.95422101648689139</v>
      </c>
      <c r="D2869">
        <v>-0.54213781958000851</v>
      </c>
      <c r="E2869">
        <v>0.52874621213932171</v>
      </c>
      <c r="F2869">
        <v>0</v>
      </c>
      <c r="G2869">
        <v>1</v>
      </c>
      <c r="H2869">
        <v>1</v>
      </c>
      <c r="I2869">
        <v>1</v>
      </c>
      <c r="J2869">
        <v>-4.9741651439925615E-2</v>
      </c>
    </row>
    <row r="2870" spans="1:10" x14ac:dyDescent="0.35">
      <c r="A2870">
        <v>2869</v>
      </c>
      <c r="B2870">
        <v>158241</v>
      </c>
      <c r="C2870">
        <v>-0.82042609063506178</v>
      </c>
      <c r="D2870">
        <v>-0.43402971147190045</v>
      </c>
      <c r="E2870">
        <v>-0.51285089977095066</v>
      </c>
      <c r="F2870">
        <v>0</v>
      </c>
      <c r="G2870">
        <v>0</v>
      </c>
      <c r="H2870">
        <v>0.33333333333333331</v>
      </c>
      <c r="I2870">
        <v>1</v>
      </c>
      <c r="J2870">
        <v>-0.92564678054589311</v>
      </c>
    </row>
    <row r="2871" spans="1:10" x14ac:dyDescent="0.35">
      <c r="A2871">
        <v>2870</v>
      </c>
      <c r="B2871">
        <v>186860</v>
      </c>
      <c r="C2871">
        <v>1.1418994885251057</v>
      </c>
      <c r="D2871">
        <v>0.70110542366323469</v>
      </c>
      <c r="E2871">
        <v>-0.51285089977095066</v>
      </c>
      <c r="F2871">
        <v>1</v>
      </c>
      <c r="G2871">
        <v>0</v>
      </c>
      <c r="H2871">
        <v>0.5</v>
      </c>
      <c r="I2871">
        <v>1</v>
      </c>
      <c r="J2871">
        <v>-1.1012961281958866</v>
      </c>
    </row>
    <row r="2872" spans="1:10" x14ac:dyDescent="0.35">
      <c r="A2872">
        <v>2871</v>
      </c>
      <c r="B2872">
        <v>140321</v>
      </c>
      <c r="C2872">
        <v>-0.86502439925233832</v>
      </c>
      <c r="D2872">
        <v>-0.46105673849892748</v>
      </c>
      <c r="E2872">
        <v>0.52874621213932171</v>
      </c>
      <c r="F2872">
        <v>0</v>
      </c>
      <c r="G2872">
        <v>0</v>
      </c>
      <c r="H2872">
        <v>-0.83333333333333337</v>
      </c>
      <c r="I2872">
        <v>1</v>
      </c>
      <c r="J2872">
        <v>7.3157555734775156E-2</v>
      </c>
    </row>
    <row r="2873" spans="1:10" x14ac:dyDescent="0.35">
      <c r="A2873">
        <v>2872</v>
      </c>
      <c r="B2873">
        <v>102726</v>
      </c>
      <c r="C2873">
        <v>0.96350625405599966</v>
      </c>
      <c r="D2873">
        <v>0.53894326150107252</v>
      </c>
      <c r="E2873">
        <v>0.52874621213932171</v>
      </c>
      <c r="F2873">
        <v>0</v>
      </c>
      <c r="G2873">
        <v>0</v>
      </c>
      <c r="H2873">
        <v>0</v>
      </c>
      <c r="I2873">
        <v>1</v>
      </c>
      <c r="J2873">
        <v>-0.69201758911882227</v>
      </c>
    </row>
    <row r="2874" spans="1:10" x14ac:dyDescent="0.35">
      <c r="A2874">
        <v>2873</v>
      </c>
      <c r="B2874">
        <v>120320</v>
      </c>
      <c r="C2874">
        <v>-0.59743454754867908</v>
      </c>
      <c r="D2874">
        <v>-0.32592160336379233</v>
      </c>
      <c r="E2874">
        <v>0.52874621213932171</v>
      </c>
      <c r="F2874">
        <v>1</v>
      </c>
      <c r="G2874">
        <v>1</v>
      </c>
      <c r="H2874">
        <v>0</v>
      </c>
      <c r="I2874">
        <v>1</v>
      </c>
      <c r="J2874">
        <v>0.26552336295002726</v>
      </c>
    </row>
    <row r="2875" spans="1:10" x14ac:dyDescent="0.35">
      <c r="A2875">
        <v>2874</v>
      </c>
      <c r="B2875">
        <v>106957</v>
      </c>
      <c r="C2875">
        <v>-0.82042609063506178</v>
      </c>
      <c r="D2875">
        <v>-0.46105673849892748</v>
      </c>
      <c r="E2875">
        <v>-0.51285089977095066</v>
      </c>
      <c r="F2875">
        <v>0</v>
      </c>
      <c r="G2875">
        <v>1</v>
      </c>
      <c r="H2875">
        <v>0.16666666666666666</v>
      </c>
      <c r="I2875">
        <v>0</v>
      </c>
      <c r="J2875">
        <v>0.78106239208585204</v>
      </c>
    </row>
    <row r="2876" spans="1:10" x14ac:dyDescent="0.35">
      <c r="A2876">
        <v>2875</v>
      </c>
      <c r="B2876">
        <v>146672</v>
      </c>
      <c r="C2876">
        <v>-0.64203285616595562</v>
      </c>
      <c r="D2876">
        <v>-0.23716411587570277</v>
      </c>
      <c r="E2876">
        <v>-1.5544480116812232</v>
      </c>
      <c r="F2876">
        <v>0</v>
      </c>
      <c r="G2876">
        <v>1</v>
      </c>
      <c r="H2876">
        <v>0.5</v>
      </c>
      <c r="I2876">
        <v>1</v>
      </c>
      <c r="J2876">
        <v>3.0204154859324876E-2</v>
      </c>
    </row>
    <row r="2877" spans="1:10" x14ac:dyDescent="0.35">
      <c r="A2877">
        <v>2876</v>
      </c>
      <c r="B2877">
        <v>177032</v>
      </c>
      <c r="C2877">
        <v>-1.2218108681905506</v>
      </c>
      <c r="D2877">
        <v>-0.65024592768811662</v>
      </c>
      <c r="E2877">
        <v>-0.51285089977095066</v>
      </c>
      <c r="F2877">
        <v>1</v>
      </c>
      <c r="G2877">
        <v>0</v>
      </c>
      <c r="H2877">
        <v>0.66666666666666663</v>
      </c>
      <c r="I2877">
        <v>1</v>
      </c>
      <c r="J2877">
        <v>0.33486409082111251</v>
      </c>
    </row>
    <row r="2878" spans="1:10" x14ac:dyDescent="0.35">
      <c r="A2878">
        <v>2877</v>
      </c>
      <c r="B2878">
        <v>179585</v>
      </c>
      <c r="C2878">
        <v>0.51752316788323427</v>
      </c>
      <c r="D2878">
        <v>0.34975407231188332</v>
      </c>
      <c r="E2878">
        <v>-1.5544480116812232</v>
      </c>
      <c r="F2878">
        <v>0</v>
      </c>
      <c r="G2878">
        <v>0</v>
      </c>
      <c r="H2878">
        <v>0.33333333333333331</v>
      </c>
      <c r="I2878">
        <v>1</v>
      </c>
      <c r="J2878">
        <v>-4.9623040048163355E-2</v>
      </c>
    </row>
    <row r="2879" spans="1:10" x14ac:dyDescent="0.35">
      <c r="A2879">
        <v>2878</v>
      </c>
      <c r="B2879">
        <v>160219</v>
      </c>
      <c r="C2879">
        <v>0.82971132820417004</v>
      </c>
      <c r="D2879">
        <v>0.48488920744701847</v>
      </c>
      <c r="E2879">
        <v>-0.51285089977095066</v>
      </c>
      <c r="F2879">
        <v>0</v>
      </c>
      <c r="G2879">
        <v>0</v>
      </c>
      <c r="H2879">
        <v>0</v>
      </c>
      <c r="I2879">
        <v>1</v>
      </c>
      <c r="J2879">
        <v>-1.0110974112654512</v>
      </c>
    </row>
    <row r="2880" spans="1:10" x14ac:dyDescent="0.35">
      <c r="A2880">
        <v>2879</v>
      </c>
      <c r="B2880">
        <v>132131</v>
      </c>
      <c r="C2880">
        <v>-0.28524638722774337</v>
      </c>
      <c r="D2880">
        <v>-0.13673241417460313</v>
      </c>
      <c r="E2880">
        <v>-1.5544480116812232</v>
      </c>
      <c r="F2880">
        <v>1</v>
      </c>
      <c r="G2880">
        <v>0</v>
      </c>
      <c r="H2880">
        <v>0</v>
      </c>
      <c r="I2880">
        <v>1</v>
      </c>
      <c r="J2880">
        <v>7.9581803275500948E-2</v>
      </c>
    </row>
    <row r="2881" spans="1:10" x14ac:dyDescent="0.35">
      <c r="A2881">
        <v>2880</v>
      </c>
      <c r="B2881">
        <v>195918</v>
      </c>
      <c r="C2881">
        <v>0.96350625405599966</v>
      </c>
      <c r="D2881">
        <v>0.53894326150107252</v>
      </c>
      <c r="E2881">
        <v>-0.51285089977095066</v>
      </c>
      <c r="F2881">
        <v>0</v>
      </c>
      <c r="G2881">
        <v>0</v>
      </c>
      <c r="H2881">
        <v>1</v>
      </c>
      <c r="I2881">
        <v>1</v>
      </c>
      <c r="J2881">
        <v>-0.64476587641187322</v>
      </c>
    </row>
    <row r="2882" spans="1:10" x14ac:dyDescent="0.35">
      <c r="A2882">
        <v>2881</v>
      </c>
      <c r="B2882">
        <v>136422</v>
      </c>
      <c r="C2882">
        <v>1.0973011799078292</v>
      </c>
      <c r="D2882">
        <v>0.67407839663620772</v>
      </c>
      <c r="E2882">
        <v>1.5703433240495941</v>
      </c>
      <c r="F2882">
        <v>1</v>
      </c>
      <c r="G2882">
        <v>0</v>
      </c>
      <c r="H2882">
        <v>-1.1666666666666667</v>
      </c>
      <c r="I2882">
        <v>0</v>
      </c>
      <c r="J2882">
        <v>1.186122470990062</v>
      </c>
    </row>
    <row r="2883" spans="1:10" x14ac:dyDescent="0.35">
      <c r="A2883">
        <v>2882</v>
      </c>
      <c r="B2883">
        <v>191625</v>
      </c>
      <c r="C2883">
        <v>-1.0434176337214445</v>
      </c>
      <c r="D2883">
        <v>-0.38164160833925448</v>
      </c>
      <c r="E2883">
        <v>-1.5544480116812232</v>
      </c>
      <c r="F2883">
        <v>0</v>
      </c>
      <c r="G2883">
        <v>1</v>
      </c>
      <c r="H2883">
        <v>0.66666666666666663</v>
      </c>
      <c r="I2883">
        <v>1</v>
      </c>
      <c r="J2883">
        <v>-0.45625018048652172</v>
      </c>
    </row>
    <row r="2884" spans="1:10" x14ac:dyDescent="0.35">
      <c r="A2884">
        <v>2883</v>
      </c>
      <c r="B2884">
        <v>125408</v>
      </c>
      <c r="C2884">
        <v>-0.46363962169684947</v>
      </c>
      <c r="D2884">
        <v>-0.27186754930973828</v>
      </c>
      <c r="E2884">
        <v>0.52874621213932171</v>
      </c>
      <c r="F2884">
        <v>0</v>
      </c>
      <c r="G2884">
        <v>1</v>
      </c>
      <c r="H2884">
        <v>-1.3333333333333333</v>
      </c>
      <c r="I2884">
        <v>0</v>
      </c>
      <c r="J2884">
        <v>0.93290057023455897</v>
      </c>
    </row>
    <row r="2885" spans="1:10" x14ac:dyDescent="0.35">
      <c r="A2885">
        <v>2884</v>
      </c>
      <c r="B2885">
        <v>173815</v>
      </c>
      <c r="C2885">
        <v>0.74051471096961696</v>
      </c>
      <c r="D2885">
        <v>0.51191623447404555</v>
      </c>
      <c r="E2885">
        <v>-0.51285089977095066</v>
      </c>
      <c r="F2885">
        <v>0</v>
      </c>
      <c r="G2885">
        <v>1</v>
      </c>
      <c r="H2885">
        <v>-1.3333333333333333</v>
      </c>
      <c r="I2885">
        <v>0</v>
      </c>
      <c r="J2885">
        <v>1.2035366810641113</v>
      </c>
    </row>
    <row r="2886" spans="1:10" x14ac:dyDescent="0.35">
      <c r="A2886">
        <v>2885</v>
      </c>
      <c r="B2886">
        <v>197611</v>
      </c>
      <c r="C2886">
        <v>-1.088015942338721</v>
      </c>
      <c r="D2886">
        <v>-0.59619187363406256</v>
      </c>
      <c r="E2886">
        <v>-0.51285089977095066</v>
      </c>
      <c r="F2886">
        <v>1</v>
      </c>
      <c r="G2886">
        <v>1</v>
      </c>
      <c r="H2886">
        <v>0.33333333333333331</v>
      </c>
      <c r="I2886">
        <v>0</v>
      </c>
      <c r="J2886">
        <v>1.2457285522835984</v>
      </c>
    </row>
    <row r="2887" spans="1:10" x14ac:dyDescent="0.35">
      <c r="A2887">
        <v>2886</v>
      </c>
      <c r="B2887">
        <v>144833</v>
      </c>
      <c r="C2887">
        <v>0.51752316788323427</v>
      </c>
      <c r="D2887">
        <v>0.37678109933891035</v>
      </c>
      <c r="E2887">
        <v>-0.51285089977095066</v>
      </c>
      <c r="F2887">
        <v>0</v>
      </c>
      <c r="G2887">
        <v>0</v>
      </c>
      <c r="H2887">
        <v>-0.33333333333333331</v>
      </c>
      <c r="I2887">
        <v>1</v>
      </c>
      <c r="J2887">
        <v>-0.24097772733207112</v>
      </c>
    </row>
    <row r="2888" spans="1:10" x14ac:dyDescent="0.35">
      <c r="A2888">
        <v>2887</v>
      </c>
      <c r="B2888">
        <v>116897</v>
      </c>
      <c r="C2888">
        <v>0.16073669894502199</v>
      </c>
      <c r="D2888">
        <v>7.948380204161308E-2</v>
      </c>
      <c r="E2888">
        <v>-0.51285089977095066</v>
      </c>
      <c r="F2888">
        <v>0</v>
      </c>
      <c r="G2888">
        <v>1</v>
      </c>
      <c r="H2888">
        <v>1</v>
      </c>
      <c r="I2888">
        <v>1</v>
      </c>
      <c r="J2888">
        <v>4.148466897077889E-2</v>
      </c>
    </row>
    <row r="2889" spans="1:10" x14ac:dyDescent="0.35">
      <c r="A2889">
        <v>2888</v>
      </c>
      <c r="B2889">
        <v>135846</v>
      </c>
      <c r="C2889">
        <v>-1.7656535524084138E-2</v>
      </c>
      <c r="D2889">
        <v>-1.5972790394680049E-3</v>
      </c>
      <c r="E2889">
        <v>0.52874621213932171</v>
      </c>
      <c r="F2889">
        <v>1</v>
      </c>
      <c r="G2889">
        <v>0</v>
      </c>
      <c r="H2889">
        <v>0.83333333333333337</v>
      </c>
      <c r="I2889">
        <v>1</v>
      </c>
      <c r="J2889">
        <v>-0.70943889214606781</v>
      </c>
    </row>
    <row r="2890" spans="1:10" x14ac:dyDescent="0.35">
      <c r="A2890">
        <v>2889</v>
      </c>
      <c r="B2890">
        <v>148111</v>
      </c>
      <c r="C2890">
        <v>0.38372824203140465</v>
      </c>
      <c r="D2890">
        <v>0.24164596420377524</v>
      </c>
      <c r="E2890">
        <v>-0.51285089977095066</v>
      </c>
      <c r="F2890">
        <v>1</v>
      </c>
      <c r="G2890">
        <v>1</v>
      </c>
      <c r="H2890">
        <v>-0.33333333333333331</v>
      </c>
      <c r="I2890">
        <v>0</v>
      </c>
      <c r="J2890">
        <v>0.57530873136923133</v>
      </c>
    </row>
    <row r="2891" spans="1:10" x14ac:dyDescent="0.35">
      <c r="A2891">
        <v>2890</v>
      </c>
      <c r="B2891">
        <v>133096</v>
      </c>
      <c r="C2891">
        <v>-0.64203285616595562</v>
      </c>
      <c r="D2891">
        <v>-0.37997565741784639</v>
      </c>
      <c r="E2891">
        <v>-0.51285089977095066</v>
      </c>
      <c r="F2891">
        <v>0</v>
      </c>
      <c r="G2891">
        <v>0</v>
      </c>
      <c r="H2891">
        <v>-1.1666666666666667</v>
      </c>
      <c r="I2891">
        <v>0</v>
      </c>
      <c r="J2891">
        <v>1.1518085670674751</v>
      </c>
    </row>
    <row r="2892" spans="1:10" x14ac:dyDescent="0.35">
      <c r="A2892">
        <v>2891</v>
      </c>
      <c r="B2892">
        <v>134244</v>
      </c>
      <c r="C2892">
        <v>-0.55283623893140255</v>
      </c>
      <c r="D2892">
        <v>-0.32592160336379233</v>
      </c>
      <c r="E2892">
        <v>0.52874621213932171</v>
      </c>
      <c r="F2892">
        <v>0</v>
      </c>
      <c r="G2892">
        <v>1</v>
      </c>
      <c r="H2892">
        <v>0</v>
      </c>
      <c r="I2892">
        <v>1</v>
      </c>
      <c r="J2892">
        <v>8.1109118056275492E-2</v>
      </c>
    </row>
    <row r="2893" spans="1:10" x14ac:dyDescent="0.35">
      <c r="A2893">
        <v>2892</v>
      </c>
      <c r="B2893">
        <v>162186</v>
      </c>
      <c r="C2893">
        <v>0.20533500756229853</v>
      </c>
      <c r="D2893">
        <v>0.10651082906864011</v>
      </c>
      <c r="E2893">
        <v>-0.51285089977095066</v>
      </c>
      <c r="F2893">
        <v>0</v>
      </c>
      <c r="G2893">
        <v>1</v>
      </c>
      <c r="H2893">
        <v>-1.1666666666666667</v>
      </c>
      <c r="I2893">
        <v>1</v>
      </c>
      <c r="J2893">
        <v>0.52630352076839326</v>
      </c>
    </row>
    <row r="2894" spans="1:10" x14ac:dyDescent="0.35">
      <c r="A2894">
        <v>2893</v>
      </c>
      <c r="B2894">
        <v>170703</v>
      </c>
      <c r="C2894">
        <v>1.1864977971423822</v>
      </c>
      <c r="D2894">
        <v>0.75515947771728875</v>
      </c>
      <c r="E2894">
        <v>-0.51285089977095066</v>
      </c>
      <c r="F2894">
        <v>0</v>
      </c>
      <c r="G2894">
        <v>0</v>
      </c>
      <c r="H2894">
        <v>-1.3333333333333333</v>
      </c>
      <c r="I2894">
        <v>1</v>
      </c>
      <c r="J2894">
        <v>-0.9941775671487304</v>
      </c>
    </row>
    <row r="2895" spans="1:10" x14ac:dyDescent="0.35">
      <c r="A2895">
        <v>2894</v>
      </c>
      <c r="B2895">
        <v>161738</v>
      </c>
      <c r="C2895">
        <v>0.74051471096961696</v>
      </c>
      <c r="D2895">
        <v>0.40380812636593738</v>
      </c>
      <c r="E2895">
        <v>-0.51285089977095066</v>
      </c>
      <c r="F2895">
        <v>1</v>
      </c>
      <c r="G2895">
        <v>1</v>
      </c>
      <c r="H2895">
        <v>0.66666666666666663</v>
      </c>
      <c r="I2895">
        <v>1</v>
      </c>
      <c r="J2895">
        <v>-1.2284088823722403</v>
      </c>
    </row>
    <row r="2896" spans="1:10" x14ac:dyDescent="0.35">
      <c r="A2896">
        <v>2895</v>
      </c>
      <c r="B2896">
        <v>173346</v>
      </c>
      <c r="C2896">
        <v>-1.1326142509559975</v>
      </c>
      <c r="D2896">
        <v>-0.62321890066108965</v>
      </c>
      <c r="E2896">
        <v>-1.5544480116812232</v>
      </c>
      <c r="F2896">
        <v>0</v>
      </c>
      <c r="G2896">
        <v>0</v>
      </c>
      <c r="H2896">
        <v>1</v>
      </c>
      <c r="I2896">
        <v>1</v>
      </c>
      <c r="J2896">
        <v>-0.37546753565100893</v>
      </c>
    </row>
    <row r="2897" spans="1:10" x14ac:dyDescent="0.35">
      <c r="A2897">
        <v>2896</v>
      </c>
      <c r="B2897">
        <v>142113</v>
      </c>
      <c r="C2897">
        <v>0.33912993341412812</v>
      </c>
      <c r="D2897">
        <v>0.16056488312269415</v>
      </c>
      <c r="E2897">
        <v>0.52874621213932171</v>
      </c>
      <c r="F2897">
        <v>1</v>
      </c>
      <c r="G2897">
        <v>0</v>
      </c>
      <c r="H2897">
        <v>0.33333333333333331</v>
      </c>
      <c r="I2897">
        <v>1</v>
      </c>
      <c r="J2897">
        <v>-2.4822152445403121E-2</v>
      </c>
    </row>
    <row r="2898" spans="1:10" x14ac:dyDescent="0.35">
      <c r="A2898">
        <v>2897</v>
      </c>
      <c r="B2898">
        <v>143932</v>
      </c>
      <c r="C2898">
        <v>1.0527028712905526</v>
      </c>
      <c r="D2898">
        <v>0.70110542366323469</v>
      </c>
      <c r="E2898">
        <v>-0.51285089977095066</v>
      </c>
      <c r="F2898">
        <v>1</v>
      </c>
      <c r="G2898">
        <v>0</v>
      </c>
      <c r="H2898">
        <v>0.66666666666666663</v>
      </c>
      <c r="I2898">
        <v>1</v>
      </c>
      <c r="J2898">
        <v>-0.99095973476900345</v>
      </c>
    </row>
    <row r="2899" spans="1:10" x14ac:dyDescent="0.35">
      <c r="A2899">
        <v>2898</v>
      </c>
      <c r="B2899">
        <v>109843</v>
      </c>
      <c r="C2899">
        <v>-1.2218108681905506</v>
      </c>
      <c r="D2899">
        <v>-0.65024592768811662</v>
      </c>
      <c r="E2899">
        <v>0.52874621213932171</v>
      </c>
      <c r="F2899">
        <v>0</v>
      </c>
      <c r="G2899">
        <v>0</v>
      </c>
      <c r="H2899">
        <v>0.33333333333333331</v>
      </c>
      <c r="I2899">
        <v>1</v>
      </c>
      <c r="J2899">
        <v>-0.67590570897184421</v>
      </c>
    </row>
    <row r="2900" spans="1:10" x14ac:dyDescent="0.35">
      <c r="A2900">
        <v>2899</v>
      </c>
      <c r="B2900">
        <v>102993</v>
      </c>
      <c r="C2900">
        <v>0.56212147650051081</v>
      </c>
      <c r="D2900">
        <v>0.3227270452848563</v>
      </c>
      <c r="E2900">
        <v>-0.51285089977095066</v>
      </c>
      <c r="F2900">
        <v>0</v>
      </c>
      <c r="G2900">
        <v>0</v>
      </c>
      <c r="H2900">
        <v>0.66666666666666663</v>
      </c>
      <c r="I2900">
        <v>1</v>
      </c>
      <c r="J2900">
        <v>-0.48506038232940524</v>
      </c>
    </row>
    <row r="2901" spans="1:10" x14ac:dyDescent="0.35">
      <c r="A2901">
        <v>2900</v>
      </c>
      <c r="B2901">
        <v>109477</v>
      </c>
      <c r="C2901">
        <v>-0.90962270786961485</v>
      </c>
      <c r="D2901">
        <v>-0.33348244418473721</v>
      </c>
      <c r="E2901">
        <v>1.5703433240495941</v>
      </c>
      <c r="F2901">
        <v>1</v>
      </c>
      <c r="G2901">
        <v>0</v>
      </c>
      <c r="H2901">
        <v>0.5</v>
      </c>
      <c r="I2901">
        <v>1</v>
      </c>
      <c r="J2901">
        <v>-0.51565762575296892</v>
      </c>
    </row>
    <row r="2902" spans="1:10" x14ac:dyDescent="0.35">
      <c r="A2902">
        <v>2901</v>
      </c>
      <c r="B2902">
        <v>112976</v>
      </c>
      <c r="C2902">
        <v>-1.1772125595732741</v>
      </c>
      <c r="D2902">
        <v>-0.65024592768811662</v>
      </c>
      <c r="E2902">
        <v>0.52874621213932171</v>
      </c>
      <c r="F2902">
        <v>1</v>
      </c>
      <c r="G2902">
        <v>1</v>
      </c>
      <c r="H2902">
        <v>0.5</v>
      </c>
      <c r="I2902">
        <v>0</v>
      </c>
      <c r="J2902">
        <v>1.911029085087496</v>
      </c>
    </row>
    <row r="2903" spans="1:10" x14ac:dyDescent="0.35">
      <c r="A2903">
        <v>2902</v>
      </c>
      <c r="B2903">
        <v>146889</v>
      </c>
      <c r="C2903">
        <v>-1.7656535524084138E-2</v>
      </c>
      <c r="D2903">
        <v>-1.2421349821288943E-2</v>
      </c>
      <c r="E2903">
        <v>-1.5544480116812232</v>
      </c>
      <c r="F2903">
        <v>1</v>
      </c>
      <c r="G2903">
        <v>1</v>
      </c>
      <c r="H2903">
        <v>-0.16666666666666666</v>
      </c>
      <c r="I2903">
        <v>1</v>
      </c>
      <c r="J2903">
        <v>0.10261205556388771</v>
      </c>
    </row>
    <row r="2904" spans="1:10" x14ac:dyDescent="0.35">
      <c r="A2904">
        <v>2903</v>
      </c>
      <c r="B2904">
        <v>198847</v>
      </c>
      <c r="C2904">
        <v>-1.2218108681905506</v>
      </c>
      <c r="D2904">
        <v>-0.65024592768811662</v>
      </c>
      <c r="E2904">
        <v>1.5703433240495941</v>
      </c>
      <c r="F2904">
        <v>1</v>
      </c>
      <c r="G2904">
        <v>0</v>
      </c>
      <c r="H2904">
        <v>-0.83333333333333337</v>
      </c>
      <c r="I2904">
        <v>0</v>
      </c>
      <c r="J2904">
        <v>2.9344079387126474</v>
      </c>
    </row>
    <row r="2905" spans="1:10" x14ac:dyDescent="0.35">
      <c r="A2905">
        <v>2904</v>
      </c>
      <c r="B2905">
        <v>127043</v>
      </c>
      <c r="C2905">
        <v>-1.2218108681905506</v>
      </c>
      <c r="D2905">
        <v>-0.65024592768811662</v>
      </c>
      <c r="E2905">
        <v>0.52874621213932171</v>
      </c>
      <c r="F2905">
        <v>0</v>
      </c>
      <c r="G2905">
        <v>1</v>
      </c>
      <c r="H2905">
        <v>-0.5</v>
      </c>
      <c r="I2905">
        <v>1</v>
      </c>
      <c r="J2905">
        <v>0.51206921575808972</v>
      </c>
    </row>
    <row r="2906" spans="1:10" x14ac:dyDescent="0.35">
      <c r="A2906">
        <v>2905</v>
      </c>
      <c r="B2906">
        <v>175928</v>
      </c>
      <c r="C2906">
        <v>0.69591640235234042</v>
      </c>
      <c r="D2906">
        <v>0.43083515339296441</v>
      </c>
      <c r="E2906">
        <v>-0.51285089977095066</v>
      </c>
      <c r="F2906">
        <v>1</v>
      </c>
      <c r="G2906">
        <v>1</v>
      </c>
      <c r="H2906">
        <v>-1.3333333333333333</v>
      </c>
      <c r="I2906">
        <v>0</v>
      </c>
      <c r="J2906">
        <v>1.0827747777201728</v>
      </c>
    </row>
    <row r="2907" spans="1:10" x14ac:dyDescent="0.35">
      <c r="A2907">
        <v>2906</v>
      </c>
      <c r="B2907">
        <v>171560</v>
      </c>
      <c r="C2907">
        <v>-0.86502439925233832</v>
      </c>
      <c r="D2907">
        <v>-0.51511079255298153</v>
      </c>
      <c r="E2907">
        <v>-0.51285089977095066</v>
      </c>
      <c r="F2907">
        <v>0</v>
      </c>
      <c r="G2907">
        <v>1</v>
      </c>
      <c r="H2907">
        <v>0.83333333333333337</v>
      </c>
      <c r="I2907">
        <v>1</v>
      </c>
      <c r="J2907">
        <v>0.40881615581129943</v>
      </c>
    </row>
    <row r="2908" spans="1:10" x14ac:dyDescent="0.35">
      <c r="A2908">
        <v>2907</v>
      </c>
      <c r="B2908">
        <v>130239</v>
      </c>
      <c r="C2908">
        <v>1.1864977971423822</v>
      </c>
      <c r="D2908">
        <v>0.70110542366323469</v>
      </c>
      <c r="E2908">
        <v>0.52874621213932171</v>
      </c>
      <c r="F2908">
        <v>1</v>
      </c>
      <c r="G2908">
        <v>1</v>
      </c>
      <c r="H2908">
        <v>0.66666666666666663</v>
      </c>
      <c r="I2908">
        <v>1</v>
      </c>
      <c r="J2908">
        <v>-0.68760664923705439</v>
      </c>
    </row>
    <row r="2909" spans="1:10" x14ac:dyDescent="0.35">
      <c r="A2909">
        <v>2908</v>
      </c>
      <c r="B2909">
        <v>100081</v>
      </c>
      <c r="C2909">
        <v>0.82971132820417004</v>
      </c>
      <c r="D2909">
        <v>0.48488920744701847</v>
      </c>
      <c r="E2909">
        <v>-0.51285089977095066</v>
      </c>
      <c r="F2909">
        <v>0</v>
      </c>
      <c r="G2909">
        <v>1</v>
      </c>
      <c r="H2909">
        <v>0.66666666666666663</v>
      </c>
      <c r="I2909">
        <v>1</v>
      </c>
      <c r="J2909">
        <v>-1.2018759433748152</v>
      </c>
    </row>
    <row r="2910" spans="1:10" x14ac:dyDescent="0.35">
      <c r="A2910">
        <v>2909</v>
      </c>
      <c r="B2910">
        <v>149550</v>
      </c>
      <c r="C2910">
        <v>-1.1772125595732741</v>
      </c>
      <c r="D2910">
        <v>-0.65024592768811662</v>
      </c>
      <c r="E2910">
        <v>1.5703433240495941</v>
      </c>
      <c r="F2910">
        <v>1</v>
      </c>
      <c r="G2910">
        <v>1</v>
      </c>
      <c r="H2910">
        <v>0.16666666666666666</v>
      </c>
      <c r="I2910">
        <v>0</v>
      </c>
      <c r="J2910">
        <v>2.1184740031568321</v>
      </c>
    </row>
    <row r="2911" spans="1:10" x14ac:dyDescent="0.35">
      <c r="A2911">
        <v>2910</v>
      </c>
      <c r="B2911">
        <v>152617</v>
      </c>
      <c r="C2911">
        <v>-0.37444300446229639</v>
      </c>
      <c r="D2911">
        <v>-0.27186754930973828</v>
      </c>
      <c r="E2911">
        <v>-0.51285089977095066</v>
      </c>
      <c r="F2911">
        <v>0</v>
      </c>
      <c r="G2911">
        <v>1</v>
      </c>
      <c r="H2911">
        <v>-1.5</v>
      </c>
      <c r="I2911">
        <v>0</v>
      </c>
      <c r="J2911">
        <v>0.8657347506279861</v>
      </c>
    </row>
    <row r="2912" spans="1:10" x14ac:dyDescent="0.35">
      <c r="A2912">
        <v>2911</v>
      </c>
      <c r="B2912">
        <v>140631</v>
      </c>
      <c r="C2912">
        <v>-0.68663116478323216</v>
      </c>
      <c r="D2912">
        <v>-0.40700268444487342</v>
      </c>
      <c r="E2912">
        <v>-0.51285089977095066</v>
      </c>
      <c r="F2912">
        <v>0</v>
      </c>
      <c r="G2912">
        <v>0</v>
      </c>
      <c r="H2912">
        <v>0.83333333333333337</v>
      </c>
      <c r="I2912">
        <v>1</v>
      </c>
      <c r="J2912">
        <v>-0.37048469947307289</v>
      </c>
    </row>
    <row r="2913" spans="1:10" x14ac:dyDescent="0.35">
      <c r="A2913">
        <v>2912</v>
      </c>
      <c r="B2913">
        <v>153050</v>
      </c>
      <c r="C2913">
        <v>2.5244470556606782</v>
      </c>
      <c r="D2913">
        <v>-0.62321890066108965</v>
      </c>
      <c r="E2913">
        <v>-0.51285089977095066</v>
      </c>
      <c r="F2913">
        <v>0</v>
      </c>
      <c r="G2913">
        <v>1</v>
      </c>
      <c r="H2913">
        <v>-1.3333333333333333</v>
      </c>
      <c r="I2913">
        <v>0</v>
      </c>
      <c r="J2913">
        <v>1.4340123276191408</v>
      </c>
    </row>
    <row r="2914" spans="1:10" x14ac:dyDescent="0.35">
      <c r="A2914">
        <v>2913</v>
      </c>
      <c r="B2914">
        <v>151938</v>
      </c>
      <c r="C2914">
        <v>0.7851130195868935</v>
      </c>
      <c r="D2914">
        <v>0.43083515339296441</v>
      </c>
      <c r="E2914">
        <v>-0.51285089977095066</v>
      </c>
      <c r="F2914">
        <v>0</v>
      </c>
      <c r="G2914">
        <v>1</v>
      </c>
      <c r="H2914">
        <v>-0.5</v>
      </c>
      <c r="I2914">
        <v>1</v>
      </c>
      <c r="J2914">
        <v>-0.8144339917021578</v>
      </c>
    </row>
    <row r="2915" spans="1:10" x14ac:dyDescent="0.35">
      <c r="A2915">
        <v>2914</v>
      </c>
      <c r="B2915">
        <v>127220</v>
      </c>
      <c r="C2915">
        <v>1.1418994885251057</v>
      </c>
      <c r="D2915">
        <v>0.72813245069026178</v>
      </c>
      <c r="E2915">
        <v>-0.51285089977095066</v>
      </c>
      <c r="F2915">
        <v>1</v>
      </c>
      <c r="G2915">
        <v>1</v>
      </c>
      <c r="H2915">
        <v>-1</v>
      </c>
      <c r="I2915">
        <v>1</v>
      </c>
      <c r="J2915">
        <v>-0.30907889050561915</v>
      </c>
    </row>
    <row r="2916" spans="1:10" x14ac:dyDescent="0.35">
      <c r="A2916">
        <v>2915</v>
      </c>
      <c r="B2916">
        <v>160928</v>
      </c>
      <c r="C2916">
        <v>0.33912993341412812</v>
      </c>
      <c r="D2916">
        <v>0.26867299123080224</v>
      </c>
      <c r="E2916">
        <v>0.52874621213932171</v>
      </c>
      <c r="F2916">
        <v>1</v>
      </c>
      <c r="G2916">
        <v>0</v>
      </c>
      <c r="H2916">
        <v>-0.5</v>
      </c>
      <c r="I2916">
        <v>1</v>
      </c>
      <c r="J2916">
        <v>0.13511149507809542</v>
      </c>
    </row>
    <row r="2917" spans="1:10" x14ac:dyDescent="0.35">
      <c r="A2917">
        <v>2916</v>
      </c>
      <c r="B2917">
        <v>126611</v>
      </c>
      <c r="C2917">
        <v>-1.088015942338721</v>
      </c>
      <c r="D2917">
        <v>-0.59619187363406256</v>
      </c>
      <c r="E2917">
        <v>-1.5544480116812232</v>
      </c>
      <c r="F2917">
        <v>0</v>
      </c>
      <c r="G2917">
        <v>0</v>
      </c>
      <c r="H2917">
        <v>0.33333333333333331</v>
      </c>
      <c r="I2917">
        <v>1</v>
      </c>
      <c r="J2917">
        <v>-0.59286312680815689</v>
      </c>
    </row>
    <row r="2918" spans="1:10" x14ac:dyDescent="0.35">
      <c r="A2918">
        <v>2917</v>
      </c>
      <c r="B2918">
        <v>184934</v>
      </c>
      <c r="C2918">
        <v>-0.32984469584501991</v>
      </c>
      <c r="D2918">
        <v>-0.12479273284849586</v>
      </c>
      <c r="E2918">
        <v>-0.51285089977095066</v>
      </c>
      <c r="F2918">
        <v>0</v>
      </c>
      <c r="G2918">
        <v>1</v>
      </c>
      <c r="H2918">
        <v>0.83333333333333337</v>
      </c>
      <c r="I2918">
        <v>1</v>
      </c>
      <c r="J2918">
        <v>-0.56109458121103184</v>
      </c>
    </row>
    <row r="2919" spans="1:10" x14ac:dyDescent="0.35">
      <c r="A2919">
        <v>2918</v>
      </c>
      <c r="B2919">
        <v>155146</v>
      </c>
      <c r="C2919">
        <v>1.0973011799078292</v>
      </c>
      <c r="D2919">
        <v>0.72813245069026178</v>
      </c>
      <c r="E2919">
        <v>1.5703433240495941</v>
      </c>
      <c r="F2919">
        <v>1</v>
      </c>
      <c r="G2919">
        <v>1</v>
      </c>
      <c r="H2919">
        <v>1</v>
      </c>
      <c r="I2919">
        <v>1</v>
      </c>
      <c r="J2919">
        <v>-0.41086303784279404</v>
      </c>
    </row>
    <row r="2920" spans="1:10" x14ac:dyDescent="0.35">
      <c r="A2920">
        <v>2919</v>
      </c>
      <c r="B2920">
        <v>127245</v>
      </c>
      <c r="C2920">
        <v>0.20533500756229853</v>
      </c>
      <c r="D2920">
        <v>6.78439237695731E-2</v>
      </c>
      <c r="E2920">
        <v>1.5703433240495941</v>
      </c>
      <c r="F2920">
        <v>1</v>
      </c>
      <c r="G2920">
        <v>0</v>
      </c>
      <c r="H2920">
        <v>0.16666666666666666</v>
      </c>
      <c r="I2920">
        <v>1</v>
      </c>
      <c r="J2920">
        <v>-0.10163667240303122</v>
      </c>
    </row>
    <row r="2921" spans="1:10" x14ac:dyDescent="0.35">
      <c r="A2921">
        <v>2920</v>
      </c>
      <c r="B2921">
        <v>120286</v>
      </c>
      <c r="C2921">
        <v>1.0527028712905526</v>
      </c>
      <c r="D2921">
        <v>0.64705136960918064</v>
      </c>
      <c r="E2921">
        <v>-1.5544480116812232</v>
      </c>
      <c r="F2921">
        <v>1</v>
      </c>
      <c r="G2921">
        <v>1</v>
      </c>
      <c r="H2921">
        <v>-1.5</v>
      </c>
      <c r="I2921">
        <v>1</v>
      </c>
      <c r="J2921">
        <v>0.15607879623304274</v>
      </c>
    </row>
    <row r="2922" spans="1:10" x14ac:dyDescent="0.35">
      <c r="A2922">
        <v>2921</v>
      </c>
      <c r="B2922">
        <v>198244</v>
      </c>
      <c r="C2922">
        <v>-0.10685315275863722</v>
      </c>
      <c r="D2922">
        <v>-8.2678360120549091E-2</v>
      </c>
      <c r="E2922">
        <v>0.52874621213932171</v>
      </c>
      <c r="F2922">
        <v>1</v>
      </c>
      <c r="G2922">
        <v>1</v>
      </c>
      <c r="H2922">
        <v>-0.5</v>
      </c>
      <c r="I2922">
        <v>1</v>
      </c>
      <c r="J2922">
        <v>0.44972244280740198</v>
      </c>
    </row>
    <row r="2923" spans="1:10" x14ac:dyDescent="0.35">
      <c r="A2923">
        <v>2922</v>
      </c>
      <c r="B2923">
        <v>168038</v>
      </c>
      <c r="C2923">
        <v>-0.32984469584501991</v>
      </c>
      <c r="D2923">
        <v>-0.24484052228271125</v>
      </c>
      <c r="E2923">
        <v>0.52874621213932171</v>
      </c>
      <c r="F2923">
        <v>0</v>
      </c>
      <c r="G2923">
        <v>0</v>
      </c>
      <c r="H2923">
        <v>-1.1666666666666667</v>
      </c>
      <c r="I2923">
        <v>1</v>
      </c>
      <c r="J2923">
        <v>0.12284930571265686</v>
      </c>
    </row>
    <row r="2924" spans="1:10" x14ac:dyDescent="0.35">
      <c r="A2924">
        <v>2923</v>
      </c>
      <c r="B2924">
        <v>166450</v>
      </c>
      <c r="C2924">
        <v>2.1676605867224659</v>
      </c>
      <c r="D2924">
        <v>0.24164596420377524</v>
      </c>
      <c r="E2924">
        <v>-0.51285089977095066</v>
      </c>
      <c r="F2924">
        <v>0</v>
      </c>
      <c r="G2924">
        <v>0</v>
      </c>
      <c r="H2924">
        <v>-1.5</v>
      </c>
      <c r="I2924">
        <v>1</v>
      </c>
      <c r="J2924">
        <v>0.25069960295703764</v>
      </c>
    </row>
    <row r="2925" spans="1:10" x14ac:dyDescent="0.35">
      <c r="A2925">
        <v>2924</v>
      </c>
      <c r="B2925">
        <v>127083</v>
      </c>
      <c r="C2925">
        <v>-0.86502439925233832</v>
      </c>
      <c r="D2925">
        <v>-0.46105673849892748</v>
      </c>
      <c r="E2925">
        <v>0.52874621213932171</v>
      </c>
      <c r="F2925">
        <v>0</v>
      </c>
      <c r="G2925">
        <v>0</v>
      </c>
      <c r="H2925">
        <v>1</v>
      </c>
      <c r="I2925">
        <v>1</v>
      </c>
      <c r="J2925">
        <v>-0.44779426308839682</v>
      </c>
    </row>
    <row r="2926" spans="1:10" x14ac:dyDescent="0.35">
      <c r="A2926">
        <v>2925</v>
      </c>
      <c r="B2926">
        <v>128685</v>
      </c>
      <c r="C2926">
        <v>-1.1772125595732741</v>
      </c>
      <c r="D2926">
        <v>-0.42980077249377169</v>
      </c>
      <c r="E2926">
        <v>0.52874621213932171</v>
      </c>
      <c r="F2926">
        <v>1</v>
      </c>
      <c r="G2926">
        <v>1</v>
      </c>
      <c r="H2926">
        <v>0.16666666666666666</v>
      </c>
      <c r="I2926">
        <v>0</v>
      </c>
      <c r="J2926">
        <v>2.6810105094327605</v>
      </c>
    </row>
    <row r="2927" spans="1:10" x14ac:dyDescent="0.35">
      <c r="A2927">
        <v>2926</v>
      </c>
      <c r="B2927">
        <v>171964</v>
      </c>
      <c r="C2927">
        <v>-1.1326142509559975</v>
      </c>
      <c r="D2927">
        <v>-0.65024592768811662</v>
      </c>
      <c r="E2927">
        <v>-0.51285089977095066</v>
      </c>
      <c r="F2927">
        <v>1</v>
      </c>
      <c r="G2927">
        <v>1</v>
      </c>
      <c r="H2927">
        <v>1</v>
      </c>
      <c r="I2927">
        <v>0</v>
      </c>
      <c r="J2927">
        <v>1.3116414005526378</v>
      </c>
    </row>
    <row r="2928" spans="1:10" x14ac:dyDescent="0.35">
      <c r="A2928">
        <v>2927</v>
      </c>
      <c r="B2928">
        <v>180914</v>
      </c>
      <c r="C2928">
        <v>0.42832655064868119</v>
      </c>
      <c r="D2928">
        <v>0.21461893717674821</v>
      </c>
      <c r="E2928">
        <v>-1.5544480116812232</v>
      </c>
      <c r="F2928">
        <v>0</v>
      </c>
      <c r="G2928">
        <v>1</v>
      </c>
      <c r="H2928">
        <v>0.66666666666666663</v>
      </c>
      <c r="I2928">
        <v>1</v>
      </c>
      <c r="J2928">
        <v>5.0640610047398268E-2</v>
      </c>
    </row>
    <row r="2929" spans="1:10" x14ac:dyDescent="0.35">
      <c r="A2929">
        <v>2928</v>
      </c>
      <c r="B2929">
        <v>162793</v>
      </c>
      <c r="C2929">
        <v>1.1418994885251057</v>
      </c>
      <c r="D2929">
        <v>0.40495807285119362</v>
      </c>
      <c r="E2929">
        <v>0.52874621213932171</v>
      </c>
      <c r="F2929">
        <v>0</v>
      </c>
      <c r="G2929">
        <v>1</v>
      </c>
      <c r="H2929">
        <v>1</v>
      </c>
      <c r="I2929">
        <v>1</v>
      </c>
      <c r="J2929">
        <v>-0.92383443118092035</v>
      </c>
    </row>
    <row r="2930" spans="1:10" x14ac:dyDescent="0.35">
      <c r="A2930">
        <v>2929</v>
      </c>
      <c r="B2930">
        <v>180455</v>
      </c>
      <c r="C2930">
        <v>-0.90962270786961485</v>
      </c>
      <c r="D2930">
        <v>-0.51511079255298153</v>
      </c>
      <c r="E2930">
        <v>-0.51285089977095066</v>
      </c>
      <c r="F2930">
        <v>1</v>
      </c>
      <c r="G2930">
        <v>0</v>
      </c>
      <c r="H2930">
        <v>0.33333333333333331</v>
      </c>
      <c r="I2930">
        <v>1</v>
      </c>
      <c r="J2930">
        <v>-0.26066489458236652</v>
      </c>
    </row>
    <row r="2931" spans="1:10" x14ac:dyDescent="0.35">
      <c r="A2931">
        <v>2930</v>
      </c>
      <c r="B2931">
        <v>107630</v>
      </c>
      <c r="C2931">
        <v>-0.41904131307957293</v>
      </c>
      <c r="D2931">
        <v>-0.19078646822865719</v>
      </c>
      <c r="E2931">
        <v>-0.51285089977095066</v>
      </c>
      <c r="F2931">
        <v>1</v>
      </c>
      <c r="G2931">
        <v>1</v>
      </c>
      <c r="H2931">
        <v>1</v>
      </c>
      <c r="I2931">
        <v>1</v>
      </c>
      <c r="J2931">
        <v>0.14911961659644793</v>
      </c>
    </row>
    <row r="2932" spans="1:10" x14ac:dyDescent="0.35">
      <c r="A2932">
        <v>2931</v>
      </c>
      <c r="B2932">
        <v>112884</v>
      </c>
      <c r="C2932">
        <v>0.87430963682144658</v>
      </c>
      <c r="D2932">
        <v>0.59299731555512658</v>
      </c>
      <c r="E2932">
        <v>0.52874621213932171</v>
      </c>
      <c r="F2932">
        <v>0</v>
      </c>
      <c r="G2932">
        <v>0</v>
      </c>
      <c r="H2932">
        <v>-0.5</v>
      </c>
      <c r="I2932">
        <v>1</v>
      </c>
      <c r="J2932">
        <v>-0.6714380921397074</v>
      </c>
    </row>
    <row r="2933" spans="1:10" x14ac:dyDescent="0.35">
      <c r="A2933">
        <v>2932</v>
      </c>
      <c r="B2933">
        <v>149152</v>
      </c>
      <c r="C2933">
        <v>0.87430963682144658</v>
      </c>
      <c r="D2933">
        <v>0.59299731555512658</v>
      </c>
      <c r="E2933">
        <v>-0.51285089977095066</v>
      </c>
      <c r="F2933">
        <v>1</v>
      </c>
      <c r="G2933">
        <v>0</v>
      </c>
      <c r="H2933">
        <v>-0.66666666666666663</v>
      </c>
      <c r="I2933">
        <v>1</v>
      </c>
      <c r="J2933">
        <v>-0.588933720142925</v>
      </c>
    </row>
    <row r="2934" spans="1:10" x14ac:dyDescent="0.35">
      <c r="A2934">
        <v>2933</v>
      </c>
      <c r="B2934">
        <v>186744</v>
      </c>
      <c r="C2934">
        <v>-1.2218108681905506</v>
      </c>
      <c r="D2934">
        <v>-0.65024592768811662</v>
      </c>
      <c r="E2934">
        <v>0.52874621213932171</v>
      </c>
      <c r="F2934">
        <v>1</v>
      </c>
      <c r="G2934">
        <v>1</v>
      </c>
      <c r="H2934">
        <v>0.33333333333333331</v>
      </c>
      <c r="I2934">
        <v>0</v>
      </c>
      <c r="J2934">
        <v>2.2005623632011426</v>
      </c>
    </row>
    <row r="2935" spans="1:10" x14ac:dyDescent="0.35">
      <c r="A2935">
        <v>2934</v>
      </c>
      <c r="B2935">
        <v>132638</v>
      </c>
      <c r="C2935">
        <v>-6.2254844141360677E-2</v>
      </c>
      <c r="D2935">
        <v>-5.5651333093522062E-2</v>
      </c>
      <c r="E2935">
        <v>0.52874621213932171</v>
      </c>
      <c r="F2935">
        <v>1</v>
      </c>
      <c r="G2935">
        <v>0</v>
      </c>
      <c r="H2935">
        <v>-0.16666666666666666</v>
      </c>
      <c r="I2935">
        <v>1</v>
      </c>
      <c r="J2935">
        <v>0.21933031413778889</v>
      </c>
    </row>
    <row r="2936" spans="1:10" x14ac:dyDescent="0.35">
      <c r="A2936">
        <v>2935</v>
      </c>
      <c r="B2936">
        <v>105788</v>
      </c>
      <c r="C2936">
        <v>0.20533500756229853</v>
      </c>
      <c r="D2936">
        <v>6.78439237695731E-2</v>
      </c>
      <c r="E2936">
        <v>-0.51285089977095066</v>
      </c>
      <c r="F2936">
        <v>0</v>
      </c>
      <c r="G2936">
        <v>0</v>
      </c>
      <c r="H2936">
        <v>0.66666666666666663</v>
      </c>
      <c r="I2936">
        <v>1</v>
      </c>
      <c r="J2936">
        <v>-0.45036807353995106</v>
      </c>
    </row>
    <row r="2937" spans="1:10" x14ac:dyDescent="0.35">
      <c r="A2937">
        <v>2936</v>
      </c>
      <c r="B2937">
        <v>188885</v>
      </c>
      <c r="C2937">
        <v>-1.8461871888324222</v>
      </c>
      <c r="D2937">
        <v>-0.4880837655259545</v>
      </c>
      <c r="E2937">
        <v>1.5703433240495941</v>
      </c>
      <c r="F2937">
        <v>1</v>
      </c>
      <c r="G2937">
        <v>1</v>
      </c>
      <c r="H2937">
        <v>0.66666666666666663</v>
      </c>
      <c r="I2937">
        <v>0</v>
      </c>
      <c r="J2937">
        <v>2.2652406674909433</v>
      </c>
    </row>
    <row r="2938" spans="1:10" x14ac:dyDescent="0.35">
      <c r="A2938">
        <v>2937</v>
      </c>
      <c r="B2938">
        <v>177042</v>
      </c>
      <c r="C2938">
        <v>-1.7656535524084138E-2</v>
      </c>
      <c r="D2938">
        <v>-2.862430606649503E-2</v>
      </c>
      <c r="E2938">
        <v>0.52874621213932171</v>
      </c>
      <c r="F2938">
        <v>0</v>
      </c>
      <c r="G2938">
        <v>0</v>
      </c>
      <c r="H2938">
        <v>-1.3333333333333333</v>
      </c>
      <c r="I2938">
        <v>1</v>
      </c>
      <c r="J2938">
        <v>0.26202841605272625</v>
      </c>
    </row>
    <row r="2939" spans="1:10" x14ac:dyDescent="0.35">
      <c r="A2939">
        <v>2938</v>
      </c>
      <c r="B2939">
        <v>179570</v>
      </c>
      <c r="C2939">
        <v>-0.68663116478323216</v>
      </c>
      <c r="D2939">
        <v>-0.25321717059387516</v>
      </c>
      <c r="E2939">
        <v>0.52874621213932171</v>
      </c>
      <c r="F2939">
        <v>0</v>
      </c>
      <c r="G2939">
        <v>0</v>
      </c>
      <c r="H2939">
        <v>-1.1666666666666667</v>
      </c>
      <c r="I2939">
        <v>0</v>
      </c>
      <c r="J2939">
        <v>0.94321963668071362</v>
      </c>
    </row>
    <row r="2940" spans="1:10" x14ac:dyDescent="0.35">
      <c r="A2940">
        <v>2939</v>
      </c>
      <c r="B2940">
        <v>159246</v>
      </c>
      <c r="C2940">
        <v>-0.99881932510416793</v>
      </c>
      <c r="D2940">
        <v>-0.54213781958000851</v>
      </c>
      <c r="E2940">
        <v>1.5703433240495941</v>
      </c>
      <c r="F2940">
        <v>1</v>
      </c>
      <c r="G2940">
        <v>1</v>
      </c>
      <c r="H2940">
        <v>1</v>
      </c>
      <c r="I2940">
        <v>1</v>
      </c>
      <c r="J2940">
        <v>0.40102334069987861</v>
      </c>
    </row>
    <row r="2941" spans="1:10" x14ac:dyDescent="0.35">
      <c r="A2941">
        <v>2940</v>
      </c>
      <c r="B2941">
        <v>147552</v>
      </c>
      <c r="C2941">
        <v>-1.088015942338721</v>
      </c>
      <c r="D2941">
        <v>-0.59619187363406256</v>
      </c>
      <c r="E2941">
        <v>-0.51285089977095066</v>
      </c>
      <c r="F2941">
        <v>0</v>
      </c>
      <c r="G2941">
        <v>1</v>
      </c>
      <c r="H2941">
        <v>0</v>
      </c>
      <c r="I2941">
        <v>0</v>
      </c>
      <c r="J2941">
        <v>1.963615797223325</v>
      </c>
    </row>
    <row r="2942" spans="1:10" x14ac:dyDescent="0.35">
      <c r="A2942">
        <v>2941</v>
      </c>
      <c r="B2942">
        <v>111017</v>
      </c>
      <c r="C2942">
        <v>-0.86502439925233832</v>
      </c>
      <c r="D2942">
        <v>-0.51511079255298153</v>
      </c>
      <c r="E2942">
        <v>1.5703433240495941</v>
      </c>
      <c r="F2942">
        <v>1</v>
      </c>
      <c r="G2942">
        <v>1</v>
      </c>
      <c r="H2942">
        <v>-0.33333333333333331</v>
      </c>
      <c r="I2942">
        <v>0</v>
      </c>
      <c r="J2942">
        <v>2.4017198118403935</v>
      </c>
    </row>
    <row r="2943" spans="1:10" x14ac:dyDescent="0.35">
      <c r="A2943">
        <v>2942</v>
      </c>
      <c r="B2943">
        <v>132357</v>
      </c>
      <c r="C2943">
        <v>0.7851130195868935</v>
      </c>
      <c r="D2943">
        <v>0.45786218041999144</v>
      </c>
      <c r="E2943">
        <v>0.52874621213932171</v>
      </c>
      <c r="F2943">
        <v>1</v>
      </c>
      <c r="G2943">
        <v>1</v>
      </c>
      <c r="H2943">
        <v>-1</v>
      </c>
      <c r="I2943">
        <v>1</v>
      </c>
      <c r="J2943">
        <v>0.131649608093552</v>
      </c>
    </row>
    <row r="2944" spans="1:10" x14ac:dyDescent="0.35">
      <c r="A2944">
        <v>2943</v>
      </c>
      <c r="B2944">
        <v>106758</v>
      </c>
      <c r="C2944">
        <v>0.38372824203140465</v>
      </c>
      <c r="D2944">
        <v>0.24164596420377524</v>
      </c>
      <c r="E2944">
        <v>-1.5544480116812232</v>
      </c>
      <c r="F2944">
        <v>0</v>
      </c>
      <c r="G2944">
        <v>1</v>
      </c>
      <c r="H2944">
        <v>-0.5</v>
      </c>
      <c r="I2944">
        <v>1</v>
      </c>
      <c r="J2944">
        <v>0.13345037908280871</v>
      </c>
    </row>
    <row r="2945" spans="1:10" x14ac:dyDescent="0.35">
      <c r="A2945">
        <v>2944</v>
      </c>
      <c r="B2945">
        <v>157748</v>
      </c>
      <c r="C2945">
        <v>-0.99881932510416793</v>
      </c>
      <c r="D2945">
        <v>-0.56916484660703559</v>
      </c>
      <c r="E2945">
        <v>1.5703433240495941</v>
      </c>
      <c r="F2945">
        <v>0</v>
      </c>
      <c r="G2945">
        <v>1</v>
      </c>
      <c r="H2945">
        <v>0.16666666666666666</v>
      </c>
      <c r="I2945">
        <v>0</v>
      </c>
      <c r="J2945">
        <v>0.96389332260787497</v>
      </c>
    </row>
    <row r="2946" spans="1:10" x14ac:dyDescent="0.35">
      <c r="A2946">
        <v>2945</v>
      </c>
      <c r="B2946">
        <v>154495</v>
      </c>
      <c r="C2946">
        <v>1.1418994885251057</v>
      </c>
      <c r="D2946">
        <v>0.64705136960918064</v>
      </c>
      <c r="E2946">
        <v>1.5703433240495941</v>
      </c>
      <c r="F2946">
        <v>0</v>
      </c>
      <c r="G2946">
        <v>1</v>
      </c>
      <c r="H2946">
        <v>-0.5</v>
      </c>
      <c r="I2946">
        <v>1</v>
      </c>
      <c r="J2946">
        <v>5.1296376167962315E-2</v>
      </c>
    </row>
    <row r="2947" spans="1:10" x14ac:dyDescent="0.35">
      <c r="A2947">
        <v>2946</v>
      </c>
      <c r="B2947">
        <v>140599</v>
      </c>
      <c r="C2947">
        <v>-0.90962270786961485</v>
      </c>
      <c r="D2947">
        <v>-0.54213781958000851</v>
      </c>
      <c r="E2947">
        <v>0.52874621213932171</v>
      </c>
      <c r="F2947">
        <v>0</v>
      </c>
      <c r="G2947">
        <v>1</v>
      </c>
      <c r="H2947">
        <v>-1.1666666666666667</v>
      </c>
      <c r="I2947">
        <v>1</v>
      </c>
      <c r="J2947">
        <v>0.46580010304468361</v>
      </c>
    </row>
    <row r="2948" spans="1:10" x14ac:dyDescent="0.35">
      <c r="A2948">
        <v>2947</v>
      </c>
      <c r="B2948">
        <v>138172</v>
      </c>
      <c r="C2948">
        <v>-0.86502439925233832</v>
      </c>
      <c r="D2948">
        <v>-0.4880837655259545</v>
      </c>
      <c r="E2948">
        <v>1.5703433240495941</v>
      </c>
      <c r="F2948">
        <v>1</v>
      </c>
      <c r="G2948">
        <v>0</v>
      </c>
      <c r="H2948">
        <v>0.66666666666666663</v>
      </c>
      <c r="I2948">
        <v>1</v>
      </c>
      <c r="J2948">
        <v>-0.58046454044145723</v>
      </c>
    </row>
    <row r="2949" spans="1:10" x14ac:dyDescent="0.35">
      <c r="A2949">
        <v>2948</v>
      </c>
      <c r="B2949">
        <v>102630</v>
      </c>
      <c r="C2949">
        <v>-0.90962270786961485</v>
      </c>
      <c r="D2949">
        <v>-0.54213781958000851</v>
      </c>
      <c r="E2949">
        <v>-0.51285089977095066</v>
      </c>
      <c r="F2949">
        <v>1</v>
      </c>
      <c r="G2949">
        <v>0</v>
      </c>
      <c r="H2949">
        <v>-0.33333333333333331</v>
      </c>
      <c r="I2949">
        <v>0</v>
      </c>
      <c r="J2949">
        <v>1.3266130563669687</v>
      </c>
    </row>
    <row r="2950" spans="1:10" x14ac:dyDescent="0.35">
      <c r="A2950">
        <v>2949</v>
      </c>
      <c r="B2950">
        <v>190042</v>
      </c>
      <c r="C2950">
        <v>0.87430963682144658</v>
      </c>
      <c r="D2950">
        <v>0.30863974454215909</v>
      </c>
      <c r="E2950">
        <v>0.52874621213932171</v>
      </c>
      <c r="F2950">
        <v>1</v>
      </c>
      <c r="G2950">
        <v>0</v>
      </c>
      <c r="H2950">
        <v>-1</v>
      </c>
      <c r="I2950">
        <v>1</v>
      </c>
      <c r="J2950">
        <v>-0.90810172228676911</v>
      </c>
    </row>
    <row r="2951" spans="1:10" x14ac:dyDescent="0.35">
      <c r="A2951">
        <v>2950</v>
      </c>
      <c r="B2951">
        <v>143224</v>
      </c>
      <c r="C2951">
        <v>-1.2218108681905506</v>
      </c>
      <c r="D2951">
        <v>-0.65024592768811662</v>
      </c>
      <c r="E2951">
        <v>-0.51285089977095066</v>
      </c>
      <c r="F2951">
        <v>1</v>
      </c>
      <c r="G2951">
        <v>0</v>
      </c>
      <c r="H2951">
        <v>0.5</v>
      </c>
      <c r="I2951">
        <v>1</v>
      </c>
      <c r="J2951">
        <v>-0.27990267439674305</v>
      </c>
    </row>
    <row r="2952" spans="1:10" x14ac:dyDescent="0.35">
      <c r="A2952">
        <v>2951</v>
      </c>
      <c r="B2952">
        <v>165097</v>
      </c>
      <c r="C2952">
        <v>-1.7569905715978691</v>
      </c>
      <c r="D2952">
        <v>-0.19078646822865719</v>
      </c>
      <c r="E2952">
        <v>-1.5544480116812232</v>
      </c>
      <c r="F2952">
        <v>0</v>
      </c>
      <c r="G2952">
        <v>0</v>
      </c>
      <c r="H2952">
        <v>-0.5</v>
      </c>
      <c r="I2952">
        <v>1</v>
      </c>
      <c r="J2952">
        <v>-8.7668491602270041E-2</v>
      </c>
    </row>
    <row r="2953" spans="1:10" x14ac:dyDescent="0.35">
      <c r="A2953">
        <v>2952</v>
      </c>
      <c r="B2953">
        <v>188905</v>
      </c>
      <c r="C2953">
        <v>-0.50823793031412601</v>
      </c>
      <c r="D2953">
        <v>-0.35294863039081936</v>
      </c>
      <c r="E2953">
        <v>-1.5544480116812232</v>
      </c>
      <c r="F2953">
        <v>0</v>
      </c>
      <c r="G2953">
        <v>0</v>
      </c>
      <c r="H2953">
        <v>0</v>
      </c>
      <c r="I2953">
        <v>1</v>
      </c>
      <c r="J2953">
        <v>-0.20030613665979841</v>
      </c>
    </row>
    <row r="2954" spans="1:10" x14ac:dyDescent="0.35">
      <c r="A2954">
        <v>2953</v>
      </c>
      <c r="B2954">
        <v>124057</v>
      </c>
      <c r="C2954">
        <v>2.6941773093192397E-2</v>
      </c>
      <c r="D2954">
        <v>2.5429747987559023E-2</v>
      </c>
      <c r="E2954">
        <v>0.52874621213932171</v>
      </c>
      <c r="F2954">
        <v>1</v>
      </c>
      <c r="G2954">
        <v>1</v>
      </c>
      <c r="H2954">
        <v>0</v>
      </c>
      <c r="I2954">
        <v>1</v>
      </c>
      <c r="J2954">
        <v>0.28810675426219007</v>
      </c>
    </row>
    <row r="2955" spans="1:10" x14ac:dyDescent="0.35">
      <c r="A2955">
        <v>2954</v>
      </c>
      <c r="B2955">
        <v>110410</v>
      </c>
      <c r="C2955">
        <v>0.42832655064868119</v>
      </c>
      <c r="D2955">
        <v>0.14810919736043512</v>
      </c>
      <c r="E2955">
        <v>1.5703433240495941</v>
      </c>
      <c r="F2955">
        <v>1</v>
      </c>
      <c r="G2955">
        <v>0</v>
      </c>
      <c r="H2955">
        <v>-0.83333333333333337</v>
      </c>
      <c r="I2955">
        <v>0</v>
      </c>
      <c r="J2955">
        <v>1.237635928727554</v>
      </c>
    </row>
    <row r="2956" spans="1:10" x14ac:dyDescent="0.35">
      <c r="A2956">
        <v>2955</v>
      </c>
      <c r="B2956">
        <v>100862</v>
      </c>
      <c r="C2956">
        <v>-0.59743454754867908</v>
      </c>
      <c r="D2956">
        <v>-0.29889457633676531</v>
      </c>
      <c r="E2956">
        <v>0.52874621213932171</v>
      </c>
      <c r="F2956">
        <v>0</v>
      </c>
      <c r="G2956">
        <v>1</v>
      </c>
      <c r="H2956">
        <v>0.16666666666666666</v>
      </c>
      <c r="I2956">
        <v>1</v>
      </c>
      <c r="J2956">
        <v>0.24065349568605918</v>
      </c>
    </row>
    <row r="2957" spans="1:10" x14ac:dyDescent="0.35">
      <c r="A2957">
        <v>2956</v>
      </c>
      <c r="B2957">
        <v>117721</v>
      </c>
      <c r="C2957">
        <v>-1.088015942338721</v>
      </c>
      <c r="D2957">
        <v>-0.65024592768811662</v>
      </c>
      <c r="E2957">
        <v>-1.5544480116812232</v>
      </c>
      <c r="F2957">
        <v>1</v>
      </c>
      <c r="G2957">
        <v>1</v>
      </c>
      <c r="H2957">
        <v>0.33333333333333331</v>
      </c>
      <c r="I2957">
        <v>1</v>
      </c>
      <c r="J2957">
        <v>0.28396855648236291</v>
      </c>
    </row>
    <row r="2958" spans="1:10" x14ac:dyDescent="0.35">
      <c r="A2958">
        <v>2957</v>
      </c>
      <c r="B2958">
        <v>191565</v>
      </c>
      <c r="C2958">
        <v>-0.99881932510416793</v>
      </c>
      <c r="D2958">
        <v>-0.56916484660703559</v>
      </c>
      <c r="E2958">
        <v>-0.51285089977095066</v>
      </c>
      <c r="F2958">
        <v>1</v>
      </c>
      <c r="G2958">
        <v>1</v>
      </c>
      <c r="H2958">
        <v>0.16666666666666666</v>
      </c>
      <c r="I2958">
        <v>0</v>
      </c>
      <c r="J2958">
        <v>0.89265260157958781</v>
      </c>
    </row>
    <row r="2959" spans="1:10" x14ac:dyDescent="0.35">
      <c r="A2959">
        <v>2958</v>
      </c>
      <c r="B2959">
        <v>107427</v>
      </c>
      <c r="C2959">
        <v>0.87430963682144658</v>
      </c>
      <c r="D2959">
        <v>0.59299731555512658</v>
      </c>
      <c r="E2959">
        <v>1.5703433240495941</v>
      </c>
      <c r="F2959">
        <v>1</v>
      </c>
      <c r="G2959">
        <v>1</v>
      </c>
      <c r="H2959">
        <v>0.66666666666666663</v>
      </c>
      <c r="I2959">
        <v>1</v>
      </c>
      <c r="J2959">
        <v>-0.85532854386312696</v>
      </c>
    </row>
    <row r="2960" spans="1:10" x14ac:dyDescent="0.35">
      <c r="A2960">
        <v>2959</v>
      </c>
      <c r="B2960">
        <v>150724</v>
      </c>
      <c r="C2960">
        <v>-0.64203285616595562</v>
      </c>
      <c r="D2960">
        <v>-0.32592160336379233</v>
      </c>
      <c r="E2960">
        <v>1.5703433240495941</v>
      </c>
      <c r="F2960">
        <v>1</v>
      </c>
      <c r="G2960">
        <v>1</v>
      </c>
      <c r="H2960">
        <v>0.83333333333333337</v>
      </c>
      <c r="I2960">
        <v>1</v>
      </c>
      <c r="J2960">
        <v>-0.70138497240689457</v>
      </c>
    </row>
    <row r="2961" spans="1:10" x14ac:dyDescent="0.35">
      <c r="A2961">
        <v>2960</v>
      </c>
      <c r="B2961">
        <v>171075</v>
      </c>
      <c r="C2961">
        <v>3.0596267590679966</v>
      </c>
      <c r="D2961">
        <v>0.51191623447404555</v>
      </c>
      <c r="E2961">
        <v>-1.5544480116812232</v>
      </c>
      <c r="F2961">
        <v>0</v>
      </c>
      <c r="G2961">
        <v>1</v>
      </c>
      <c r="H2961">
        <v>-0.33333333333333331</v>
      </c>
      <c r="I2961">
        <v>1</v>
      </c>
      <c r="J2961">
        <v>-1.1446869502788728</v>
      </c>
    </row>
    <row r="2962" spans="1:10" x14ac:dyDescent="0.35">
      <c r="A2962">
        <v>2961</v>
      </c>
      <c r="B2962">
        <v>126652</v>
      </c>
      <c r="C2962">
        <v>0.38372824203140465</v>
      </c>
      <c r="D2962">
        <v>0.18759191014972118</v>
      </c>
      <c r="E2962">
        <v>-0.51285089977095066</v>
      </c>
      <c r="F2962">
        <v>0</v>
      </c>
      <c r="G2962">
        <v>1</v>
      </c>
      <c r="H2962">
        <v>0.5</v>
      </c>
      <c r="I2962">
        <v>1</v>
      </c>
      <c r="J2962">
        <v>0.15215819751321527</v>
      </c>
    </row>
    <row r="2963" spans="1:10" x14ac:dyDescent="0.35">
      <c r="A2963">
        <v>2962</v>
      </c>
      <c r="B2963">
        <v>132245</v>
      </c>
      <c r="C2963">
        <v>0.47292485926595773</v>
      </c>
      <c r="D2963">
        <v>0.29570001825782927</v>
      </c>
      <c r="E2963">
        <v>-0.51285089977095066</v>
      </c>
      <c r="F2963">
        <v>1</v>
      </c>
      <c r="G2963">
        <v>0</v>
      </c>
      <c r="H2963">
        <v>0.16666666666666666</v>
      </c>
      <c r="I2963">
        <v>1</v>
      </c>
      <c r="J2963">
        <v>-0.11754898344896171</v>
      </c>
    </row>
    <row r="2964" spans="1:10" x14ac:dyDescent="0.35">
      <c r="A2964">
        <v>2963</v>
      </c>
      <c r="B2964">
        <v>132995</v>
      </c>
      <c r="C2964">
        <v>-0.82042609063506178</v>
      </c>
      <c r="D2964">
        <v>-0.4880837655259545</v>
      </c>
      <c r="E2964">
        <v>-0.51285089977095066</v>
      </c>
      <c r="F2964">
        <v>0</v>
      </c>
      <c r="G2964">
        <v>0</v>
      </c>
      <c r="H2964">
        <v>-0.16666666666666666</v>
      </c>
      <c r="I2964">
        <v>1</v>
      </c>
      <c r="J2964">
        <v>-0.1780994659080401</v>
      </c>
    </row>
    <row r="2965" spans="1:10" x14ac:dyDescent="0.35">
      <c r="A2965">
        <v>2964</v>
      </c>
      <c r="B2965">
        <v>152166</v>
      </c>
      <c r="C2965">
        <v>-0.41904131307957293</v>
      </c>
      <c r="D2965">
        <v>-0.21781349525568422</v>
      </c>
      <c r="E2965">
        <v>0.52874621213932171</v>
      </c>
      <c r="F2965">
        <v>0</v>
      </c>
      <c r="G2965">
        <v>1</v>
      </c>
      <c r="H2965">
        <v>0.33333333333333331</v>
      </c>
      <c r="I2965">
        <v>1</v>
      </c>
      <c r="J2965">
        <v>4.3233644695020994E-2</v>
      </c>
    </row>
    <row r="2966" spans="1:10" x14ac:dyDescent="0.35">
      <c r="A2966">
        <v>2965</v>
      </c>
      <c r="B2966">
        <v>181759</v>
      </c>
      <c r="C2966">
        <v>-0.7312294734005087</v>
      </c>
      <c r="D2966">
        <v>-0.4880837655259545</v>
      </c>
      <c r="E2966">
        <v>-1.5544480116812232</v>
      </c>
      <c r="F2966">
        <v>1</v>
      </c>
      <c r="G2966">
        <v>1</v>
      </c>
      <c r="H2966">
        <v>0</v>
      </c>
      <c r="I2966">
        <v>1</v>
      </c>
      <c r="J2966">
        <v>0.41688996142875984</v>
      </c>
    </row>
    <row r="2967" spans="1:10" x14ac:dyDescent="0.35">
      <c r="A2967">
        <v>2966</v>
      </c>
      <c r="B2967">
        <v>180980</v>
      </c>
      <c r="C2967">
        <v>1.1418994885251057</v>
      </c>
      <c r="D2967">
        <v>0.64705136960918064</v>
      </c>
      <c r="E2967">
        <v>-1.5544480116812232</v>
      </c>
      <c r="F2967">
        <v>0</v>
      </c>
      <c r="G2967">
        <v>0</v>
      </c>
      <c r="H2967">
        <v>-1.5</v>
      </c>
      <c r="I2967">
        <v>1</v>
      </c>
      <c r="J2967">
        <v>-0.97714730022608431</v>
      </c>
    </row>
    <row r="2968" spans="1:10" x14ac:dyDescent="0.35">
      <c r="A2968">
        <v>2967</v>
      </c>
      <c r="B2968">
        <v>156798</v>
      </c>
      <c r="C2968">
        <v>1.0973011799078292</v>
      </c>
      <c r="D2968">
        <v>0.72813245069026178</v>
      </c>
      <c r="E2968">
        <v>0.52874621213932171</v>
      </c>
      <c r="F2968">
        <v>1</v>
      </c>
      <c r="G2968">
        <v>1</v>
      </c>
      <c r="H2968">
        <v>-0.5</v>
      </c>
      <c r="I2968">
        <v>1</v>
      </c>
      <c r="J2968">
        <v>-0.59506051598003229</v>
      </c>
    </row>
    <row r="2969" spans="1:10" x14ac:dyDescent="0.35">
      <c r="A2969">
        <v>2968</v>
      </c>
      <c r="B2969">
        <v>180127</v>
      </c>
      <c r="C2969">
        <v>-0.2406480786104668</v>
      </c>
      <c r="D2969">
        <v>-0.16375944120163016</v>
      </c>
      <c r="E2969">
        <v>-1.5544480116812232</v>
      </c>
      <c r="F2969">
        <v>1</v>
      </c>
      <c r="G2969">
        <v>1</v>
      </c>
      <c r="H2969">
        <v>0.33333333333333331</v>
      </c>
      <c r="I2969">
        <v>1</v>
      </c>
      <c r="J2969">
        <v>-0.24138262687755183</v>
      </c>
    </row>
    <row r="2970" spans="1:10" x14ac:dyDescent="0.35">
      <c r="A2970">
        <v>2969</v>
      </c>
      <c r="B2970">
        <v>186381</v>
      </c>
      <c r="C2970">
        <v>0.69591640235234042</v>
      </c>
      <c r="D2970">
        <v>0.45786218041999144</v>
      </c>
      <c r="E2970">
        <v>-0.51285089977095066</v>
      </c>
      <c r="F2970">
        <v>0</v>
      </c>
      <c r="G2970">
        <v>1</v>
      </c>
      <c r="H2970">
        <v>0.16666666666666666</v>
      </c>
      <c r="I2970">
        <v>1</v>
      </c>
      <c r="J2970">
        <v>0.28853917589049616</v>
      </c>
    </row>
    <row r="2971" spans="1:10" x14ac:dyDescent="0.35">
      <c r="A2971">
        <v>2970</v>
      </c>
      <c r="B2971">
        <v>126102</v>
      </c>
      <c r="C2971">
        <v>-1.8015888802151456</v>
      </c>
      <c r="D2971">
        <v>-0.65454353854818548</v>
      </c>
      <c r="E2971">
        <v>0.52874621213932171</v>
      </c>
      <c r="F2971">
        <v>1</v>
      </c>
      <c r="G2971">
        <v>0</v>
      </c>
      <c r="H2971">
        <v>1</v>
      </c>
      <c r="I2971">
        <v>1</v>
      </c>
      <c r="J2971">
        <v>-0.18829536356100368</v>
      </c>
    </row>
    <row r="2972" spans="1:10" x14ac:dyDescent="0.35">
      <c r="A2972">
        <v>2971</v>
      </c>
      <c r="B2972">
        <v>155453</v>
      </c>
      <c r="C2972">
        <v>-0.95422101648689139</v>
      </c>
      <c r="D2972">
        <v>-0.56916484660703559</v>
      </c>
      <c r="E2972">
        <v>0.52874621213932171</v>
      </c>
      <c r="F2972">
        <v>0</v>
      </c>
      <c r="G2972">
        <v>1</v>
      </c>
      <c r="H2972">
        <v>0.33333333333333331</v>
      </c>
      <c r="I2972">
        <v>1</v>
      </c>
      <c r="J2972">
        <v>-0.1837026651908869</v>
      </c>
    </row>
    <row r="2973" spans="1:10" x14ac:dyDescent="0.35">
      <c r="A2973">
        <v>2972</v>
      </c>
      <c r="B2973">
        <v>123558</v>
      </c>
      <c r="C2973">
        <v>-1.7569905715978691</v>
      </c>
      <c r="D2973">
        <v>0.59299731555512658</v>
      </c>
      <c r="E2973">
        <v>0.52874621213932171</v>
      </c>
      <c r="F2973">
        <v>0</v>
      </c>
      <c r="G2973">
        <v>1</v>
      </c>
      <c r="H2973">
        <v>0.16666666666666666</v>
      </c>
      <c r="I2973">
        <v>1</v>
      </c>
      <c r="J2973">
        <v>0.21478828247916582</v>
      </c>
    </row>
    <row r="2974" spans="1:10" x14ac:dyDescent="0.35">
      <c r="A2974">
        <v>2973</v>
      </c>
      <c r="B2974">
        <v>131869</v>
      </c>
      <c r="C2974">
        <v>-0.46363962169684947</v>
      </c>
      <c r="D2974">
        <v>-0.27186754930973828</v>
      </c>
      <c r="E2974">
        <v>0.52874621213932171</v>
      </c>
      <c r="F2974">
        <v>1</v>
      </c>
      <c r="G2974">
        <v>1</v>
      </c>
      <c r="H2974">
        <v>0.33333333333333331</v>
      </c>
      <c r="I2974">
        <v>1</v>
      </c>
      <c r="J2974">
        <v>0.26601070637983942</v>
      </c>
    </row>
    <row r="2975" spans="1:10" x14ac:dyDescent="0.35">
      <c r="A2975">
        <v>2974</v>
      </c>
      <c r="B2975">
        <v>185775</v>
      </c>
      <c r="C2975">
        <v>7.1540081710468925E-2</v>
      </c>
      <c r="D2975">
        <v>2.5429747987559023E-2</v>
      </c>
      <c r="E2975">
        <v>-1.5544480116812232</v>
      </c>
      <c r="F2975">
        <v>1</v>
      </c>
      <c r="G2975">
        <v>1</v>
      </c>
      <c r="H2975">
        <v>-0.66666666666666663</v>
      </c>
      <c r="I2975">
        <v>1</v>
      </c>
      <c r="J2975">
        <v>0.46223297721310186</v>
      </c>
    </row>
    <row r="2976" spans="1:10" x14ac:dyDescent="0.35">
      <c r="A2976">
        <v>2975</v>
      </c>
      <c r="B2976">
        <v>190124</v>
      </c>
      <c r="C2976">
        <v>-1.2218108681905506</v>
      </c>
      <c r="D2976">
        <v>-0.65024592768811662</v>
      </c>
      <c r="E2976">
        <v>1.5703433240495941</v>
      </c>
      <c r="F2976">
        <v>0</v>
      </c>
      <c r="G2976">
        <v>1</v>
      </c>
      <c r="H2976">
        <v>-0.33333333333333331</v>
      </c>
      <c r="I2976">
        <v>0</v>
      </c>
      <c r="J2976">
        <v>1.6539662802810218</v>
      </c>
    </row>
    <row r="2977" spans="1:10" x14ac:dyDescent="0.35">
      <c r="A2977">
        <v>2976</v>
      </c>
      <c r="B2977">
        <v>140821</v>
      </c>
      <c r="C2977">
        <v>-0.99881932510416793</v>
      </c>
      <c r="D2977">
        <v>-0.59619187363406256</v>
      </c>
      <c r="E2977">
        <v>0.52874621213932171</v>
      </c>
      <c r="F2977">
        <v>1</v>
      </c>
      <c r="G2977">
        <v>0</v>
      </c>
      <c r="H2977">
        <v>0</v>
      </c>
      <c r="I2977">
        <v>0</v>
      </c>
      <c r="J2977">
        <v>2.1075923381953294</v>
      </c>
    </row>
    <row r="2978" spans="1:10" x14ac:dyDescent="0.35">
      <c r="A2978">
        <v>2977</v>
      </c>
      <c r="B2978">
        <v>101533</v>
      </c>
      <c r="C2978">
        <v>-1.1326142509559975</v>
      </c>
      <c r="D2978">
        <v>-0.65024592768811662</v>
      </c>
      <c r="E2978">
        <v>1.5703433240495941</v>
      </c>
      <c r="F2978">
        <v>0</v>
      </c>
      <c r="G2978">
        <v>0</v>
      </c>
      <c r="H2978">
        <v>-0.33333333333333331</v>
      </c>
      <c r="I2978">
        <v>1</v>
      </c>
      <c r="J2978">
        <v>-0.40813065747657729</v>
      </c>
    </row>
    <row r="2979" spans="1:10" x14ac:dyDescent="0.35">
      <c r="A2979">
        <v>2978</v>
      </c>
      <c r="B2979">
        <v>106602</v>
      </c>
      <c r="C2979">
        <v>0.29453162479685158</v>
      </c>
      <c r="D2979">
        <v>0.13353785609566712</v>
      </c>
      <c r="E2979">
        <v>-0.51285089977095066</v>
      </c>
      <c r="F2979">
        <v>1</v>
      </c>
      <c r="G2979">
        <v>1</v>
      </c>
      <c r="H2979">
        <v>0.16666666666666666</v>
      </c>
      <c r="I2979">
        <v>1</v>
      </c>
      <c r="J2979">
        <v>0.35902127483189472</v>
      </c>
    </row>
    <row r="2980" spans="1:10" x14ac:dyDescent="0.35">
      <c r="A2980">
        <v>2979</v>
      </c>
      <c r="B2980">
        <v>170804</v>
      </c>
      <c r="C2980">
        <v>1.1418994885251057</v>
      </c>
      <c r="D2980">
        <v>0.72813245069026178</v>
      </c>
      <c r="E2980">
        <v>-0.51285089977095066</v>
      </c>
      <c r="F2980">
        <v>1</v>
      </c>
      <c r="G2980">
        <v>0</v>
      </c>
      <c r="H2980">
        <v>0.83333333333333337</v>
      </c>
      <c r="I2980">
        <v>1</v>
      </c>
      <c r="J2980">
        <v>-1.0931276081843466</v>
      </c>
    </row>
    <row r="2981" spans="1:10" x14ac:dyDescent="0.35">
      <c r="A2981">
        <v>2980</v>
      </c>
      <c r="B2981">
        <v>109891</v>
      </c>
      <c r="C2981">
        <v>-0.2406480786104668</v>
      </c>
      <c r="D2981">
        <v>-0.16375944120163016</v>
      </c>
      <c r="E2981">
        <v>0.52874621213932171</v>
      </c>
      <c r="F2981">
        <v>1</v>
      </c>
      <c r="G2981">
        <v>1</v>
      </c>
      <c r="H2981">
        <v>-1.3333333333333333</v>
      </c>
      <c r="I2981">
        <v>0</v>
      </c>
      <c r="J2981">
        <v>1.207309161206817</v>
      </c>
    </row>
    <row r="2982" spans="1:10" x14ac:dyDescent="0.35">
      <c r="A2982">
        <v>2981</v>
      </c>
      <c r="B2982">
        <v>140199</v>
      </c>
      <c r="C2982">
        <v>0.16073669894502199</v>
      </c>
      <c r="D2982">
        <v>5.1790869051400706E-2</v>
      </c>
      <c r="E2982">
        <v>-0.51285089977095066</v>
      </c>
      <c r="F2982">
        <v>0</v>
      </c>
      <c r="G2982">
        <v>0</v>
      </c>
      <c r="H2982">
        <v>0.5</v>
      </c>
      <c r="I2982">
        <v>1</v>
      </c>
      <c r="J2982">
        <v>-0.61728640169088145</v>
      </c>
    </row>
    <row r="2983" spans="1:10" x14ac:dyDescent="0.35">
      <c r="A2983">
        <v>2982</v>
      </c>
      <c r="B2983">
        <v>173101</v>
      </c>
      <c r="C2983">
        <v>-0.46363962169684947</v>
      </c>
      <c r="D2983">
        <v>-0.32592160336379233</v>
      </c>
      <c r="E2983">
        <v>-0.51285089977095066</v>
      </c>
      <c r="F2983">
        <v>0</v>
      </c>
      <c r="G2983">
        <v>0</v>
      </c>
      <c r="H2983">
        <v>0.83333333333333337</v>
      </c>
      <c r="I2983">
        <v>1</v>
      </c>
      <c r="J2983">
        <v>-0.57678901664641868</v>
      </c>
    </row>
    <row r="2984" spans="1:10" x14ac:dyDescent="0.35">
      <c r="A2984">
        <v>2983</v>
      </c>
      <c r="B2984">
        <v>157800</v>
      </c>
      <c r="C2984">
        <v>3.3718149193889322</v>
      </c>
      <c r="D2984">
        <v>0.16056488312269415</v>
      </c>
      <c r="E2984">
        <v>0.52874621213932171</v>
      </c>
      <c r="F2984">
        <v>1</v>
      </c>
      <c r="G2984">
        <v>1</v>
      </c>
      <c r="H2984">
        <v>-0.16666666666666666</v>
      </c>
      <c r="I2984">
        <v>1</v>
      </c>
      <c r="J2984">
        <v>0.41307600666003524</v>
      </c>
    </row>
    <row r="2985" spans="1:10" x14ac:dyDescent="0.35">
      <c r="A2985">
        <v>2984</v>
      </c>
      <c r="B2985">
        <v>128381</v>
      </c>
      <c r="C2985">
        <v>-0.55283623893140255</v>
      </c>
      <c r="D2985">
        <v>-0.35294863039081936</v>
      </c>
      <c r="E2985">
        <v>-0.51285089977095066</v>
      </c>
      <c r="F2985">
        <v>0</v>
      </c>
      <c r="G2985">
        <v>1</v>
      </c>
      <c r="H2985">
        <v>0</v>
      </c>
      <c r="I2985">
        <v>1</v>
      </c>
      <c r="J2985">
        <v>2.9821214184701236E-2</v>
      </c>
    </row>
    <row r="2986" spans="1:10" x14ac:dyDescent="0.35">
      <c r="A2986">
        <v>2985</v>
      </c>
      <c r="B2986">
        <v>106125</v>
      </c>
      <c r="C2986">
        <v>-0.95422101648689139</v>
      </c>
      <c r="D2986">
        <v>-0.56916484660703559</v>
      </c>
      <c r="E2986">
        <v>0.52874621213932171</v>
      </c>
      <c r="F2986">
        <v>0</v>
      </c>
      <c r="G2986">
        <v>1</v>
      </c>
      <c r="H2986">
        <v>-0.33333333333333331</v>
      </c>
      <c r="I2986">
        <v>0</v>
      </c>
      <c r="J2986">
        <v>0.5547227536364806</v>
      </c>
    </row>
    <row r="2987" spans="1:10" x14ac:dyDescent="0.35">
      <c r="A2987">
        <v>2986</v>
      </c>
      <c r="B2987">
        <v>103353</v>
      </c>
      <c r="C2987">
        <v>1.1864977971423822</v>
      </c>
      <c r="D2987">
        <v>0.67407839663620772</v>
      </c>
      <c r="E2987">
        <v>-0.51285089977095066</v>
      </c>
      <c r="F2987">
        <v>0</v>
      </c>
      <c r="G2987">
        <v>0</v>
      </c>
      <c r="H2987">
        <v>0.83333333333333337</v>
      </c>
      <c r="I2987">
        <v>1</v>
      </c>
      <c r="J2987">
        <v>-1.113044593065925</v>
      </c>
    </row>
    <row r="2988" spans="1:10" x14ac:dyDescent="0.35">
      <c r="A2988">
        <v>2987</v>
      </c>
      <c r="B2988">
        <v>122107</v>
      </c>
      <c r="C2988">
        <v>7.1540081710468925E-2</v>
      </c>
      <c r="D2988">
        <v>7.948380204161308E-2</v>
      </c>
      <c r="E2988">
        <v>-0.51285089977095066</v>
      </c>
      <c r="F2988">
        <v>1</v>
      </c>
      <c r="G2988">
        <v>1</v>
      </c>
      <c r="H2988">
        <v>0.83333333333333337</v>
      </c>
      <c r="I2988">
        <v>1</v>
      </c>
      <c r="J2988">
        <v>-0.71056315572396933</v>
      </c>
    </row>
    <row r="2989" spans="1:10" x14ac:dyDescent="0.35">
      <c r="A2989">
        <v>2988</v>
      </c>
      <c r="B2989">
        <v>169738</v>
      </c>
      <c r="C2989">
        <v>-1.7656535524084138E-2</v>
      </c>
      <c r="D2989">
        <v>-1.2421349821288943E-2</v>
      </c>
      <c r="E2989">
        <v>0.52874621213932171</v>
      </c>
      <c r="F2989">
        <v>1</v>
      </c>
      <c r="G2989">
        <v>1</v>
      </c>
      <c r="H2989">
        <v>-1.1666666666666667</v>
      </c>
      <c r="I2989">
        <v>0</v>
      </c>
      <c r="J2989">
        <v>1.7654217528344323</v>
      </c>
    </row>
    <row r="2990" spans="1:10" x14ac:dyDescent="0.35">
      <c r="A2990">
        <v>2989</v>
      </c>
      <c r="B2990">
        <v>183817</v>
      </c>
      <c r="C2990">
        <v>-1.0434176337214445</v>
      </c>
      <c r="D2990">
        <v>-0.62321890066108965</v>
      </c>
      <c r="E2990">
        <v>0.52874621213932171</v>
      </c>
      <c r="F2990">
        <v>1</v>
      </c>
      <c r="G2990">
        <v>0</v>
      </c>
      <c r="H2990">
        <v>0.33333333333333331</v>
      </c>
      <c r="I2990">
        <v>1</v>
      </c>
      <c r="J2990">
        <v>-0.67347973789501336</v>
      </c>
    </row>
    <row r="2991" spans="1:10" x14ac:dyDescent="0.35">
      <c r="A2991">
        <v>2990</v>
      </c>
      <c r="B2991">
        <v>148155</v>
      </c>
      <c r="C2991">
        <v>-0.82042609063506178</v>
      </c>
      <c r="D2991">
        <v>-0.46105673849892748</v>
      </c>
      <c r="E2991">
        <v>1.5703433240495941</v>
      </c>
      <c r="F2991">
        <v>1</v>
      </c>
      <c r="G2991">
        <v>1</v>
      </c>
      <c r="H2991">
        <v>-1.1666666666666667</v>
      </c>
      <c r="I2991">
        <v>0</v>
      </c>
      <c r="J2991">
        <v>3.1164727854731642</v>
      </c>
    </row>
    <row r="2992" spans="1:10" x14ac:dyDescent="0.35">
      <c r="A2992">
        <v>2991</v>
      </c>
      <c r="B2992">
        <v>120528</v>
      </c>
      <c r="C2992">
        <v>0.82971132820417004</v>
      </c>
      <c r="D2992">
        <v>0.48488920744701847</v>
      </c>
      <c r="E2992">
        <v>-0.51285089977095066</v>
      </c>
      <c r="F2992">
        <v>0</v>
      </c>
      <c r="G2992">
        <v>1</v>
      </c>
      <c r="H2992">
        <v>0</v>
      </c>
      <c r="I2992">
        <v>1</v>
      </c>
      <c r="J2992">
        <v>-0.11276850233467565</v>
      </c>
    </row>
    <row r="2993" spans="1:10" x14ac:dyDescent="0.35">
      <c r="A2993">
        <v>2992</v>
      </c>
      <c r="B2993">
        <v>169405</v>
      </c>
      <c r="C2993">
        <v>0.74051471096961696</v>
      </c>
      <c r="D2993">
        <v>0.51191623447404555</v>
      </c>
      <c r="E2993">
        <v>0.52874621213932171</v>
      </c>
      <c r="F2993">
        <v>0</v>
      </c>
      <c r="G2993">
        <v>0</v>
      </c>
      <c r="H2993">
        <v>-0.5</v>
      </c>
      <c r="I2993">
        <v>1</v>
      </c>
      <c r="J2993">
        <v>-0.92958466026518605</v>
      </c>
    </row>
    <row r="2994" spans="1:10" x14ac:dyDescent="0.35">
      <c r="A2994">
        <v>2993</v>
      </c>
      <c r="B2994">
        <v>156172</v>
      </c>
      <c r="C2994">
        <v>-1.1326142509559975</v>
      </c>
      <c r="D2994">
        <v>-0.65024592768811662</v>
      </c>
      <c r="E2994">
        <v>-0.51285089977095066</v>
      </c>
      <c r="F2994">
        <v>0</v>
      </c>
      <c r="G2994">
        <v>1</v>
      </c>
      <c r="H2994">
        <v>1</v>
      </c>
      <c r="I2994">
        <v>1</v>
      </c>
      <c r="J2994">
        <v>7.8008483364660638E-2</v>
      </c>
    </row>
    <row r="2995" spans="1:10" x14ac:dyDescent="0.35">
      <c r="A2995">
        <v>2994</v>
      </c>
      <c r="B2995">
        <v>189493</v>
      </c>
      <c r="C2995">
        <v>-0.50823793031412601</v>
      </c>
      <c r="D2995">
        <v>-0.35294863039081936</v>
      </c>
      <c r="E2995">
        <v>0.52874621213932171</v>
      </c>
      <c r="F2995">
        <v>1</v>
      </c>
      <c r="G2995">
        <v>1</v>
      </c>
      <c r="H2995">
        <v>-1</v>
      </c>
      <c r="I2995">
        <v>0</v>
      </c>
      <c r="J2995">
        <v>1.3265540973063583</v>
      </c>
    </row>
    <row r="2996" spans="1:10" x14ac:dyDescent="0.35">
      <c r="A2996">
        <v>2995</v>
      </c>
      <c r="B2996">
        <v>167235</v>
      </c>
      <c r="C2996">
        <v>7.1540081710468925E-2</v>
      </c>
      <c r="D2996">
        <v>-1.5972790394680049E-3</v>
      </c>
      <c r="E2996">
        <v>-0.51285089977095066</v>
      </c>
      <c r="F2996">
        <v>1</v>
      </c>
      <c r="G2996">
        <v>1</v>
      </c>
      <c r="H2996">
        <v>0</v>
      </c>
      <c r="I2996">
        <v>1</v>
      </c>
      <c r="J2996">
        <v>0.23074121198093825</v>
      </c>
    </row>
    <row r="2997" spans="1:10" x14ac:dyDescent="0.35">
      <c r="A2997">
        <v>2996</v>
      </c>
      <c r="B2997">
        <v>168801</v>
      </c>
      <c r="C2997">
        <v>-0.77582778201778524</v>
      </c>
      <c r="D2997">
        <v>-0.40700268444487342</v>
      </c>
      <c r="E2997">
        <v>1.5703433240495941</v>
      </c>
      <c r="F2997">
        <v>0</v>
      </c>
      <c r="G2997">
        <v>1</v>
      </c>
      <c r="H2997">
        <v>0.66666666666666663</v>
      </c>
      <c r="I2997">
        <v>1</v>
      </c>
      <c r="J2997">
        <v>-0.46879901373302213</v>
      </c>
    </row>
    <row r="2998" spans="1:10" x14ac:dyDescent="0.35">
      <c r="A2998">
        <v>2997</v>
      </c>
      <c r="B2998">
        <v>101167</v>
      </c>
      <c r="C2998">
        <v>1.1418994885251057</v>
      </c>
      <c r="D2998">
        <v>0.75515947771728875</v>
      </c>
      <c r="E2998">
        <v>0.52874621213932171</v>
      </c>
      <c r="F2998">
        <v>1</v>
      </c>
      <c r="G2998">
        <v>0</v>
      </c>
      <c r="H2998">
        <v>0.16666666666666666</v>
      </c>
      <c r="I2998">
        <v>1</v>
      </c>
      <c r="J2998">
        <v>-0.49806808036107969</v>
      </c>
    </row>
    <row r="2999" spans="1:10" x14ac:dyDescent="0.35">
      <c r="A2999">
        <v>2998</v>
      </c>
      <c r="B2999">
        <v>146152</v>
      </c>
      <c r="C2999">
        <v>-0.82042609063506178</v>
      </c>
      <c r="D2999">
        <v>-0.43402971147190045</v>
      </c>
      <c r="E2999">
        <v>1.5703433240495941</v>
      </c>
      <c r="F2999">
        <v>1</v>
      </c>
      <c r="G2999">
        <v>1</v>
      </c>
      <c r="H2999">
        <v>1</v>
      </c>
      <c r="I2999">
        <v>0</v>
      </c>
      <c r="J2999">
        <v>1.584405283311261</v>
      </c>
    </row>
    <row r="3000" spans="1:10" x14ac:dyDescent="0.35">
      <c r="A3000">
        <v>2999</v>
      </c>
      <c r="B3000">
        <v>158355</v>
      </c>
      <c r="C3000">
        <v>7.1540081710468925E-2</v>
      </c>
      <c r="D3000">
        <v>2.5429747987559023E-2</v>
      </c>
      <c r="E3000">
        <v>-1.5544480116812232</v>
      </c>
      <c r="F3000">
        <v>1</v>
      </c>
      <c r="G3000">
        <v>0</v>
      </c>
      <c r="H3000">
        <v>0.16666666666666666</v>
      </c>
      <c r="I3000">
        <v>1</v>
      </c>
      <c r="J3000">
        <v>-0.14414367524029115</v>
      </c>
    </row>
    <row r="3001" spans="1:10" x14ac:dyDescent="0.35">
      <c r="A3001">
        <v>3000</v>
      </c>
      <c r="B3001">
        <v>122573</v>
      </c>
      <c r="C3001">
        <v>-1.8015888802151456</v>
      </c>
      <c r="D3001">
        <v>0.67407839663620772</v>
      </c>
      <c r="E3001">
        <v>0.52874621213932171</v>
      </c>
      <c r="F3001">
        <v>1</v>
      </c>
      <c r="G3001">
        <v>1</v>
      </c>
      <c r="H3001">
        <v>-0.16666666666666666</v>
      </c>
      <c r="I3001">
        <v>1</v>
      </c>
      <c r="J3001">
        <v>-0.52303014957637839</v>
      </c>
    </row>
    <row r="3002" spans="1:10" x14ac:dyDescent="0.35">
      <c r="A3002">
        <v>3001</v>
      </c>
      <c r="B3002">
        <v>136158</v>
      </c>
      <c r="C3002">
        <v>0.74051471096961696</v>
      </c>
      <c r="D3002">
        <v>0.45786218041999144</v>
      </c>
      <c r="E3002">
        <v>0.52874621213932171</v>
      </c>
      <c r="F3002">
        <v>1</v>
      </c>
      <c r="G3002">
        <v>0</v>
      </c>
      <c r="H3002">
        <v>0.16666666666666666</v>
      </c>
      <c r="I3002">
        <v>1</v>
      </c>
      <c r="J3002">
        <v>-1.210840873869931</v>
      </c>
    </row>
    <row r="3003" spans="1:10" x14ac:dyDescent="0.35">
      <c r="A3003">
        <v>3002</v>
      </c>
      <c r="B3003">
        <v>194934</v>
      </c>
      <c r="C3003">
        <v>-1.1772125595732741</v>
      </c>
      <c r="D3003">
        <v>-0.65024592768811662</v>
      </c>
      <c r="E3003">
        <v>-1.5544480116812232</v>
      </c>
      <c r="F3003">
        <v>1</v>
      </c>
      <c r="G3003">
        <v>1</v>
      </c>
      <c r="H3003">
        <v>0.16666666666666666</v>
      </c>
      <c r="I3003">
        <v>0</v>
      </c>
      <c r="J3003">
        <v>3.1164727854731642</v>
      </c>
    </row>
    <row r="3004" spans="1:10" x14ac:dyDescent="0.35">
      <c r="A3004">
        <v>3003</v>
      </c>
      <c r="B3004">
        <v>190417</v>
      </c>
      <c r="C3004">
        <v>0.7851130195868935</v>
      </c>
      <c r="D3004">
        <v>0.43083515339296441</v>
      </c>
      <c r="E3004">
        <v>1.5703433240495941</v>
      </c>
      <c r="F3004">
        <v>1</v>
      </c>
      <c r="G3004">
        <v>1</v>
      </c>
      <c r="H3004">
        <v>-1.1666666666666667</v>
      </c>
      <c r="I3004">
        <v>1</v>
      </c>
      <c r="J3004">
        <v>-6.3877254803444541E-2</v>
      </c>
    </row>
    <row r="3005" spans="1:10" x14ac:dyDescent="0.35">
      <c r="A3005">
        <v>3004</v>
      </c>
      <c r="B3005">
        <v>126252</v>
      </c>
      <c r="C3005">
        <v>-0.99881932510416793</v>
      </c>
      <c r="D3005">
        <v>-0.59619187363406256</v>
      </c>
      <c r="E3005">
        <v>0.52874621213932171</v>
      </c>
      <c r="F3005">
        <v>0</v>
      </c>
      <c r="G3005">
        <v>1</v>
      </c>
      <c r="H3005">
        <v>1</v>
      </c>
      <c r="I3005">
        <v>1</v>
      </c>
      <c r="J3005">
        <v>0.42287406551962353</v>
      </c>
    </row>
    <row r="3006" spans="1:10" x14ac:dyDescent="0.35">
      <c r="A3006">
        <v>3005</v>
      </c>
      <c r="B3006">
        <v>191464</v>
      </c>
      <c r="C3006">
        <v>0.87430963682144658</v>
      </c>
      <c r="D3006">
        <v>0.59299731555512658</v>
      </c>
      <c r="E3006">
        <v>-1.5544480116812232</v>
      </c>
      <c r="F3006">
        <v>0</v>
      </c>
      <c r="G3006">
        <v>1</v>
      </c>
      <c r="H3006">
        <v>-1.3333333333333333</v>
      </c>
      <c r="I3006">
        <v>1</v>
      </c>
      <c r="J3006">
        <v>-0.80884859053040992</v>
      </c>
    </row>
    <row r="3007" spans="1:10" x14ac:dyDescent="0.35">
      <c r="A3007">
        <v>3006</v>
      </c>
      <c r="B3007">
        <v>110149</v>
      </c>
      <c r="C3007">
        <v>0.69591640235234042</v>
      </c>
      <c r="D3007">
        <v>0.37678109933891035</v>
      </c>
      <c r="E3007">
        <v>-1.5544480116812232</v>
      </c>
      <c r="F3007">
        <v>0</v>
      </c>
      <c r="G3007">
        <v>1</v>
      </c>
      <c r="H3007">
        <v>0.5</v>
      </c>
      <c r="I3007">
        <v>1</v>
      </c>
      <c r="J3007">
        <v>-0.29926028924432957</v>
      </c>
    </row>
    <row r="3008" spans="1:10" x14ac:dyDescent="0.35">
      <c r="A3008">
        <v>3007</v>
      </c>
      <c r="B3008">
        <v>110388</v>
      </c>
      <c r="C3008">
        <v>-1.1772125595732741</v>
      </c>
      <c r="D3008">
        <v>-0.65024592768811662</v>
      </c>
      <c r="E3008">
        <v>-0.51285089977095066</v>
      </c>
      <c r="F3008">
        <v>0</v>
      </c>
      <c r="G3008">
        <v>1</v>
      </c>
      <c r="H3008">
        <v>0.5</v>
      </c>
      <c r="I3008">
        <v>0</v>
      </c>
      <c r="J3008">
        <v>1.3600066811504945</v>
      </c>
    </row>
    <row r="3009" spans="1:10" x14ac:dyDescent="0.35">
      <c r="A3009">
        <v>3008</v>
      </c>
      <c r="B3009">
        <v>175923</v>
      </c>
      <c r="C3009">
        <v>0.91890794543872312</v>
      </c>
      <c r="D3009">
        <v>0.53894326150107252</v>
      </c>
      <c r="E3009">
        <v>1.5703433240495941</v>
      </c>
      <c r="F3009">
        <v>0</v>
      </c>
      <c r="G3009">
        <v>1</v>
      </c>
      <c r="H3009">
        <v>-0.33333333333333331</v>
      </c>
      <c r="I3009">
        <v>1</v>
      </c>
      <c r="J3009">
        <v>-0.5798813563370625</v>
      </c>
    </row>
    <row r="3010" spans="1:10" x14ac:dyDescent="0.35">
      <c r="A3010">
        <v>3009</v>
      </c>
      <c r="B3010">
        <v>199695</v>
      </c>
      <c r="C3010">
        <v>1.0081045626732761</v>
      </c>
      <c r="D3010">
        <v>0.59299731555512658</v>
      </c>
      <c r="E3010">
        <v>-0.51285089977095066</v>
      </c>
      <c r="F3010">
        <v>1</v>
      </c>
      <c r="G3010">
        <v>1</v>
      </c>
      <c r="H3010">
        <v>-1</v>
      </c>
      <c r="I3010">
        <v>1</v>
      </c>
      <c r="J3010">
        <v>-0.45393443866811894</v>
      </c>
    </row>
    <row r="3011" spans="1:10" x14ac:dyDescent="0.35">
      <c r="A3011">
        <v>3010</v>
      </c>
      <c r="B3011">
        <v>101505</v>
      </c>
      <c r="C3011">
        <v>0.47292485926595773</v>
      </c>
      <c r="D3011">
        <v>0.26867299123080224</v>
      </c>
      <c r="E3011">
        <v>-1.5544480116812232</v>
      </c>
      <c r="F3011">
        <v>1</v>
      </c>
      <c r="G3011">
        <v>0</v>
      </c>
      <c r="H3011">
        <v>0.66666666666666663</v>
      </c>
      <c r="I3011">
        <v>1</v>
      </c>
      <c r="J3011">
        <v>-0.59522205976013243</v>
      </c>
    </row>
    <row r="3012" spans="1:10" x14ac:dyDescent="0.35">
      <c r="A3012">
        <v>3011</v>
      </c>
      <c r="B3012">
        <v>157863</v>
      </c>
      <c r="C3012">
        <v>1.1864977971423822</v>
      </c>
      <c r="D3012">
        <v>0.78218650474431572</v>
      </c>
      <c r="E3012">
        <v>-0.51285089977095066</v>
      </c>
      <c r="F3012">
        <v>1</v>
      </c>
      <c r="G3012">
        <v>1</v>
      </c>
      <c r="H3012">
        <v>-0.5</v>
      </c>
      <c r="I3012">
        <v>1</v>
      </c>
      <c r="J3012">
        <v>-0.91195541888399489</v>
      </c>
    </row>
    <row r="3013" spans="1:10" x14ac:dyDescent="0.35">
      <c r="A3013">
        <v>3012</v>
      </c>
      <c r="B3013">
        <v>161702</v>
      </c>
      <c r="C3013">
        <v>0.69591640235234042</v>
      </c>
      <c r="D3013">
        <v>0.43083515339296441</v>
      </c>
      <c r="E3013">
        <v>-0.51285089977095066</v>
      </c>
      <c r="F3013">
        <v>1</v>
      </c>
      <c r="G3013">
        <v>0</v>
      </c>
      <c r="H3013">
        <v>-0.5</v>
      </c>
      <c r="I3013">
        <v>1</v>
      </c>
      <c r="J3013">
        <v>-8.5796964966940148E-4</v>
      </c>
    </row>
    <row r="3014" spans="1:10" x14ac:dyDescent="0.35">
      <c r="A3014">
        <v>3013</v>
      </c>
      <c r="B3014">
        <v>138378</v>
      </c>
      <c r="C3014">
        <v>-0.50823793031412601</v>
      </c>
      <c r="D3014">
        <v>-0.29889457633676531</v>
      </c>
      <c r="E3014">
        <v>-1.5544480116812232</v>
      </c>
      <c r="F3014">
        <v>0</v>
      </c>
      <c r="G3014">
        <v>1</v>
      </c>
      <c r="H3014">
        <v>-0.83333333333333337</v>
      </c>
      <c r="I3014">
        <v>0</v>
      </c>
      <c r="J3014">
        <v>1.2120494765747132</v>
      </c>
    </row>
    <row r="3015" spans="1:10" x14ac:dyDescent="0.35">
      <c r="A3015">
        <v>3014</v>
      </c>
      <c r="B3015">
        <v>195404</v>
      </c>
      <c r="C3015">
        <v>1.1418994885251057</v>
      </c>
      <c r="D3015">
        <v>0.67407839663620772</v>
      </c>
      <c r="E3015">
        <v>0.52874621213932171</v>
      </c>
      <c r="F3015">
        <v>0</v>
      </c>
      <c r="G3015">
        <v>0</v>
      </c>
      <c r="H3015">
        <v>0.33333333333333331</v>
      </c>
      <c r="I3015">
        <v>1</v>
      </c>
      <c r="J3015">
        <v>-0.73138361157080567</v>
      </c>
    </row>
    <row r="3016" spans="1:10" x14ac:dyDescent="0.35">
      <c r="A3016">
        <v>3015</v>
      </c>
      <c r="B3016">
        <v>188497</v>
      </c>
      <c r="C3016">
        <v>0.96350625405599966</v>
      </c>
      <c r="D3016">
        <v>0.56597028852809961</v>
      </c>
      <c r="E3016">
        <v>-1.5544480116812232</v>
      </c>
      <c r="F3016">
        <v>1</v>
      </c>
      <c r="G3016">
        <v>0</v>
      </c>
      <c r="H3016">
        <v>-0.83333333333333337</v>
      </c>
      <c r="I3016">
        <v>1</v>
      </c>
      <c r="J3016">
        <v>-0.51950003378429532</v>
      </c>
    </row>
    <row r="3017" spans="1:10" x14ac:dyDescent="0.35">
      <c r="A3017">
        <v>3016</v>
      </c>
      <c r="B3017">
        <v>106782</v>
      </c>
      <c r="C3017">
        <v>0.74051471096961696</v>
      </c>
      <c r="D3017">
        <v>0.40380812636593738</v>
      </c>
      <c r="E3017">
        <v>0.52874621213932171</v>
      </c>
      <c r="F3017">
        <v>1</v>
      </c>
      <c r="G3017">
        <v>1</v>
      </c>
      <c r="H3017">
        <v>-0.5</v>
      </c>
      <c r="I3017">
        <v>1</v>
      </c>
      <c r="J3017">
        <v>-0.96096150762751908</v>
      </c>
    </row>
    <row r="3018" spans="1:10" x14ac:dyDescent="0.35">
      <c r="A3018">
        <v>3017</v>
      </c>
      <c r="B3018">
        <v>125855</v>
      </c>
      <c r="C3018">
        <v>-1.1772125595732741</v>
      </c>
      <c r="D3018">
        <v>-0.65024592768811662</v>
      </c>
      <c r="E3018">
        <v>-0.51285089977095066</v>
      </c>
      <c r="F3018">
        <v>0</v>
      </c>
      <c r="G3018">
        <v>0</v>
      </c>
      <c r="H3018">
        <v>0</v>
      </c>
      <c r="I3018">
        <v>1</v>
      </c>
      <c r="J3018">
        <v>0.28216797188059595</v>
      </c>
    </row>
    <row r="3019" spans="1:10" x14ac:dyDescent="0.35">
      <c r="A3019">
        <v>3018</v>
      </c>
      <c r="B3019">
        <v>147621</v>
      </c>
      <c r="C3019">
        <v>-0.77582778201778524</v>
      </c>
      <c r="D3019">
        <v>-0.40700268444487342</v>
      </c>
      <c r="E3019">
        <v>1.5703433240495941</v>
      </c>
      <c r="F3019">
        <v>0</v>
      </c>
      <c r="G3019">
        <v>0</v>
      </c>
      <c r="H3019">
        <v>0</v>
      </c>
      <c r="I3019">
        <v>1</v>
      </c>
      <c r="J3019">
        <v>-1.1180612689912876E-3</v>
      </c>
    </row>
    <row r="3020" spans="1:10" x14ac:dyDescent="0.35">
      <c r="A3020">
        <v>3019</v>
      </c>
      <c r="B3020">
        <v>180586</v>
      </c>
      <c r="C3020">
        <v>-0.32984469584501991</v>
      </c>
      <c r="D3020">
        <v>-0.12479273284849586</v>
      </c>
      <c r="E3020">
        <v>-1.5544480116812232</v>
      </c>
      <c r="F3020">
        <v>1</v>
      </c>
      <c r="G3020">
        <v>1</v>
      </c>
      <c r="H3020">
        <v>-0.66666666666666663</v>
      </c>
      <c r="I3020">
        <v>0</v>
      </c>
      <c r="J3020">
        <v>0.88419116415683963</v>
      </c>
    </row>
    <row r="3021" spans="1:10" x14ac:dyDescent="0.35">
      <c r="A3021">
        <v>3020</v>
      </c>
      <c r="B3021">
        <v>126352</v>
      </c>
      <c r="C3021">
        <v>0.38372824203140465</v>
      </c>
      <c r="D3021">
        <v>0.18759191014972118</v>
      </c>
      <c r="E3021">
        <v>-0.51285089977095066</v>
      </c>
      <c r="F3021">
        <v>1</v>
      </c>
      <c r="G3021">
        <v>0</v>
      </c>
      <c r="H3021">
        <v>-0.5</v>
      </c>
      <c r="I3021">
        <v>1</v>
      </c>
      <c r="J3021">
        <v>2.1523562874476768E-2</v>
      </c>
    </row>
    <row r="3022" spans="1:10" x14ac:dyDescent="0.35">
      <c r="A3022">
        <v>3021</v>
      </c>
      <c r="B3022">
        <v>136311</v>
      </c>
      <c r="C3022">
        <v>-1.0434176337214445</v>
      </c>
      <c r="D3022">
        <v>-0.59619187363406256</v>
      </c>
      <c r="E3022">
        <v>0.52874621213932171</v>
      </c>
      <c r="F3022">
        <v>0</v>
      </c>
      <c r="G3022">
        <v>1</v>
      </c>
      <c r="H3022">
        <v>1</v>
      </c>
      <c r="I3022">
        <v>1</v>
      </c>
      <c r="J3022">
        <v>-0.20429105914195123</v>
      </c>
    </row>
    <row r="3023" spans="1:10" x14ac:dyDescent="0.35">
      <c r="A3023">
        <v>3022</v>
      </c>
      <c r="B3023">
        <v>193969</v>
      </c>
      <c r="C3023">
        <v>-1.0434176337214445</v>
      </c>
      <c r="D3023">
        <v>-0.59619187363406256</v>
      </c>
      <c r="E3023">
        <v>1.5703433240495941</v>
      </c>
      <c r="F3023">
        <v>0</v>
      </c>
      <c r="G3023">
        <v>1</v>
      </c>
      <c r="H3023">
        <v>0.5</v>
      </c>
      <c r="I3023">
        <v>1</v>
      </c>
      <c r="J3023">
        <v>0.12020408953183577</v>
      </c>
    </row>
    <row r="3024" spans="1:10" x14ac:dyDescent="0.35">
      <c r="A3024">
        <v>3023</v>
      </c>
      <c r="B3024">
        <v>197523</v>
      </c>
      <c r="C3024">
        <v>-0.55283623893140255</v>
      </c>
      <c r="D3024">
        <v>-0.35294863039081936</v>
      </c>
      <c r="E3024">
        <v>-0.51285089977095066</v>
      </c>
      <c r="F3024">
        <v>0</v>
      </c>
      <c r="G3024">
        <v>0</v>
      </c>
      <c r="H3024">
        <v>-0.83333333333333337</v>
      </c>
      <c r="I3024">
        <v>1</v>
      </c>
      <c r="J3024">
        <v>0.28420606756035849</v>
      </c>
    </row>
    <row r="3025" spans="1:10" x14ac:dyDescent="0.35">
      <c r="A3025">
        <v>3024</v>
      </c>
      <c r="B3025">
        <v>106807</v>
      </c>
      <c r="C3025">
        <v>-0.68663116478323216</v>
      </c>
      <c r="D3025">
        <v>-0.43402971147190045</v>
      </c>
      <c r="E3025">
        <v>0.52874621213932171</v>
      </c>
      <c r="F3025">
        <v>1</v>
      </c>
      <c r="G3025">
        <v>0</v>
      </c>
      <c r="H3025">
        <v>0.66666666666666663</v>
      </c>
      <c r="I3025">
        <v>1</v>
      </c>
      <c r="J3025">
        <v>-0.39380647012998476</v>
      </c>
    </row>
    <row r="3026" spans="1:10" x14ac:dyDescent="0.35">
      <c r="A3026">
        <v>3025</v>
      </c>
      <c r="B3026">
        <v>186726</v>
      </c>
      <c r="C3026">
        <v>-0.95422101648689139</v>
      </c>
      <c r="D3026">
        <v>-0.56916484660703559</v>
      </c>
      <c r="E3026">
        <v>-0.51285089977095066</v>
      </c>
      <c r="F3026">
        <v>0</v>
      </c>
      <c r="G3026">
        <v>0</v>
      </c>
      <c r="H3026">
        <v>0.5</v>
      </c>
      <c r="I3026">
        <v>1</v>
      </c>
      <c r="J3026">
        <v>-0.80543004735049273</v>
      </c>
    </row>
    <row r="3027" spans="1:10" x14ac:dyDescent="0.35">
      <c r="A3027">
        <v>3026</v>
      </c>
      <c r="B3027">
        <v>191742</v>
      </c>
      <c r="C3027">
        <v>1.0527028712905526</v>
      </c>
      <c r="D3027">
        <v>0.70110542366323469</v>
      </c>
      <c r="E3027">
        <v>0.52874621213932171</v>
      </c>
      <c r="F3027">
        <v>0</v>
      </c>
      <c r="G3027">
        <v>0</v>
      </c>
      <c r="H3027">
        <v>0</v>
      </c>
      <c r="I3027">
        <v>1</v>
      </c>
      <c r="J3027">
        <v>-0.92532053386927449</v>
      </c>
    </row>
    <row r="3028" spans="1:10" x14ac:dyDescent="0.35">
      <c r="A3028">
        <v>3027</v>
      </c>
      <c r="B3028">
        <v>168168</v>
      </c>
      <c r="C3028">
        <v>1.1864977971423822</v>
      </c>
      <c r="D3028">
        <v>0.70110542366323469</v>
      </c>
      <c r="E3028">
        <v>-0.51285089977095066</v>
      </c>
      <c r="F3028">
        <v>0</v>
      </c>
      <c r="G3028">
        <v>0</v>
      </c>
      <c r="H3028">
        <v>-0.33333333333333331</v>
      </c>
      <c r="I3028">
        <v>1</v>
      </c>
      <c r="J3028">
        <v>-1.1482969336786111</v>
      </c>
    </row>
    <row r="3029" spans="1:10" x14ac:dyDescent="0.35">
      <c r="A3029">
        <v>3028</v>
      </c>
      <c r="B3029">
        <v>159761</v>
      </c>
      <c r="C3029">
        <v>1.1418994885251057</v>
      </c>
      <c r="D3029">
        <v>0.64705136960918064</v>
      </c>
      <c r="E3029">
        <v>0.52874621213932171</v>
      </c>
      <c r="F3029">
        <v>0</v>
      </c>
      <c r="G3029">
        <v>1</v>
      </c>
      <c r="H3029">
        <v>0</v>
      </c>
      <c r="I3029">
        <v>1</v>
      </c>
      <c r="J3029">
        <v>-1.0661367041335601</v>
      </c>
    </row>
    <row r="3030" spans="1:10" x14ac:dyDescent="0.35">
      <c r="A3030">
        <v>3029</v>
      </c>
      <c r="B3030">
        <v>164760</v>
      </c>
      <c r="C3030">
        <v>0.96350625405599966</v>
      </c>
      <c r="D3030">
        <v>0.59299731555512658</v>
      </c>
      <c r="E3030">
        <v>-1.5544480116812232</v>
      </c>
      <c r="F3030">
        <v>0</v>
      </c>
      <c r="G3030">
        <v>1</v>
      </c>
      <c r="H3030">
        <v>-0.83333333333333337</v>
      </c>
      <c r="I3030">
        <v>1</v>
      </c>
      <c r="J3030">
        <v>-3.8846319199009799E-2</v>
      </c>
    </row>
    <row r="3031" spans="1:10" x14ac:dyDescent="0.35">
      <c r="A3031">
        <v>3030</v>
      </c>
      <c r="B3031">
        <v>113670</v>
      </c>
      <c r="C3031">
        <v>-0.86502439925233832</v>
      </c>
      <c r="D3031">
        <v>-0.46105673849892748</v>
      </c>
      <c r="E3031">
        <v>-0.51285089977095066</v>
      </c>
      <c r="F3031">
        <v>0</v>
      </c>
      <c r="G3031">
        <v>0</v>
      </c>
      <c r="H3031">
        <v>0.66666666666666663</v>
      </c>
      <c r="I3031">
        <v>1</v>
      </c>
      <c r="J3031">
        <v>-7.9516381645400161E-2</v>
      </c>
    </row>
    <row r="3032" spans="1:10" x14ac:dyDescent="0.35">
      <c r="A3032">
        <v>3031</v>
      </c>
      <c r="B3032">
        <v>139461</v>
      </c>
      <c r="C3032">
        <v>0.91890794543872312</v>
      </c>
      <c r="D3032">
        <v>0.59299731555512658</v>
      </c>
      <c r="E3032">
        <v>0.52874621213932171</v>
      </c>
      <c r="F3032">
        <v>0</v>
      </c>
      <c r="G3032">
        <v>0</v>
      </c>
      <c r="H3032">
        <v>-0.33333333333333331</v>
      </c>
      <c r="I3032">
        <v>1</v>
      </c>
      <c r="J3032">
        <v>-0.9842216699453773</v>
      </c>
    </row>
    <row r="3033" spans="1:10" x14ac:dyDescent="0.35">
      <c r="A3033">
        <v>3032</v>
      </c>
      <c r="B3033">
        <v>146211</v>
      </c>
      <c r="C3033">
        <v>-1.1772125595732741</v>
      </c>
      <c r="D3033">
        <v>-0.65024592768811662</v>
      </c>
      <c r="E3033">
        <v>-0.51285089977095066</v>
      </c>
      <c r="F3033">
        <v>0</v>
      </c>
      <c r="G3033">
        <v>1</v>
      </c>
      <c r="H3033">
        <v>0.66666666666666663</v>
      </c>
      <c r="I3033">
        <v>1</v>
      </c>
      <c r="J3033">
        <v>-4.6878250896926099E-2</v>
      </c>
    </row>
    <row r="3034" spans="1:10" x14ac:dyDescent="0.35">
      <c r="A3034">
        <v>3033</v>
      </c>
      <c r="B3034">
        <v>143211</v>
      </c>
      <c r="C3034">
        <v>0.29453162479685158</v>
      </c>
      <c r="D3034">
        <v>0.18759191014972118</v>
      </c>
      <c r="E3034">
        <v>-1.5544480116812232</v>
      </c>
      <c r="F3034">
        <v>1</v>
      </c>
      <c r="G3034">
        <v>0</v>
      </c>
      <c r="H3034">
        <v>-0.33333333333333331</v>
      </c>
      <c r="I3034">
        <v>1</v>
      </c>
      <c r="J3034">
        <v>7.5691247415648182E-3</v>
      </c>
    </row>
    <row r="3035" spans="1:10" x14ac:dyDescent="0.35">
      <c r="A3035">
        <v>3034</v>
      </c>
      <c r="B3035">
        <v>113260</v>
      </c>
      <c r="C3035">
        <v>0.42832655064868119</v>
      </c>
      <c r="D3035">
        <v>0.24164596420377524</v>
      </c>
      <c r="E3035">
        <v>0.52874621213932171</v>
      </c>
      <c r="F3035">
        <v>0</v>
      </c>
      <c r="G3035">
        <v>1</v>
      </c>
      <c r="H3035">
        <v>-1</v>
      </c>
      <c r="I3035">
        <v>0</v>
      </c>
      <c r="J3035">
        <v>1.5759669890018362</v>
      </c>
    </row>
    <row r="3036" spans="1:10" x14ac:dyDescent="0.35">
      <c r="A3036">
        <v>3035</v>
      </c>
      <c r="B3036">
        <v>168682</v>
      </c>
      <c r="C3036">
        <v>1.0081045626732761</v>
      </c>
      <c r="D3036">
        <v>0.64705136960918064</v>
      </c>
      <c r="E3036">
        <v>-0.51285089977095066</v>
      </c>
      <c r="F3036">
        <v>1</v>
      </c>
      <c r="G3036">
        <v>1</v>
      </c>
      <c r="H3036">
        <v>-0.33333333333333331</v>
      </c>
      <c r="I3036">
        <v>1</v>
      </c>
      <c r="J3036">
        <v>-0.75105587577747668</v>
      </c>
    </row>
    <row r="3037" spans="1:10" x14ac:dyDescent="0.35">
      <c r="A3037">
        <v>3036</v>
      </c>
      <c r="B3037">
        <v>164817</v>
      </c>
      <c r="C3037">
        <v>1.1418994885251057</v>
      </c>
      <c r="D3037">
        <v>0.75515947771728875</v>
      </c>
      <c r="E3037">
        <v>0.52874621213932171</v>
      </c>
      <c r="F3037">
        <v>1</v>
      </c>
      <c r="G3037">
        <v>1</v>
      </c>
      <c r="H3037">
        <v>0.33333333333333331</v>
      </c>
      <c r="I3037">
        <v>1</v>
      </c>
      <c r="J3037">
        <v>-0.67088307300344352</v>
      </c>
    </row>
    <row r="3038" spans="1:10" x14ac:dyDescent="0.35">
      <c r="A3038">
        <v>3037</v>
      </c>
      <c r="B3038">
        <v>179453</v>
      </c>
      <c r="C3038">
        <v>1.0973011799078292</v>
      </c>
      <c r="D3038">
        <v>0.62002434258215366</v>
      </c>
      <c r="E3038">
        <v>1.5703433240495941</v>
      </c>
      <c r="F3038">
        <v>0</v>
      </c>
      <c r="G3038">
        <v>1</v>
      </c>
      <c r="H3038">
        <v>0.33333333333333331</v>
      </c>
      <c r="I3038">
        <v>1</v>
      </c>
      <c r="J3038">
        <v>-0.83369047012166453</v>
      </c>
    </row>
    <row r="3039" spans="1:10" x14ac:dyDescent="0.35">
      <c r="A3039">
        <v>3038</v>
      </c>
      <c r="B3039">
        <v>140879</v>
      </c>
      <c r="C3039">
        <v>3.3718149193889322</v>
      </c>
      <c r="D3039">
        <v>-0.24484052228271125</v>
      </c>
      <c r="E3039">
        <v>-1.5544480116812232</v>
      </c>
      <c r="F3039">
        <v>1</v>
      </c>
      <c r="G3039">
        <v>1</v>
      </c>
      <c r="H3039">
        <v>0</v>
      </c>
      <c r="I3039">
        <v>1</v>
      </c>
      <c r="J3039">
        <v>3.1164727854731642</v>
      </c>
    </row>
    <row r="3040" spans="1:10" x14ac:dyDescent="0.35">
      <c r="A3040">
        <v>3039</v>
      </c>
      <c r="B3040">
        <v>138104</v>
      </c>
      <c r="C3040">
        <v>0.24993331617957507</v>
      </c>
      <c r="D3040">
        <v>0.21461893717674821</v>
      </c>
      <c r="E3040">
        <v>1.5703433240495941</v>
      </c>
      <c r="F3040">
        <v>0</v>
      </c>
      <c r="G3040">
        <v>1</v>
      </c>
      <c r="H3040">
        <v>-0.83333333333333337</v>
      </c>
      <c r="I3040">
        <v>0</v>
      </c>
      <c r="J3040">
        <v>0.90832463983044753</v>
      </c>
    </row>
    <row r="3041" spans="1:10" x14ac:dyDescent="0.35">
      <c r="A3041">
        <v>3040</v>
      </c>
      <c r="B3041">
        <v>148876</v>
      </c>
      <c r="C3041">
        <v>-1.1772125595732741</v>
      </c>
      <c r="D3041">
        <v>-0.65024592768811662</v>
      </c>
      <c r="E3041">
        <v>0.52874621213932171</v>
      </c>
      <c r="F3041">
        <v>1</v>
      </c>
      <c r="G3041">
        <v>1</v>
      </c>
      <c r="H3041">
        <v>-0.16666666666666666</v>
      </c>
      <c r="I3041">
        <v>0</v>
      </c>
      <c r="J3041">
        <v>3.1164727854731642</v>
      </c>
    </row>
    <row r="3042" spans="1:10" x14ac:dyDescent="0.35">
      <c r="A3042">
        <v>3041</v>
      </c>
      <c r="B3042">
        <v>194519</v>
      </c>
      <c r="C3042">
        <v>-0.95422101648689139</v>
      </c>
      <c r="D3042">
        <v>-0.56916484660703559</v>
      </c>
      <c r="E3042">
        <v>-0.51285089977095066</v>
      </c>
      <c r="F3042">
        <v>1</v>
      </c>
      <c r="G3042">
        <v>1</v>
      </c>
      <c r="H3042">
        <v>0.5</v>
      </c>
      <c r="I3042">
        <v>0</v>
      </c>
      <c r="J3042">
        <v>0.66572008119380377</v>
      </c>
    </row>
    <row r="3043" spans="1:10" x14ac:dyDescent="0.35">
      <c r="A3043">
        <v>3042</v>
      </c>
      <c r="B3043">
        <v>137811</v>
      </c>
      <c r="C3043">
        <v>-0.95422101648689139</v>
      </c>
      <c r="D3043">
        <v>-0.54213781958000851</v>
      </c>
      <c r="E3043">
        <v>0.52874621213932171</v>
      </c>
      <c r="F3043">
        <v>0</v>
      </c>
      <c r="G3043">
        <v>1</v>
      </c>
      <c r="H3043">
        <v>0.66666666666666663</v>
      </c>
      <c r="I3043">
        <v>1</v>
      </c>
      <c r="J3043">
        <v>-0.59772205394665168</v>
      </c>
    </row>
    <row r="3044" spans="1:10" x14ac:dyDescent="0.35">
      <c r="A3044">
        <v>3043</v>
      </c>
      <c r="B3044">
        <v>199576</v>
      </c>
      <c r="C3044">
        <v>0.11613839032774546</v>
      </c>
      <c r="D3044">
        <v>0.13353785609566712</v>
      </c>
      <c r="E3044">
        <v>0.52874621213932171</v>
      </c>
      <c r="F3044">
        <v>1</v>
      </c>
      <c r="G3044">
        <v>0</v>
      </c>
      <c r="H3044">
        <v>0.16666666666666666</v>
      </c>
      <c r="I3044">
        <v>1</v>
      </c>
      <c r="J3044">
        <v>0.19399235363488082</v>
      </c>
    </row>
    <row r="3045" spans="1:10" x14ac:dyDescent="0.35">
      <c r="A3045">
        <v>3044</v>
      </c>
      <c r="B3045">
        <v>160728</v>
      </c>
      <c r="C3045">
        <v>0.42832655064868119</v>
      </c>
      <c r="D3045">
        <v>0.21461893717674821</v>
      </c>
      <c r="E3045">
        <v>-0.51285089977095066</v>
      </c>
      <c r="F3045">
        <v>1</v>
      </c>
      <c r="G3045">
        <v>0</v>
      </c>
      <c r="H3045">
        <v>-1.1666666666666667</v>
      </c>
      <c r="I3045">
        <v>0</v>
      </c>
      <c r="J3045">
        <v>0.85903646650147192</v>
      </c>
    </row>
    <row r="3046" spans="1:10" x14ac:dyDescent="0.35">
      <c r="A3046">
        <v>3045</v>
      </c>
      <c r="B3046">
        <v>188674</v>
      </c>
      <c r="C3046">
        <v>0.11613839032774546</v>
      </c>
      <c r="D3046">
        <v>0.10651082906864011</v>
      </c>
      <c r="E3046">
        <v>-1.5544480116812232</v>
      </c>
      <c r="F3046">
        <v>1</v>
      </c>
      <c r="G3046">
        <v>1</v>
      </c>
      <c r="H3046">
        <v>0.66666666666666663</v>
      </c>
      <c r="I3046">
        <v>1</v>
      </c>
      <c r="J3046">
        <v>0.14918894478710856</v>
      </c>
    </row>
    <row r="3047" spans="1:10" x14ac:dyDescent="0.35">
      <c r="A3047">
        <v>3046</v>
      </c>
      <c r="B3047">
        <v>195315</v>
      </c>
      <c r="C3047">
        <v>-1.1326142509559975</v>
      </c>
      <c r="D3047">
        <v>-0.65024592768811662</v>
      </c>
      <c r="E3047">
        <v>1.5703433240495941</v>
      </c>
      <c r="F3047">
        <v>1</v>
      </c>
      <c r="G3047">
        <v>0</v>
      </c>
      <c r="H3047">
        <v>0.33333333333333331</v>
      </c>
      <c r="I3047">
        <v>1</v>
      </c>
      <c r="J3047">
        <v>9.6232098161019311E-2</v>
      </c>
    </row>
    <row r="3048" spans="1:10" x14ac:dyDescent="0.35">
      <c r="A3048">
        <v>3047</v>
      </c>
      <c r="B3048">
        <v>178772</v>
      </c>
      <c r="C3048">
        <v>1.1418994885251057</v>
      </c>
      <c r="D3048">
        <v>0.72813245069026178</v>
      </c>
      <c r="E3048">
        <v>1.5703433240495941</v>
      </c>
      <c r="F3048">
        <v>1</v>
      </c>
      <c r="G3048">
        <v>0</v>
      </c>
      <c r="H3048">
        <v>-0.5</v>
      </c>
      <c r="I3048">
        <v>1</v>
      </c>
      <c r="J3048">
        <v>-0.84801159950114702</v>
      </c>
    </row>
    <row r="3049" spans="1:10" x14ac:dyDescent="0.35">
      <c r="A3049">
        <v>3048</v>
      </c>
      <c r="B3049">
        <v>127373</v>
      </c>
      <c r="C3049">
        <v>0.91890794543872312</v>
      </c>
      <c r="D3049">
        <v>0.59299731555512658</v>
      </c>
      <c r="E3049">
        <v>0.52874621213932171</v>
      </c>
      <c r="F3049">
        <v>1</v>
      </c>
      <c r="G3049">
        <v>0</v>
      </c>
      <c r="H3049">
        <v>-1</v>
      </c>
      <c r="I3049">
        <v>1</v>
      </c>
      <c r="J3049">
        <v>0.27495216205251416</v>
      </c>
    </row>
    <row r="3050" spans="1:10" x14ac:dyDescent="0.35">
      <c r="A3050">
        <v>3049</v>
      </c>
      <c r="B3050">
        <v>171296</v>
      </c>
      <c r="C3050">
        <v>-0.82042609063506178</v>
      </c>
      <c r="D3050">
        <v>-0.4880837655259545</v>
      </c>
      <c r="E3050">
        <v>0.52874621213932171</v>
      </c>
      <c r="F3050">
        <v>1</v>
      </c>
      <c r="G3050">
        <v>0</v>
      </c>
      <c r="H3050">
        <v>0.83333333333333337</v>
      </c>
      <c r="I3050">
        <v>1</v>
      </c>
      <c r="J3050">
        <v>0.16215391310789853</v>
      </c>
    </row>
    <row r="3051" spans="1:10" x14ac:dyDescent="0.35">
      <c r="A3051">
        <v>3050</v>
      </c>
      <c r="B3051">
        <v>169517</v>
      </c>
      <c r="C3051">
        <v>-0.2406480786104668</v>
      </c>
      <c r="D3051">
        <v>-0.19078646822865719</v>
      </c>
      <c r="E3051">
        <v>0.52874621213932171</v>
      </c>
      <c r="F3051">
        <v>0</v>
      </c>
      <c r="G3051">
        <v>0</v>
      </c>
      <c r="H3051">
        <v>-0.5</v>
      </c>
      <c r="I3051">
        <v>1</v>
      </c>
      <c r="J3051">
        <v>-0.16087678905813851</v>
      </c>
    </row>
    <row r="3052" spans="1:10" x14ac:dyDescent="0.35">
      <c r="A3052">
        <v>3051</v>
      </c>
      <c r="B3052">
        <v>103406</v>
      </c>
      <c r="C3052">
        <v>0.74051471096961696</v>
      </c>
      <c r="D3052">
        <v>0.43083515339296441</v>
      </c>
      <c r="E3052">
        <v>-0.51285089977095066</v>
      </c>
      <c r="F3052">
        <v>1</v>
      </c>
      <c r="G3052">
        <v>1</v>
      </c>
      <c r="H3052">
        <v>0.33333333333333331</v>
      </c>
      <c r="I3052">
        <v>1</v>
      </c>
      <c r="J3052">
        <v>-1.1962580476656957</v>
      </c>
    </row>
    <row r="3053" spans="1:10" x14ac:dyDescent="0.35">
      <c r="A3053">
        <v>3052</v>
      </c>
      <c r="B3053">
        <v>152589</v>
      </c>
      <c r="C3053">
        <v>1.1418994885251057</v>
      </c>
      <c r="D3053">
        <v>0.64705136960918064</v>
      </c>
      <c r="E3053">
        <v>-1.5544480116812232</v>
      </c>
      <c r="F3053">
        <v>1</v>
      </c>
      <c r="G3053">
        <v>0</v>
      </c>
      <c r="H3053">
        <v>0.5</v>
      </c>
      <c r="I3053">
        <v>1</v>
      </c>
      <c r="J3053">
        <v>-0.4751421418013364</v>
      </c>
    </row>
    <row r="3054" spans="1:10" x14ac:dyDescent="0.35">
      <c r="A3054">
        <v>3053</v>
      </c>
      <c r="B3054">
        <v>149881</v>
      </c>
      <c r="C3054">
        <v>-0.41904131307957293</v>
      </c>
      <c r="D3054">
        <v>-0.21781349525568422</v>
      </c>
      <c r="E3054">
        <v>-1.5544480116812232</v>
      </c>
      <c r="F3054">
        <v>0</v>
      </c>
      <c r="G3054">
        <v>1</v>
      </c>
      <c r="H3054">
        <v>-1.3333333333333333</v>
      </c>
      <c r="I3054">
        <v>1</v>
      </c>
      <c r="J3054">
        <v>0.38849869350320437</v>
      </c>
    </row>
    <row r="3055" spans="1:10" x14ac:dyDescent="0.35">
      <c r="A3055">
        <v>3054</v>
      </c>
      <c r="B3055">
        <v>184943</v>
      </c>
      <c r="C3055">
        <v>-0.82042609063506178</v>
      </c>
      <c r="D3055">
        <v>-0.4880837655259545</v>
      </c>
      <c r="E3055">
        <v>0.52874621213932171</v>
      </c>
      <c r="F3055">
        <v>0</v>
      </c>
      <c r="G3055">
        <v>0</v>
      </c>
      <c r="H3055">
        <v>0.66666666666666663</v>
      </c>
      <c r="I3055">
        <v>1</v>
      </c>
      <c r="J3055">
        <v>-0.18324943180822631</v>
      </c>
    </row>
    <row r="3056" spans="1:10" x14ac:dyDescent="0.35">
      <c r="A3056">
        <v>3055</v>
      </c>
      <c r="B3056">
        <v>167507</v>
      </c>
      <c r="C3056">
        <v>0.24993331617957507</v>
      </c>
      <c r="D3056">
        <v>0.13353785609566712</v>
      </c>
      <c r="E3056">
        <v>1.5703433240495941</v>
      </c>
      <c r="F3056">
        <v>1</v>
      </c>
      <c r="G3056">
        <v>0</v>
      </c>
      <c r="H3056">
        <v>-1.5</v>
      </c>
      <c r="I3056">
        <v>0</v>
      </c>
      <c r="J3056">
        <v>1.1280591640315394</v>
      </c>
    </row>
    <row r="3057" spans="1:10" x14ac:dyDescent="0.35">
      <c r="A3057">
        <v>3056</v>
      </c>
      <c r="B3057">
        <v>134884</v>
      </c>
      <c r="C3057">
        <v>0.65131809373506389</v>
      </c>
      <c r="D3057">
        <v>0.45786218041999144</v>
      </c>
      <c r="E3057">
        <v>0.52874621213932171</v>
      </c>
      <c r="F3057">
        <v>1</v>
      </c>
      <c r="G3057">
        <v>1</v>
      </c>
      <c r="H3057">
        <v>-1.1666666666666667</v>
      </c>
      <c r="I3057">
        <v>0</v>
      </c>
      <c r="J3057">
        <v>0.93464616711729298</v>
      </c>
    </row>
    <row r="3058" spans="1:10" x14ac:dyDescent="0.35">
      <c r="A3058">
        <v>3057</v>
      </c>
      <c r="B3058">
        <v>133281</v>
      </c>
      <c r="C3058">
        <v>0.82971132820417004</v>
      </c>
      <c r="D3058">
        <v>0.56597028852809961</v>
      </c>
      <c r="E3058">
        <v>1.5703433240495941</v>
      </c>
      <c r="F3058">
        <v>0</v>
      </c>
      <c r="G3058">
        <v>1</v>
      </c>
      <c r="H3058">
        <v>-0.83333333333333337</v>
      </c>
      <c r="I3058">
        <v>1</v>
      </c>
      <c r="J3058">
        <v>-0.64074902257048372</v>
      </c>
    </row>
    <row r="3059" spans="1:10" x14ac:dyDescent="0.35">
      <c r="A3059">
        <v>3058</v>
      </c>
      <c r="B3059">
        <v>118532</v>
      </c>
      <c r="C3059">
        <v>1.1864977971423822</v>
      </c>
      <c r="D3059">
        <v>0.72813245069026178</v>
      </c>
      <c r="E3059">
        <v>-0.51285089977095066</v>
      </c>
      <c r="F3059">
        <v>0</v>
      </c>
      <c r="G3059">
        <v>1</v>
      </c>
      <c r="H3059">
        <v>0</v>
      </c>
      <c r="I3059">
        <v>1</v>
      </c>
      <c r="J3059">
        <v>-1.2057014136324196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E58DA-A369-4CB2-A1AB-BFE52039A145}">
  <dimension ref="G1:AD3059"/>
  <sheetViews>
    <sheetView topLeftCell="M1" workbookViewId="0">
      <selection activeCell="V4" sqref="V4:AD30"/>
    </sheetView>
  </sheetViews>
  <sheetFormatPr defaultRowHeight="14.5" x14ac:dyDescent="0.35"/>
  <cols>
    <col min="8" max="8" width="12.90625" bestFit="1" customWidth="1"/>
    <col min="9" max="9" width="12.453125" bestFit="1" customWidth="1"/>
    <col min="10" max="10" width="23.6328125" bestFit="1" customWidth="1"/>
    <col min="11" max="11" width="17.1796875" bestFit="1" customWidth="1"/>
    <col min="14" max="14" width="12.453125" bestFit="1" customWidth="1"/>
    <col min="16" max="16" width="12.453125" bestFit="1" customWidth="1"/>
  </cols>
  <sheetData>
    <row r="1" spans="7:27" x14ac:dyDescent="0.35">
      <c r="H1" t="s">
        <v>0</v>
      </c>
      <c r="I1" t="s">
        <v>1</v>
      </c>
      <c r="J1" t="s">
        <v>2</v>
      </c>
      <c r="K1" t="s">
        <v>3</v>
      </c>
      <c r="L1" t="s">
        <v>4</v>
      </c>
      <c r="M1" t="s">
        <v>5</v>
      </c>
      <c r="N1" t="s">
        <v>6</v>
      </c>
      <c r="O1" t="s">
        <v>7</v>
      </c>
      <c r="P1" t="s">
        <v>8</v>
      </c>
    </row>
    <row r="2" spans="7:27" x14ac:dyDescent="0.35">
      <c r="G2">
        <v>1</v>
      </c>
      <c r="H2">
        <v>163760</v>
      </c>
      <c r="I2">
        <v>-0.64203285616595562</v>
      </c>
      <c r="J2">
        <v>-0.23716411587570277</v>
      </c>
      <c r="K2">
        <v>1.5703433240495941</v>
      </c>
      <c r="L2">
        <v>1</v>
      </c>
      <c r="M2">
        <v>1</v>
      </c>
      <c r="N2">
        <v>-1.3333333333333333</v>
      </c>
      <c r="O2">
        <v>0</v>
      </c>
      <c r="P2">
        <v>1.7736267506203833</v>
      </c>
    </row>
    <row r="3" spans="7:27" x14ac:dyDescent="0.35">
      <c r="G3">
        <v>2</v>
      </c>
      <c r="H3">
        <v>113780</v>
      </c>
      <c r="I3">
        <v>0.91890794543872312</v>
      </c>
      <c r="J3">
        <v>0.51191623447404555</v>
      </c>
      <c r="K3">
        <v>-1.5544480116812232</v>
      </c>
      <c r="L3">
        <v>0</v>
      </c>
      <c r="M3">
        <v>0</v>
      </c>
      <c r="N3">
        <v>-1.5</v>
      </c>
      <c r="O3">
        <v>1</v>
      </c>
      <c r="P3">
        <v>0.34398310823292344</v>
      </c>
    </row>
    <row r="4" spans="7:27" x14ac:dyDescent="0.35">
      <c r="G4">
        <v>3</v>
      </c>
      <c r="H4">
        <v>115929</v>
      </c>
      <c r="I4">
        <v>0.38372824203140465</v>
      </c>
      <c r="J4">
        <v>0.29570001825782927</v>
      </c>
      <c r="K4">
        <v>1.5703433240495941</v>
      </c>
      <c r="L4">
        <v>0</v>
      </c>
      <c r="M4">
        <v>1</v>
      </c>
      <c r="N4">
        <v>-0.66666666666666663</v>
      </c>
      <c r="O4">
        <v>0</v>
      </c>
      <c r="P4">
        <v>0.63644047495933342</v>
      </c>
      <c r="V4" t="s">
        <v>84</v>
      </c>
    </row>
    <row r="5" spans="7:27" ht="15" thickBot="1" x14ac:dyDescent="0.4">
      <c r="G5">
        <v>4</v>
      </c>
      <c r="H5">
        <v>129763</v>
      </c>
      <c r="I5">
        <v>0.56212147650051081</v>
      </c>
      <c r="J5">
        <v>0.37678109933891035</v>
      </c>
      <c r="K5">
        <v>0.52874621213932171</v>
      </c>
      <c r="L5">
        <v>1</v>
      </c>
      <c r="M5">
        <v>1</v>
      </c>
      <c r="N5">
        <v>-0.16666666666666666</v>
      </c>
      <c r="O5">
        <v>1</v>
      </c>
      <c r="P5">
        <v>0.28450074239344741</v>
      </c>
    </row>
    <row r="6" spans="7:27" x14ac:dyDescent="0.35">
      <c r="G6">
        <v>5</v>
      </c>
      <c r="H6">
        <v>140837</v>
      </c>
      <c r="I6">
        <v>0.87430963682144658</v>
      </c>
      <c r="J6">
        <v>0.56597028852809961</v>
      </c>
      <c r="K6">
        <v>0.52874621213932171</v>
      </c>
      <c r="L6">
        <v>0</v>
      </c>
      <c r="M6">
        <v>0</v>
      </c>
      <c r="N6">
        <v>-0.66666666666666663</v>
      </c>
      <c r="O6">
        <v>1</v>
      </c>
      <c r="P6">
        <v>-0.23325239888775756</v>
      </c>
      <c r="V6" s="39" t="s">
        <v>85</v>
      </c>
      <c r="W6" s="39"/>
    </row>
    <row r="7" spans="7:27" x14ac:dyDescent="0.35">
      <c r="G7">
        <v>6</v>
      </c>
      <c r="H7">
        <v>148396</v>
      </c>
      <c r="I7">
        <v>0.82971132820417004</v>
      </c>
      <c r="J7">
        <v>0.48488920744701847</v>
      </c>
      <c r="K7">
        <v>-1.5544480116812232</v>
      </c>
      <c r="L7">
        <v>1</v>
      </c>
      <c r="M7">
        <v>0</v>
      </c>
      <c r="N7">
        <v>-1.1666666666666667</v>
      </c>
      <c r="O7">
        <v>0</v>
      </c>
      <c r="P7">
        <v>0.7561312362964866</v>
      </c>
      <c r="V7" t="s">
        <v>86</v>
      </c>
      <c r="W7">
        <v>0.84699199692027627</v>
      </c>
    </row>
    <row r="8" spans="7:27" x14ac:dyDescent="0.35">
      <c r="G8">
        <v>7</v>
      </c>
      <c r="H8">
        <v>160415</v>
      </c>
      <c r="I8">
        <v>0.42832655064868119</v>
      </c>
      <c r="J8">
        <v>0.21461893717674821</v>
      </c>
      <c r="K8">
        <v>-0.51285089977095066</v>
      </c>
      <c r="L8">
        <v>1</v>
      </c>
      <c r="M8">
        <v>1</v>
      </c>
      <c r="N8">
        <v>0.5</v>
      </c>
      <c r="O8">
        <v>1</v>
      </c>
      <c r="P8">
        <v>-0.61984974262074977</v>
      </c>
      <c r="V8" t="s">
        <v>87</v>
      </c>
      <c r="W8">
        <v>0.7173954428469973</v>
      </c>
    </row>
    <row r="9" spans="7:27" x14ac:dyDescent="0.35">
      <c r="G9">
        <v>8</v>
      </c>
      <c r="H9">
        <v>162353</v>
      </c>
      <c r="I9">
        <v>1.1418994885251057</v>
      </c>
      <c r="J9">
        <v>0.40495807285119362</v>
      </c>
      <c r="K9">
        <v>0.52874621213932171</v>
      </c>
      <c r="L9">
        <v>0</v>
      </c>
      <c r="M9">
        <v>0</v>
      </c>
      <c r="N9">
        <v>0.16666666666666666</v>
      </c>
      <c r="O9">
        <v>1</v>
      </c>
      <c r="P9">
        <v>-0.9200331325773603</v>
      </c>
      <c r="V9" t="s">
        <v>88</v>
      </c>
      <c r="W9">
        <v>0.71674684222402318</v>
      </c>
    </row>
    <row r="10" spans="7:27" x14ac:dyDescent="0.35">
      <c r="G10">
        <v>9</v>
      </c>
      <c r="H10">
        <v>106529</v>
      </c>
      <c r="I10">
        <v>1.0973011799078292</v>
      </c>
      <c r="J10">
        <v>0.64705136960918064</v>
      </c>
      <c r="K10">
        <v>-0.51285089977095066</v>
      </c>
      <c r="L10">
        <v>0</v>
      </c>
      <c r="M10">
        <v>1</v>
      </c>
      <c r="N10">
        <v>-1.5</v>
      </c>
      <c r="O10">
        <v>1</v>
      </c>
      <c r="P10">
        <v>-1.0567625220966101</v>
      </c>
      <c r="V10" t="s">
        <v>89</v>
      </c>
      <c r="W10">
        <v>0.454722417315014</v>
      </c>
    </row>
    <row r="11" spans="7:27" ht="15" thickBot="1" x14ac:dyDescent="0.4">
      <c r="G11">
        <v>10</v>
      </c>
      <c r="H11">
        <v>174635</v>
      </c>
      <c r="I11">
        <v>0.74051471096961696</v>
      </c>
      <c r="J11">
        <v>0.40380812636593738</v>
      </c>
      <c r="K11">
        <v>-0.51285089977095066</v>
      </c>
      <c r="L11">
        <v>0</v>
      </c>
      <c r="M11">
        <v>1</v>
      </c>
      <c r="N11">
        <v>0</v>
      </c>
      <c r="O11">
        <v>1</v>
      </c>
      <c r="P11">
        <v>-1.07775258180809</v>
      </c>
      <c r="V11" s="37" t="s">
        <v>90</v>
      </c>
      <c r="W11" s="37">
        <v>3058</v>
      </c>
    </row>
    <row r="12" spans="7:27" x14ac:dyDescent="0.35">
      <c r="G12">
        <v>11</v>
      </c>
      <c r="H12">
        <v>194606</v>
      </c>
      <c r="I12">
        <v>1.0081045626732761</v>
      </c>
      <c r="J12">
        <v>0.62002434258215366</v>
      </c>
      <c r="K12">
        <v>-0.51285089977095066</v>
      </c>
      <c r="L12">
        <v>0</v>
      </c>
      <c r="M12">
        <v>0</v>
      </c>
      <c r="N12">
        <v>0.16666666666666666</v>
      </c>
      <c r="O12">
        <v>1</v>
      </c>
      <c r="P12">
        <v>-0.57437455158755879</v>
      </c>
    </row>
    <row r="13" spans="7:27" ht="15" thickBot="1" x14ac:dyDescent="0.4">
      <c r="G13">
        <v>12</v>
      </c>
      <c r="H13">
        <v>148638</v>
      </c>
      <c r="I13">
        <v>-0.41904131307957293</v>
      </c>
      <c r="J13">
        <v>-0.27186754930973828</v>
      </c>
      <c r="K13">
        <v>-0.51285089977095066</v>
      </c>
      <c r="L13">
        <v>1</v>
      </c>
      <c r="M13">
        <v>1</v>
      </c>
      <c r="N13">
        <v>-0.33333333333333331</v>
      </c>
      <c r="O13">
        <v>1</v>
      </c>
      <c r="P13">
        <v>0.23454969407958462</v>
      </c>
      <c r="V13" t="s">
        <v>91</v>
      </c>
    </row>
    <row r="14" spans="7:27" x14ac:dyDescent="0.35">
      <c r="G14">
        <v>13</v>
      </c>
      <c r="H14">
        <v>190381</v>
      </c>
      <c r="I14">
        <v>-0.99881932510416793</v>
      </c>
      <c r="J14">
        <v>-0.54213781958000851</v>
      </c>
      <c r="K14">
        <v>0.52874621213932171</v>
      </c>
      <c r="L14">
        <v>1</v>
      </c>
      <c r="M14">
        <v>0</v>
      </c>
      <c r="N14">
        <v>0.5</v>
      </c>
      <c r="O14">
        <v>1</v>
      </c>
      <c r="P14">
        <v>-0.68527907863210058</v>
      </c>
      <c r="V14" s="38"/>
      <c r="W14" s="38" t="s">
        <v>96</v>
      </c>
      <c r="X14" s="38" t="s">
        <v>97</v>
      </c>
      <c r="Y14" s="38" t="s">
        <v>98</v>
      </c>
      <c r="Z14" s="38" t="s">
        <v>11</v>
      </c>
      <c r="AA14" s="38" t="s">
        <v>99</v>
      </c>
    </row>
    <row r="15" spans="7:27" x14ac:dyDescent="0.35">
      <c r="G15">
        <v>14</v>
      </c>
      <c r="H15">
        <v>127847</v>
      </c>
      <c r="I15">
        <v>0.82971132820417004</v>
      </c>
      <c r="J15">
        <v>0.45786218041999144</v>
      </c>
      <c r="K15">
        <v>0.52874621213932171</v>
      </c>
      <c r="L15">
        <v>1</v>
      </c>
      <c r="M15">
        <v>0</v>
      </c>
      <c r="N15">
        <v>-0.33333333333333331</v>
      </c>
      <c r="O15">
        <v>1</v>
      </c>
      <c r="P15">
        <v>1.8011290275019558E-2</v>
      </c>
      <c r="V15" t="s">
        <v>92</v>
      </c>
      <c r="W15">
        <v>7</v>
      </c>
      <c r="X15">
        <v>1600.9288169050099</v>
      </c>
      <c r="Y15">
        <v>228.7041167007157</v>
      </c>
      <c r="Z15">
        <v>1106.0665337591563</v>
      </c>
      <c r="AA15">
        <v>0</v>
      </c>
    </row>
    <row r="16" spans="7:27" x14ac:dyDescent="0.35">
      <c r="G16">
        <v>15</v>
      </c>
      <c r="H16">
        <v>125130</v>
      </c>
      <c r="I16">
        <v>-0.10685315275863722</v>
      </c>
      <c r="J16">
        <v>-5.5651333093522062E-2</v>
      </c>
      <c r="K16">
        <v>1.5703433240495941</v>
      </c>
      <c r="L16">
        <v>1</v>
      </c>
      <c r="M16">
        <v>0</v>
      </c>
      <c r="N16">
        <v>1</v>
      </c>
      <c r="O16">
        <v>1</v>
      </c>
      <c r="P16">
        <v>-0.34042679098157136</v>
      </c>
      <c r="V16" t="s">
        <v>93</v>
      </c>
      <c r="W16">
        <v>3050</v>
      </c>
      <c r="X16">
        <v>630.65605426686966</v>
      </c>
      <c r="Y16">
        <v>0.20677247680880972</v>
      </c>
    </row>
    <row r="17" spans="7:30" ht="15" thickBot="1" x14ac:dyDescent="0.4">
      <c r="G17">
        <v>16</v>
      </c>
      <c r="H17">
        <v>109487</v>
      </c>
      <c r="I17">
        <v>-1.088015942338721</v>
      </c>
      <c r="J17">
        <v>-0.59619187363406256</v>
      </c>
      <c r="K17">
        <v>-1.5544480116812232</v>
      </c>
      <c r="L17">
        <v>1</v>
      </c>
      <c r="M17">
        <v>0</v>
      </c>
      <c r="N17">
        <v>0.83333333333333337</v>
      </c>
      <c r="O17">
        <v>0</v>
      </c>
      <c r="P17">
        <v>0.55364302037868962</v>
      </c>
      <c r="V17" s="37" t="s">
        <v>94</v>
      </c>
      <c r="W17" s="37">
        <v>3057</v>
      </c>
      <c r="X17" s="37">
        <v>2231.5848711718795</v>
      </c>
      <c r="Y17" s="37"/>
      <c r="Z17" s="37"/>
      <c r="AA17" s="37"/>
    </row>
    <row r="18" spans="7:30" ht="15" thickBot="1" x14ac:dyDescent="0.4">
      <c r="G18">
        <v>17</v>
      </c>
      <c r="H18">
        <v>180169</v>
      </c>
      <c r="I18">
        <v>0.11613839032774546</v>
      </c>
      <c r="J18">
        <v>0.10651082906864011</v>
      </c>
      <c r="K18">
        <v>1.5703433240495941</v>
      </c>
      <c r="L18">
        <v>1</v>
      </c>
      <c r="M18">
        <v>1</v>
      </c>
      <c r="N18">
        <v>-0.5</v>
      </c>
      <c r="O18">
        <v>1</v>
      </c>
      <c r="P18">
        <v>0.30812859010025623</v>
      </c>
    </row>
    <row r="19" spans="7:30" x14ac:dyDescent="0.35">
      <c r="G19">
        <v>18</v>
      </c>
      <c r="H19">
        <v>157345</v>
      </c>
      <c r="I19">
        <v>0.96350625405599966</v>
      </c>
      <c r="J19">
        <v>0.62002434258215366</v>
      </c>
      <c r="K19">
        <v>1.5703433240495941</v>
      </c>
      <c r="L19">
        <v>0</v>
      </c>
      <c r="M19">
        <v>0</v>
      </c>
      <c r="N19">
        <v>-0.83333333333333337</v>
      </c>
      <c r="O19">
        <v>1</v>
      </c>
      <c r="P19">
        <v>-1.0068428796580671</v>
      </c>
      <c r="V19" s="38"/>
      <c r="W19" s="38" t="s">
        <v>100</v>
      </c>
      <c r="X19" s="38" t="s">
        <v>89</v>
      </c>
      <c r="Y19" s="38" t="s">
        <v>101</v>
      </c>
      <c r="Z19" s="38" t="s">
        <v>102</v>
      </c>
      <c r="AA19" s="38" t="s">
        <v>103</v>
      </c>
      <c r="AB19" s="38" t="s">
        <v>104</v>
      </c>
      <c r="AC19" s="38" t="s">
        <v>105</v>
      </c>
      <c r="AD19" s="38" t="s">
        <v>106</v>
      </c>
    </row>
    <row r="20" spans="7:30" x14ac:dyDescent="0.35">
      <c r="G20">
        <v>19</v>
      </c>
      <c r="H20">
        <v>129126</v>
      </c>
      <c r="I20">
        <v>-0.19604976999319029</v>
      </c>
      <c r="J20">
        <v>-5.5651333093522062E-2</v>
      </c>
      <c r="K20">
        <v>-1.5544480116812232</v>
      </c>
      <c r="L20">
        <v>1</v>
      </c>
      <c r="M20">
        <v>0</v>
      </c>
      <c r="N20">
        <v>-0.33333333333333331</v>
      </c>
      <c r="O20">
        <v>1</v>
      </c>
      <c r="P20">
        <v>-1.435511971434407E-2</v>
      </c>
      <c r="V20" t="s">
        <v>95</v>
      </c>
      <c r="W20">
        <v>0.73104735394308273</v>
      </c>
      <c r="X20">
        <v>2.6759762521144505E-2</v>
      </c>
      <c r="Y20">
        <v>27.318902900032764</v>
      </c>
      <c r="Z20">
        <v>3.4748025636017982E-147</v>
      </c>
      <c r="AA20">
        <v>0.67857836146651773</v>
      </c>
      <c r="AB20">
        <v>0.78351634641964774</v>
      </c>
      <c r="AC20">
        <v>0.67857836146651773</v>
      </c>
      <c r="AD20">
        <v>0.78351634641964774</v>
      </c>
    </row>
    <row r="21" spans="7:30" x14ac:dyDescent="0.35">
      <c r="G21">
        <v>20</v>
      </c>
      <c r="H21">
        <v>172462</v>
      </c>
      <c r="I21">
        <v>1.1418994885251057</v>
      </c>
      <c r="J21">
        <v>0.64705136960918064</v>
      </c>
      <c r="K21">
        <v>0.52874621213932171</v>
      </c>
      <c r="L21">
        <v>0</v>
      </c>
      <c r="M21">
        <v>0</v>
      </c>
      <c r="N21">
        <v>-0.33333333333333331</v>
      </c>
      <c r="O21">
        <v>1</v>
      </c>
      <c r="P21">
        <v>-0.67257270590584095</v>
      </c>
      <c r="V21" t="s">
        <v>107</v>
      </c>
      <c r="W21">
        <v>-1.4911366688478736E-2</v>
      </c>
      <c r="X21">
        <v>1.3706130306962837E-2</v>
      </c>
      <c r="Y21">
        <v>-1.0879341108338674</v>
      </c>
      <c r="Z21">
        <v>0.27671015745633121</v>
      </c>
      <c r="AA21">
        <v>-4.1785553161195428E-2</v>
      </c>
      <c r="AB21">
        <v>1.1962819784237957E-2</v>
      </c>
      <c r="AC21">
        <v>-4.1785553161195428E-2</v>
      </c>
      <c r="AD21">
        <v>1.1962819784237957E-2</v>
      </c>
    </row>
    <row r="22" spans="7:30" x14ac:dyDescent="0.35">
      <c r="G22">
        <v>21</v>
      </c>
      <c r="H22">
        <v>160087</v>
      </c>
      <c r="I22">
        <v>-1.8907854974496987</v>
      </c>
      <c r="J22">
        <v>-0.46105673849892748</v>
      </c>
      <c r="K22">
        <v>-0.51285089977095066</v>
      </c>
      <c r="L22">
        <v>0</v>
      </c>
      <c r="M22">
        <v>1</v>
      </c>
      <c r="N22">
        <v>-1.5</v>
      </c>
      <c r="O22">
        <v>0</v>
      </c>
      <c r="P22">
        <v>1.0733931600346542</v>
      </c>
      <c r="V22" t="s">
        <v>108</v>
      </c>
      <c r="W22">
        <v>-0.61483494697687924</v>
      </c>
      <c r="X22">
        <v>3.0153901861740197E-2</v>
      </c>
      <c r="Y22">
        <v>-20.38989679663953</v>
      </c>
      <c r="Z22">
        <v>9.6845526540392297E-87</v>
      </c>
      <c r="AA22">
        <v>-0.67395897129034532</v>
      </c>
      <c r="AB22">
        <v>-0.55571092266341315</v>
      </c>
      <c r="AC22">
        <v>-0.67395897129034532</v>
      </c>
      <c r="AD22">
        <v>-0.55571092266341315</v>
      </c>
    </row>
    <row r="23" spans="7:30" x14ac:dyDescent="0.35">
      <c r="G23">
        <v>22</v>
      </c>
      <c r="H23">
        <v>158191</v>
      </c>
      <c r="I23">
        <v>-0.15145146137591375</v>
      </c>
      <c r="J23">
        <v>-8.2678360120549091E-2</v>
      </c>
      <c r="K23">
        <v>0.52874621213932171</v>
      </c>
      <c r="L23">
        <v>0</v>
      </c>
      <c r="M23">
        <v>0</v>
      </c>
      <c r="N23">
        <v>0</v>
      </c>
      <c r="O23">
        <v>1</v>
      </c>
      <c r="P23">
        <v>-7.6366999806135316E-2</v>
      </c>
      <c r="V23" t="s">
        <v>109</v>
      </c>
      <c r="W23">
        <v>-5.8698538971124837E-3</v>
      </c>
      <c r="X23">
        <v>8.369050843511E-3</v>
      </c>
      <c r="Y23">
        <v>-0.70137629784669242</v>
      </c>
      <c r="Z23">
        <v>0.4831217193427475</v>
      </c>
      <c r="AA23">
        <v>-2.2279404071453412E-2</v>
      </c>
      <c r="AB23">
        <v>1.0539696277228446E-2</v>
      </c>
      <c r="AC23">
        <v>-2.2279404071453412E-2</v>
      </c>
      <c r="AD23">
        <v>1.0539696277228446E-2</v>
      </c>
    </row>
    <row r="24" spans="7:30" x14ac:dyDescent="0.35">
      <c r="G24">
        <v>23</v>
      </c>
      <c r="H24">
        <v>177548</v>
      </c>
      <c r="I24">
        <v>-0.95422101648689139</v>
      </c>
      <c r="J24">
        <v>-0.56916484660703559</v>
      </c>
      <c r="K24">
        <v>-0.51285089977095066</v>
      </c>
      <c r="L24">
        <v>1</v>
      </c>
      <c r="M24">
        <v>0</v>
      </c>
      <c r="N24">
        <v>-0.33333333333333331</v>
      </c>
      <c r="O24">
        <v>1</v>
      </c>
      <c r="P24">
        <v>0.28499791738451291</v>
      </c>
      <c r="V24" t="s">
        <v>110</v>
      </c>
      <c r="W24">
        <v>0.17304563979500415</v>
      </c>
      <c r="X24">
        <v>1.6825902356334427E-2</v>
      </c>
      <c r="Y24">
        <v>10.284479021112224</v>
      </c>
      <c r="Z24">
        <v>2.0635452254088273E-24</v>
      </c>
      <c r="AA24">
        <v>0.14005438497918338</v>
      </c>
      <c r="AB24">
        <v>0.20603689461082492</v>
      </c>
      <c r="AC24">
        <v>0.14005438497918338</v>
      </c>
      <c r="AD24">
        <v>0.20603689461082492</v>
      </c>
    </row>
    <row r="25" spans="7:30" x14ac:dyDescent="0.35">
      <c r="G25">
        <v>24</v>
      </c>
      <c r="H25">
        <v>162880</v>
      </c>
      <c r="I25">
        <v>-0.2406480786104668</v>
      </c>
      <c r="J25">
        <v>-0.13673241417460313</v>
      </c>
      <c r="K25">
        <v>-1.5544480116812232</v>
      </c>
      <c r="L25">
        <v>0</v>
      </c>
      <c r="M25">
        <v>0</v>
      </c>
      <c r="N25">
        <v>-0.16666666666666666</v>
      </c>
      <c r="O25">
        <v>1</v>
      </c>
      <c r="P25">
        <v>2.2339533588603085E-2</v>
      </c>
      <c r="V25" t="s">
        <v>111</v>
      </c>
      <c r="W25">
        <v>0.28723061067520661</v>
      </c>
      <c r="X25">
        <v>1.7115156128774959E-2</v>
      </c>
      <c r="Y25">
        <v>16.782237247155368</v>
      </c>
      <c r="Z25">
        <v>1.5765765795180734E-60</v>
      </c>
      <c r="AA25">
        <v>0.25367220381541655</v>
      </c>
      <c r="AB25">
        <v>0.32078901753499667</v>
      </c>
      <c r="AC25">
        <v>0.25367220381541655</v>
      </c>
      <c r="AD25">
        <v>0.32078901753499667</v>
      </c>
    </row>
    <row r="26" spans="7:30" x14ac:dyDescent="0.35">
      <c r="G26">
        <v>25</v>
      </c>
      <c r="H26">
        <v>174726</v>
      </c>
      <c r="I26">
        <v>-0.46363962169684947</v>
      </c>
      <c r="J26">
        <v>-0.32592160336379233</v>
      </c>
      <c r="K26">
        <v>1.5703433240495941</v>
      </c>
      <c r="L26">
        <v>0</v>
      </c>
      <c r="M26">
        <v>1</v>
      </c>
      <c r="N26">
        <v>-0.83333333333333337</v>
      </c>
      <c r="O26">
        <v>0</v>
      </c>
      <c r="P26">
        <v>1.3938295904184168</v>
      </c>
      <c r="V26" t="s">
        <v>112</v>
      </c>
      <c r="W26">
        <v>-0.2363197020853198</v>
      </c>
      <c r="X26">
        <v>1.3100335968781076E-2</v>
      </c>
      <c r="Y26">
        <v>-18.039209272837315</v>
      </c>
      <c r="Z26">
        <v>3.3501704309260233E-69</v>
      </c>
      <c r="AA26">
        <v>-0.26200608210619342</v>
      </c>
      <c r="AB26">
        <v>-0.21063332206444621</v>
      </c>
      <c r="AC26">
        <v>-0.26200608210619342</v>
      </c>
      <c r="AD26">
        <v>-0.21063332206444621</v>
      </c>
    </row>
    <row r="27" spans="7:30" ht="15" thickBot="1" x14ac:dyDescent="0.4">
      <c r="G27">
        <v>26</v>
      </c>
      <c r="H27">
        <v>199990</v>
      </c>
      <c r="I27">
        <v>-0.95422101648689139</v>
      </c>
      <c r="J27">
        <v>-0.51511079255298153</v>
      </c>
      <c r="K27">
        <v>0.52874621213932171</v>
      </c>
      <c r="L27">
        <v>0</v>
      </c>
      <c r="M27">
        <v>1</v>
      </c>
      <c r="N27">
        <v>0.66666666666666663</v>
      </c>
      <c r="O27">
        <v>0</v>
      </c>
      <c r="P27">
        <v>0.83039191199415596</v>
      </c>
      <c r="V27" s="37" t="s">
        <v>113</v>
      </c>
      <c r="W27" s="37">
        <v>-1.1433260020663116</v>
      </c>
      <c r="X27" s="37">
        <v>2.3759057398526288E-2</v>
      </c>
      <c r="Y27" s="37">
        <v>-48.121690304819467</v>
      </c>
      <c r="Z27" s="37">
        <v>0</v>
      </c>
      <c r="AA27" s="37">
        <v>-1.1899113857336192</v>
      </c>
      <c r="AB27" s="37">
        <v>-1.0967406183990041</v>
      </c>
      <c r="AC27" s="37">
        <v>-1.1899113857336192</v>
      </c>
      <c r="AD27" s="37">
        <v>-1.0967406183990041</v>
      </c>
    </row>
    <row r="28" spans="7:30" x14ac:dyDescent="0.35">
      <c r="G28">
        <v>27</v>
      </c>
      <c r="H28">
        <v>110498</v>
      </c>
      <c r="I28">
        <v>-0.59743454754867908</v>
      </c>
      <c r="J28">
        <v>-0.40700268444487342</v>
      </c>
      <c r="K28">
        <v>-0.51285089977095066</v>
      </c>
      <c r="L28">
        <v>1</v>
      </c>
      <c r="M28">
        <v>1</v>
      </c>
      <c r="N28">
        <v>0.66666666666666663</v>
      </c>
      <c r="O28">
        <v>1</v>
      </c>
      <c r="P28">
        <v>1.0545122649087945E-2</v>
      </c>
    </row>
    <row r="29" spans="7:30" x14ac:dyDescent="0.35">
      <c r="G29">
        <v>28</v>
      </c>
      <c r="H29">
        <v>120872</v>
      </c>
      <c r="I29">
        <v>1.0973011799078292</v>
      </c>
      <c r="J29">
        <v>0.72813245069026178</v>
      </c>
      <c r="K29">
        <v>-0.51285089977095066</v>
      </c>
      <c r="L29">
        <v>1</v>
      </c>
      <c r="M29">
        <v>1</v>
      </c>
      <c r="N29">
        <v>-0.16666666666666666</v>
      </c>
      <c r="O29">
        <v>1</v>
      </c>
      <c r="P29">
        <v>0.25685719250778816</v>
      </c>
    </row>
    <row r="30" spans="7:30" x14ac:dyDescent="0.35">
      <c r="G30">
        <v>29</v>
      </c>
      <c r="H30">
        <v>189925</v>
      </c>
      <c r="I30">
        <v>-1.2218108681905506</v>
      </c>
      <c r="J30">
        <v>-0.65024592768811662</v>
      </c>
      <c r="K30">
        <v>-0.51285089977095066</v>
      </c>
      <c r="L30">
        <v>0</v>
      </c>
      <c r="M30">
        <v>0</v>
      </c>
      <c r="N30">
        <v>0.5</v>
      </c>
      <c r="O30">
        <v>1</v>
      </c>
      <c r="P30">
        <v>-0.40370806837669365</v>
      </c>
    </row>
    <row r="31" spans="7:30" x14ac:dyDescent="0.35">
      <c r="G31">
        <v>30</v>
      </c>
      <c r="H31">
        <v>123806</v>
      </c>
      <c r="I31">
        <v>7.1540081710468925E-2</v>
      </c>
      <c r="J31">
        <v>5.2456775014586052E-2</v>
      </c>
      <c r="K31">
        <v>-0.51285089977095066</v>
      </c>
      <c r="L31">
        <v>0</v>
      </c>
      <c r="M31">
        <v>0</v>
      </c>
      <c r="N31">
        <v>0.16666666666666666</v>
      </c>
      <c r="O31">
        <v>1</v>
      </c>
      <c r="P31">
        <v>-0.10796765762945092</v>
      </c>
    </row>
    <row r="32" spans="7:30" x14ac:dyDescent="0.35">
      <c r="G32">
        <v>31</v>
      </c>
      <c r="H32">
        <v>117881</v>
      </c>
      <c r="I32">
        <v>-0.95422101648689139</v>
      </c>
      <c r="J32">
        <v>-0.34953549890290964</v>
      </c>
      <c r="K32">
        <v>0.52874621213932171</v>
      </c>
      <c r="L32">
        <v>1</v>
      </c>
      <c r="M32">
        <v>0</v>
      </c>
      <c r="N32">
        <v>0.33333333333333331</v>
      </c>
      <c r="O32">
        <v>0</v>
      </c>
      <c r="P32">
        <v>0.66138601592301716</v>
      </c>
    </row>
    <row r="33" spans="7:16" x14ac:dyDescent="0.35">
      <c r="G33">
        <v>32</v>
      </c>
      <c r="H33">
        <v>177905</v>
      </c>
      <c r="I33">
        <v>-0.50823793031412601</v>
      </c>
      <c r="J33">
        <v>-0.27186754930973828</v>
      </c>
      <c r="K33">
        <v>-1.5544480116812232</v>
      </c>
      <c r="L33">
        <v>0</v>
      </c>
      <c r="M33">
        <v>1</v>
      </c>
      <c r="N33">
        <v>0</v>
      </c>
      <c r="O33">
        <v>1</v>
      </c>
      <c r="P33">
        <v>6.3922707968931347E-2</v>
      </c>
    </row>
    <row r="34" spans="7:16" x14ac:dyDescent="0.35">
      <c r="G34">
        <v>33</v>
      </c>
      <c r="H34">
        <v>176348</v>
      </c>
      <c r="I34">
        <v>0.11613839032774546</v>
      </c>
      <c r="J34">
        <v>5.2456775014586052E-2</v>
      </c>
      <c r="K34">
        <v>-0.51285089977095066</v>
      </c>
      <c r="L34">
        <v>0</v>
      </c>
      <c r="M34">
        <v>0</v>
      </c>
      <c r="N34">
        <v>0.66666666666666663</v>
      </c>
      <c r="O34">
        <v>1</v>
      </c>
      <c r="P34">
        <v>-0.50534666640495018</v>
      </c>
    </row>
    <row r="35" spans="7:16" x14ac:dyDescent="0.35">
      <c r="G35">
        <v>34</v>
      </c>
      <c r="H35">
        <v>187343</v>
      </c>
      <c r="I35">
        <v>-1.7656535524084138E-2</v>
      </c>
      <c r="J35">
        <v>-1.2421349821288943E-2</v>
      </c>
      <c r="K35">
        <v>-1.5544480116812232</v>
      </c>
      <c r="L35">
        <v>0</v>
      </c>
      <c r="M35">
        <v>0</v>
      </c>
      <c r="N35">
        <v>-0.16666666666666666</v>
      </c>
      <c r="O35">
        <v>1</v>
      </c>
      <c r="P35">
        <v>-8.3546832302639665E-2</v>
      </c>
    </row>
    <row r="36" spans="7:16" x14ac:dyDescent="0.35">
      <c r="G36">
        <v>35</v>
      </c>
      <c r="H36">
        <v>172677</v>
      </c>
      <c r="I36">
        <v>0.38372824203140465</v>
      </c>
      <c r="J36">
        <v>0.18759191014972118</v>
      </c>
      <c r="K36">
        <v>0.52874621213932171</v>
      </c>
      <c r="L36">
        <v>1</v>
      </c>
      <c r="M36">
        <v>0</v>
      </c>
      <c r="N36">
        <v>0.16666666666666666</v>
      </c>
      <c r="O36">
        <v>1</v>
      </c>
      <c r="P36">
        <v>5.0999359747323073E-2</v>
      </c>
    </row>
    <row r="37" spans="7:16" x14ac:dyDescent="0.35">
      <c r="G37">
        <v>36</v>
      </c>
      <c r="H37">
        <v>165226</v>
      </c>
      <c r="I37">
        <v>-1.8015888802151456</v>
      </c>
      <c r="J37">
        <v>0.40380812636593738</v>
      </c>
      <c r="K37">
        <v>-0.51285089977095066</v>
      </c>
      <c r="L37">
        <v>0</v>
      </c>
      <c r="M37">
        <v>0</v>
      </c>
      <c r="N37">
        <v>-0.5</v>
      </c>
      <c r="O37">
        <v>1</v>
      </c>
      <c r="P37">
        <v>-0.13733300135157936</v>
      </c>
    </row>
    <row r="38" spans="7:16" x14ac:dyDescent="0.35">
      <c r="G38">
        <v>37</v>
      </c>
      <c r="H38">
        <v>101613</v>
      </c>
      <c r="I38">
        <v>-0.99881932510416793</v>
      </c>
      <c r="J38">
        <v>-0.59619187363406256</v>
      </c>
      <c r="K38">
        <v>-1.5544480116812232</v>
      </c>
      <c r="L38">
        <v>0</v>
      </c>
      <c r="M38">
        <v>0</v>
      </c>
      <c r="N38">
        <v>-0.5</v>
      </c>
      <c r="O38">
        <v>1</v>
      </c>
      <c r="P38">
        <v>-4.7628963638259761E-2</v>
      </c>
    </row>
    <row r="39" spans="7:16" x14ac:dyDescent="0.35">
      <c r="G39">
        <v>38</v>
      </c>
      <c r="H39">
        <v>156478</v>
      </c>
      <c r="I39">
        <v>0.82971132820417004</v>
      </c>
      <c r="J39">
        <v>0.56597028852809961</v>
      </c>
      <c r="K39">
        <v>0.52874621213932171</v>
      </c>
      <c r="L39">
        <v>0</v>
      </c>
      <c r="M39">
        <v>1</v>
      </c>
      <c r="N39">
        <v>-0.5</v>
      </c>
      <c r="O39">
        <v>1</v>
      </c>
      <c r="P39">
        <v>-1.0363236676242085</v>
      </c>
    </row>
    <row r="40" spans="7:16" x14ac:dyDescent="0.35">
      <c r="G40">
        <v>39</v>
      </c>
      <c r="H40">
        <v>155351</v>
      </c>
      <c r="I40">
        <v>-0.19604976999319029</v>
      </c>
      <c r="J40">
        <v>-0.13673241417460313</v>
      </c>
      <c r="K40">
        <v>-0.51285089977095066</v>
      </c>
      <c r="L40">
        <v>1</v>
      </c>
      <c r="M40">
        <v>0</v>
      </c>
      <c r="N40">
        <v>0.33333333333333331</v>
      </c>
      <c r="O40">
        <v>1</v>
      </c>
      <c r="P40">
        <v>-0.34879079813236413</v>
      </c>
    </row>
    <row r="41" spans="7:16" x14ac:dyDescent="0.35">
      <c r="G41">
        <v>40</v>
      </c>
      <c r="H41">
        <v>199906</v>
      </c>
      <c r="I41">
        <v>-0.28524638722774337</v>
      </c>
      <c r="J41">
        <v>-0.10873967813032347</v>
      </c>
      <c r="K41">
        <v>0.52874621213932171</v>
      </c>
      <c r="L41">
        <v>1</v>
      </c>
      <c r="M41">
        <v>1</v>
      </c>
      <c r="N41">
        <v>-1.5</v>
      </c>
      <c r="O41">
        <v>0</v>
      </c>
      <c r="P41">
        <v>0.86227196314941146</v>
      </c>
    </row>
    <row r="42" spans="7:16" x14ac:dyDescent="0.35">
      <c r="G42">
        <v>41</v>
      </c>
      <c r="H42">
        <v>131341</v>
      </c>
      <c r="I42">
        <v>-0.77582778201778524</v>
      </c>
      <c r="J42">
        <v>-0.43402971147190045</v>
      </c>
      <c r="K42">
        <v>-1.5544480116812232</v>
      </c>
      <c r="L42">
        <v>0</v>
      </c>
      <c r="M42">
        <v>0</v>
      </c>
      <c r="N42">
        <v>0.5</v>
      </c>
      <c r="O42">
        <v>1</v>
      </c>
      <c r="P42">
        <v>-0.87181721427640002</v>
      </c>
    </row>
    <row r="43" spans="7:16" x14ac:dyDescent="0.35">
      <c r="G43">
        <v>42</v>
      </c>
      <c r="H43">
        <v>180889</v>
      </c>
      <c r="I43">
        <v>-0.90962270786961485</v>
      </c>
      <c r="J43">
        <v>-0.4880837655259545</v>
      </c>
      <c r="K43">
        <v>-0.51285089977095066</v>
      </c>
      <c r="L43">
        <v>1</v>
      </c>
      <c r="M43">
        <v>1</v>
      </c>
      <c r="N43">
        <v>-0.16666666666666666</v>
      </c>
      <c r="O43">
        <v>0</v>
      </c>
      <c r="P43">
        <v>1.4836453742509561</v>
      </c>
    </row>
    <row r="44" spans="7:16" x14ac:dyDescent="0.35">
      <c r="G44">
        <v>43</v>
      </c>
      <c r="H44">
        <v>158016</v>
      </c>
      <c r="I44">
        <v>7.1540081710468925E-2</v>
      </c>
      <c r="J44">
        <v>7.948380204161308E-2</v>
      </c>
      <c r="K44">
        <v>-0.51285089977095066</v>
      </c>
      <c r="L44">
        <v>0</v>
      </c>
      <c r="M44">
        <v>1</v>
      </c>
      <c r="N44">
        <v>0.5</v>
      </c>
      <c r="O44">
        <v>1</v>
      </c>
      <c r="P44">
        <v>0.121017948612083</v>
      </c>
    </row>
    <row r="45" spans="7:16" x14ac:dyDescent="0.35">
      <c r="G45">
        <v>44</v>
      </c>
      <c r="H45">
        <v>192971</v>
      </c>
      <c r="I45">
        <v>1.1418994885251057</v>
      </c>
      <c r="J45">
        <v>0.75515947771728875</v>
      </c>
      <c r="K45">
        <v>0.52874621213932171</v>
      </c>
      <c r="L45">
        <v>0</v>
      </c>
      <c r="M45">
        <v>1</v>
      </c>
      <c r="N45">
        <v>-0.16666666666666666</v>
      </c>
      <c r="O45">
        <v>1</v>
      </c>
      <c r="P45">
        <v>-0.53518205475211655</v>
      </c>
    </row>
    <row r="46" spans="7:16" x14ac:dyDescent="0.35">
      <c r="G46">
        <v>45</v>
      </c>
      <c r="H46">
        <v>162032</v>
      </c>
      <c r="I46">
        <v>1.0527028712905526</v>
      </c>
      <c r="J46">
        <v>0.37285196341484905</v>
      </c>
      <c r="K46">
        <v>0.52874621213932171</v>
      </c>
      <c r="L46">
        <v>0</v>
      </c>
      <c r="M46">
        <v>1</v>
      </c>
      <c r="N46">
        <v>0.33333333333333331</v>
      </c>
      <c r="O46">
        <v>1</v>
      </c>
      <c r="P46">
        <v>-1.0580853804463211</v>
      </c>
    </row>
    <row r="47" spans="7:16" x14ac:dyDescent="0.35">
      <c r="G47">
        <v>46</v>
      </c>
      <c r="H47">
        <v>154585</v>
      </c>
      <c r="I47">
        <v>0.91890794543872312</v>
      </c>
      <c r="J47">
        <v>0.62002434258215366</v>
      </c>
      <c r="K47">
        <v>0.52874621213932171</v>
      </c>
      <c r="L47">
        <v>1</v>
      </c>
      <c r="M47">
        <v>0</v>
      </c>
      <c r="N47">
        <v>-0.5</v>
      </c>
      <c r="O47">
        <v>1</v>
      </c>
      <c r="P47">
        <v>-1.2150133867610324</v>
      </c>
    </row>
    <row r="48" spans="7:16" x14ac:dyDescent="0.35">
      <c r="G48">
        <v>47</v>
      </c>
      <c r="H48">
        <v>154647</v>
      </c>
      <c r="I48">
        <v>0.82971132820417004</v>
      </c>
      <c r="J48">
        <v>0.56597028852809961</v>
      </c>
      <c r="K48">
        <v>0.52874621213932171</v>
      </c>
      <c r="L48">
        <v>0</v>
      </c>
      <c r="M48">
        <v>1</v>
      </c>
      <c r="N48">
        <v>-1.5</v>
      </c>
      <c r="O48">
        <v>0</v>
      </c>
      <c r="P48">
        <v>0.93609237416958291</v>
      </c>
    </row>
    <row r="49" spans="7:16" x14ac:dyDescent="0.35">
      <c r="G49">
        <v>48</v>
      </c>
      <c r="H49">
        <v>141044</v>
      </c>
      <c r="I49">
        <v>0.82971132820417004</v>
      </c>
      <c r="J49">
        <v>0.51191623447404555</v>
      </c>
      <c r="K49">
        <v>-0.51285089977095066</v>
      </c>
      <c r="L49">
        <v>0</v>
      </c>
      <c r="M49">
        <v>0</v>
      </c>
      <c r="N49">
        <v>-1.1666666666666667</v>
      </c>
      <c r="O49">
        <v>1</v>
      </c>
      <c r="P49">
        <v>0.17509381837268539</v>
      </c>
    </row>
    <row r="50" spans="7:16" x14ac:dyDescent="0.35">
      <c r="G50">
        <v>49</v>
      </c>
      <c r="H50">
        <v>109005</v>
      </c>
      <c r="I50">
        <v>7.1540081710468925E-2</v>
      </c>
      <c r="J50">
        <v>-1.5972790394680049E-3</v>
      </c>
      <c r="K50">
        <v>-0.51285089977095066</v>
      </c>
      <c r="L50">
        <v>0</v>
      </c>
      <c r="M50">
        <v>1</v>
      </c>
      <c r="N50">
        <v>-1</v>
      </c>
      <c r="O50">
        <v>0</v>
      </c>
      <c r="P50">
        <v>1.4810787325198702</v>
      </c>
    </row>
    <row r="51" spans="7:16" x14ac:dyDescent="0.35">
      <c r="G51">
        <v>50</v>
      </c>
      <c r="H51">
        <v>177673</v>
      </c>
      <c r="I51">
        <v>1.1418994885251057</v>
      </c>
      <c r="J51">
        <v>0.67407839663620772</v>
      </c>
      <c r="K51">
        <v>1.5703433240495941</v>
      </c>
      <c r="L51">
        <v>0</v>
      </c>
      <c r="M51">
        <v>1</v>
      </c>
      <c r="N51">
        <v>-0.5</v>
      </c>
      <c r="O51">
        <v>1</v>
      </c>
      <c r="P51">
        <v>-0.47815541682799312</v>
      </c>
    </row>
    <row r="52" spans="7:16" x14ac:dyDescent="0.35">
      <c r="G52">
        <v>51</v>
      </c>
      <c r="H52">
        <v>199542</v>
      </c>
      <c r="I52">
        <v>-1.1326142509559975</v>
      </c>
      <c r="J52">
        <v>-0.41374771777559927</v>
      </c>
      <c r="K52">
        <v>1.5703433240495941</v>
      </c>
      <c r="L52">
        <v>1</v>
      </c>
      <c r="M52">
        <v>1</v>
      </c>
      <c r="N52">
        <v>-0.16666666666666666</v>
      </c>
      <c r="O52">
        <v>0</v>
      </c>
      <c r="P52">
        <v>3.1164727854731642</v>
      </c>
    </row>
    <row r="53" spans="7:16" x14ac:dyDescent="0.35">
      <c r="G53">
        <v>52</v>
      </c>
      <c r="H53">
        <v>186036</v>
      </c>
      <c r="I53">
        <v>-1.2218108681905506</v>
      </c>
      <c r="J53">
        <v>-0.65024592768811662</v>
      </c>
      <c r="K53">
        <v>-1.5544480116812232</v>
      </c>
      <c r="L53">
        <v>1</v>
      </c>
      <c r="M53">
        <v>0</v>
      </c>
      <c r="N53">
        <v>0.16666666666666666</v>
      </c>
      <c r="O53">
        <v>1</v>
      </c>
      <c r="P53">
        <v>0.46348577049754569</v>
      </c>
    </row>
    <row r="54" spans="7:16" x14ac:dyDescent="0.35">
      <c r="G54">
        <v>53</v>
      </c>
      <c r="H54">
        <v>185884</v>
      </c>
      <c r="I54">
        <v>0.87430963682144658</v>
      </c>
      <c r="J54">
        <v>0.30863974454215909</v>
      </c>
      <c r="K54">
        <v>0.52874621213932171</v>
      </c>
      <c r="L54">
        <v>1</v>
      </c>
      <c r="M54">
        <v>1</v>
      </c>
      <c r="N54">
        <v>0.5</v>
      </c>
      <c r="O54">
        <v>1</v>
      </c>
      <c r="P54">
        <v>-1.0472331764900256</v>
      </c>
    </row>
    <row r="55" spans="7:16" x14ac:dyDescent="0.35">
      <c r="G55">
        <v>54</v>
      </c>
      <c r="H55">
        <v>198509</v>
      </c>
      <c r="I55">
        <v>-6.2254844141360677E-2</v>
      </c>
      <c r="J55">
        <v>-2.8474404539461429E-2</v>
      </c>
      <c r="K55">
        <v>0.52874621213932171</v>
      </c>
      <c r="L55">
        <v>0</v>
      </c>
      <c r="M55">
        <v>0</v>
      </c>
      <c r="N55">
        <v>-0.5</v>
      </c>
      <c r="O55">
        <v>1</v>
      </c>
      <c r="P55">
        <v>-0.10769354451871771</v>
      </c>
    </row>
    <row r="56" spans="7:16" x14ac:dyDescent="0.35">
      <c r="G56">
        <v>55</v>
      </c>
      <c r="H56">
        <v>119111</v>
      </c>
      <c r="I56">
        <v>-1.8907854974496987</v>
      </c>
      <c r="J56">
        <v>-8.2678360120549091E-2</v>
      </c>
      <c r="K56">
        <v>-0.51285089977095066</v>
      </c>
      <c r="L56">
        <v>0</v>
      </c>
      <c r="M56">
        <v>0</v>
      </c>
      <c r="N56">
        <v>-0.33333333333333331</v>
      </c>
      <c r="O56">
        <v>1</v>
      </c>
      <c r="P56">
        <v>-0.1843536985087868</v>
      </c>
    </row>
    <row r="57" spans="7:16" x14ac:dyDescent="0.35">
      <c r="G57">
        <v>56</v>
      </c>
      <c r="H57">
        <v>107562</v>
      </c>
      <c r="I57">
        <v>-0.19604976999319029</v>
      </c>
      <c r="J57">
        <v>-5.5651333093522062E-2</v>
      </c>
      <c r="K57">
        <v>0.52874621213932171</v>
      </c>
      <c r="L57">
        <v>1</v>
      </c>
      <c r="M57">
        <v>1</v>
      </c>
      <c r="N57">
        <v>0.33333333333333331</v>
      </c>
      <c r="O57">
        <v>1</v>
      </c>
      <c r="P57">
        <v>-0.45900954498793062</v>
      </c>
    </row>
    <row r="58" spans="7:16" x14ac:dyDescent="0.35">
      <c r="G58">
        <v>57</v>
      </c>
      <c r="H58">
        <v>162664</v>
      </c>
      <c r="I58">
        <v>1.0973011799078292</v>
      </c>
      <c r="J58">
        <v>0.67407839663620772</v>
      </c>
      <c r="K58">
        <v>0.52874621213932171</v>
      </c>
      <c r="L58">
        <v>1</v>
      </c>
      <c r="M58">
        <v>1</v>
      </c>
      <c r="N58">
        <v>0.33333333333333331</v>
      </c>
      <c r="O58">
        <v>1</v>
      </c>
      <c r="P58">
        <v>-0.37736644609388986</v>
      </c>
    </row>
    <row r="59" spans="7:16" x14ac:dyDescent="0.35">
      <c r="G59">
        <v>58</v>
      </c>
      <c r="H59">
        <v>115716</v>
      </c>
      <c r="I59">
        <v>-6.2254844141360677E-2</v>
      </c>
      <c r="J59">
        <v>-5.5651333093522062E-2</v>
      </c>
      <c r="K59">
        <v>-0.51285089977095066</v>
      </c>
      <c r="L59">
        <v>1</v>
      </c>
      <c r="M59">
        <v>1</v>
      </c>
      <c r="N59">
        <v>-0.66666666666666663</v>
      </c>
      <c r="O59">
        <v>0</v>
      </c>
      <c r="P59">
        <v>1.8384258859041884</v>
      </c>
    </row>
    <row r="60" spans="7:16" x14ac:dyDescent="0.35">
      <c r="G60">
        <v>59</v>
      </c>
      <c r="H60">
        <v>193742</v>
      </c>
      <c r="I60">
        <v>0.7851130195868935</v>
      </c>
      <c r="J60">
        <v>0.53894326150107252</v>
      </c>
      <c r="K60">
        <v>-0.51285089977095066</v>
      </c>
      <c r="L60">
        <v>0</v>
      </c>
      <c r="M60">
        <v>0</v>
      </c>
      <c r="N60">
        <v>0.5</v>
      </c>
      <c r="O60">
        <v>1</v>
      </c>
      <c r="P60">
        <v>-0.88228585327363174</v>
      </c>
    </row>
    <row r="61" spans="7:16" x14ac:dyDescent="0.35">
      <c r="G61">
        <v>60</v>
      </c>
      <c r="H61">
        <v>135621</v>
      </c>
      <c r="I61">
        <v>0.87430963682144658</v>
      </c>
      <c r="J61">
        <v>0.56597028852809961</v>
      </c>
      <c r="K61">
        <v>1.5703433240495941</v>
      </c>
      <c r="L61">
        <v>0</v>
      </c>
      <c r="M61">
        <v>1</v>
      </c>
      <c r="N61">
        <v>-1.5</v>
      </c>
      <c r="O61">
        <v>0</v>
      </c>
      <c r="P61">
        <v>0.70518907553603849</v>
      </c>
    </row>
    <row r="62" spans="7:16" x14ac:dyDescent="0.35">
      <c r="G62">
        <v>61</v>
      </c>
      <c r="H62">
        <v>120742</v>
      </c>
      <c r="I62">
        <v>-0.95422101648689139</v>
      </c>
      <c r="J62">
        <v>-0.51511079255298153</v>
      </c>
      <c r="K62">
        <v>-1.5544480116812232</v>
      </c>
      <c r="L62">
        <v>1</v>
      </c>
      <c r="M62">
        <v>1</v>
      </c>
      <c r="N62">
        <v>0.5</v>
      </c>
      <c r="O62">
        <v>1</v>
      </c>
      <c r="P62">
        <v>-5.3986001820095011E-2</v>
      </c>
    </row>
    <row r="63" spans="7:16" x14ac:dyDescent="0.35">
      <c r="G63">
        <v>62</v>
      </c>
      <c r="H63">
        <v>188699</v>
      </c>
      <c r="I63">
        <v>0.24993331617957507</v>
      </c>
      <c r="J63">
        <v>0.16056488312269415</v>
      </c>
      <c r="K63">
        <v>-1.5544480116812232</v>
      </c>
      <c r="L63">
        <v>1</v>
      </c>
      <c r="M63">
        <v>1</v>
      </c>
      <c r="N63">
        <v>0.16666666666666666</v>
      </c>
      <c r="O63">
        <v>1</v>
      </c>
      <c r="P63">
        <v>0.37435587141281756</v>
      </c>
    </row>
    <row r="64" spans="7:16" x14ac:dyDescent="0.35">
      <c r="G64">
        <v>63</v>
      </c>
      <c r="H64">
        <v>158532</v>
      </c>
      <c r="I64">
        <v>-0.86502439925233832</v>
      </c>
      <c r="J64">
        <v>-0.46105673849892748</v>
      </c>
      <c r="K64">
        <v>1.5703433240495941</v>
      </c>
      <c r="L64">
        <v>0</v>
      </c>
      <c r="M64">
        <v>0</v>
      </c>
      <c r="N64">
        <v>0.66666666666666663</v>
      </c>
      <c r="O64">
        <v>1</v>
      </c>
      <c r="P64">
        <v>-0.57728183842885428</v>
      </c>
    </row>
    <row r="65" spans="7:16" x14ac:dyDescent="0.35">
      <c r="G65">
        <v>64</v>
      </c>
      <c r="H65">
        <v>164174</v>
      </c>
      <c r="I65">
        <v>-0.37444300446229639</v>
      </c>
      <c r="J65">
        <v>-0.24484052228271125</v>
      </c>
      <c r="K65">
        <v>-0.51285089977095066</v>
      </c>
      <c r="L65">
        <v>1</v>
      </c>
      <c r="M65">
        <v>0</v>
      </c>
      <c r="N65">
        <v>0</v>
      </c>
      <c r="O65">
        <v>1</v>
      </c>
      <c r="P65">
        <v>3.7862234166929618E-2</v>
      </c>
    </row>
    <row r="66" spans="7:16" x14ac:dyDescent="0.35">
      <c r="G66">
        <v>65</v>
      </c>
      <c r="H66">
        <v>136227</v>
      </c>
      <c r="I66">
        <v>-0.68663116478323216</v>
      </c>
      <c r="J66">
        <v>-0.43402971147190045</v>
      </c>
      <c r="K66">
        <v>-0.51285089977095066</v>
      </c>
      <c r="L66">
        <v>1</v>
      </c>
      <c r="M66">
        <v>0</v>
      </c>
      <c r="N66">
        <v>-0.5</v>
      </c>
      <c r="O66">
        <v>1</v>
      </c>
      <c r="P66">
        <v>1.7222492356593403E-2</v>
      </c>
    </row>
    <row r="67" spans="7:16" x14ac:dyDescent="0.35">
      <c r="G67">
        <v>66</v>
      </c>
      <c r="H67">
        <v>160858</v>
      </c>
      <c r="I67">
        <v>-1.1326142509559975</v>
      </c>
      <c r="J67">
        <v>-0.65024592768811662</v>
      </c>
      <c r="K67">
        <v>-0.51285089977095066</v>
      </c>
      <c r="L67">
        <v>0</v>
      </c>
      <c r="M67">
        <v>1</v>
      </c>
      <c r="N67">
        <v>0.66666666666666663</v>
      </c>
      <c r="O67">
        <v>1</v>
      </c>
      <c r="P67">
        <v>9.0134789052107894E-2</v>
      </c>
    </row>
    <row r="68" spans="7:16" x14ac:dyDescent="0.35">
      <c r="G68">
        <v>67</v>
      </c>
      <c r="H68">
        <v>146039</v>
      </c>
      <c r="I68">
        <v>-0.46363962169684947</v>
      </c>
      <c r="J68">
        <v>-0.32592160336379233</v>
      </c>
      <c r="K68">
        <v>0.52874621213932171</v>
      </c>
      <c r="L68">
        <v>0</v>
      </c>
      <c r="M68">
        <v>1</v>
      </c>
      <c r="N68">
        <v>-1.1666666666666667</v>
      </c>
      <c r="O68">
        <v>0</v>
      </c>
      <c r="P68">
        <v>1.6163112703614961</v>
      </c>
    </row>
    <row r="69" spans="7:16" x14ac:dyDescent="0.35">
      <c r="G69">
        <v>68</v>
      </c>
      <c r="H69">
        <v>190025</v>
      </c>
      <c r="I69">
        <v>-0.77582778201778524</v>
      </c>
      <c r="J69">
        <v>-0.51511079255298153</v>
      </c>
      <c r="K69">
        <v>-0.51285089977095066</v>
      </c>
      <c r="L69">
        <v>1</v>
      </c>
      <c r="M69">
        <v>0</v>
      </c>
      <c r="N69">
        <v>-0.66666666666666663</v>
      </c>
      <c r="O69">
        <v>0</v>
      </c>
      <c r="P69">
        <v>0.81659286836952449</v>
      </c>
    </row>
    <row r="70" spans="7:16" x14ac:dyDescent="0.35">
      <c r="G70">
        <v>69</v>
      </c>
      <c r="H70">
        <v>105778</v>
      </c>
      <c r="I70">
        <v>1.0527028712905526</v>
      </c>
      <c r="J70">
        <v>0.64705136960918064</v>
      </c>
      <c r="K70">
        <v>-0.51285089977095066</v>
      </c>
      <c r="L70">
        <v>0</v>
      </c>
      <c r="M70">
        <v>0</v>
      </c>
      <c r="N70">
        <v>-0.83333333333333337</v>
      </c>
      <c r="O70">
        <v>1</v>
      </c>
      <c r="P70">
        <v>-0.36027461515604453</v>
      </c>
    </row>
    <row r="71" spans="7:16" x14ac:dyDescent="0.35">
      <c r="G71">
        <v>70</v>
      </c>
      <c r="H71">
        <v>174219</v>
      </c>
      <c r="I71">
        <v>0.82971132820417004</v>
      </c>
      <c r="J71">
        <v>0.56597028852809961</v>
      </c>
      <c r="K71">
        <v>-0.51285089977095066</v>
      </c>
      <c r="L71">
        <v>1</v>
      </c>
      <c r="M71">
        <v>1</v>
      </c>
      <c r="N71">
        <v>-1.3333333333333333</v>
      </c>
      <c r="O71">
        <v>1</v>
      </c>
      <c r="P71">
        <v>-0.30922237250451284</v>
      </c>
    </row>
    <row r="72" spans="7:16" x14ac:dyDescent="0.35">
      <c r="G72">
        <v>71</v>
      </c>
      <c r="H72">
        <v>132331</v>
      </c>
      <c r="I72">
        <v>-0.41904131307957293</v>
      </c>
      <c r="J72">
        <v>-0.15689884228484072</v>
      </c>
      <c r="K72">
        <v>-0.51285089977095066</v>
      </c>
      <c r="L72">
        <v>1</v>
      </c>
      <c r="M72">
        <v>1</v>
      </c>
      <c r="N72">
        <v>-0.16666666666666666</v>
      </c>
      <c r="O72">
        <v>1</v>
      </c>
      <c r="P72">
        <v>0.34383278975305059</v>
      </c>
    </row>
    <row r="73" spans="7:16" x14ac:dyDescent="0.35">
      <c r="G73">
        <v>72</v>
      </c>
      <c r="H73">
        <v>128864</v>
      </c>
      <c r="I73">
        <v>3.104225067685273</v>
      </c>
      <c r="J73">
        <v>0.72813245069026178</v>
      </c>
      <c r="K73">
        <v>-0.51285089977095066</v>
      </c>
      <c r="L73">
        <v>0</v>
      </c>
      <c r="M73">
        <v>1</v>
      </c>
      <c r="N73">
        <v>0.33333333333333331</v>
      </c>
      <c r="O73">
        <v>1</v>
      </c>
      <c r="P73">
        <v>-0.83412345015476741</v>
      </c>
    </row>
    <row r="74" spans="7:16" x14ac:dyDescent="0.35">
      <c r="G74">
        <v>73</v>
      </c>
      <c r="H74">
        <v>132014</v>
      </c>
      <c r="I74">
        <v>0.29453162479685158</v>
      </c>
      <c r="J74">
        <v>0.16056488312269415</v>
      </c>
      <c r="K74">
        <v>0.52874621213932171</v>
      </c>
      <c r="L74">
        <v>1</v>
      </c>
      <c r="M74">
        <v>0</v>
      </c>
      <c r="N74">
        <v>0.16666666666666666</v>
      </c>
      <c r="O74">
        <v>1</v>
      </c>
      <c r="P74">
        <v>-3.940367083075122E-2</v>
      </c>
    </row>
    <row r="75" spans="7:16" x14ac:dyDescent="0.35">
      <c r="G75">
        <v>74</v>
      </c>
      <c r="H75">
        <v>197494</v>
      </c>
      <c r="I75">
        <v>-1.0434176337214445</v>
      </c>
      <c r="J75">
        <v>-0.62321890066108965</v>
      </c>
      <c r="K75">
        <v>-0.51285089977095066</v>
      </c>
      <c r="L75">
        <v>0</v>
      </c>
      <c r="M75">
        <v>0</v>
      </c>
      <c r="N75">
        <v>0.66666666666666663</v>
      </c>
      <c r="O75">
        <v>1</v>
      </c>
      <c r="P75">
        <v>-0.17162917914197587</v>
      </c>
    </row>
    <row r="76" spans="7:16" x14ac:dyDescent="0.35">
      <c r="G76">
        <v>75</v>
      </c>
      <c r="H76">
        <v>185143</v>
      </c>
      <c r="I76">
        <v>-0.99881932510416793</v>
      </c>
      <c r="J76">
        <v>-0.59619187363406256</v>
      </c>
      <c r="K76">
        <v>-1.5544480116812232</v>
      </c>
      <c r="L76">
        <v>1</v>
      </c>
      <c r="M76">
        <v>0</v>
      </c>
      <c r="N76">
        <v>0.33333333333333331</v>
      </c>
      <c r="O76">
        <v>1</v>
      </c>
      <c r="P76">
        <v>-0.14591741966468316</v>
      </c>
    </row>
    <row r="77" spans="7:16" x14ac:dyDescent="0.35">
      <c r="G77">
        <v>76</v>
      </c>
      <c r="H77">
        <v>150686</v>
      </c>
      <c r="I77">
        <v>2.6941773093192397E-2</v>
      </c>
      <c r="J77">
        <v>-2.862430606649503E-2</v>
      </c>
      <c r="K77">
        <v>-1.5544480116812232</v>
      </c>
      <c r="L77">
        <v>0</v>
      </c>
      <c r="M77">
        <v>1</v>
      </c>
      <c r="N77">
        <v>-0.16666666666666666</v>
      </c>
      <c r="O77">
        <v>1</v>
      </c>
      <c r="P77">
        <v>5.3316469543827218E-2</v>
      </c>
    </row>
    <row r="78" spans="7:16" x14ac:dyDescent="0.35">
      <c r="G78">
        <v>77</v>
      </c>
      <c r="H78">
        <v>190145</v>
      </c>
      <c r="I78">
        <v>-0.19604976999319029</v>
      </c>
      <c r="J78">
        <v>-8.2678360120549091E-2</v>
      </c>
      <c r="K78">
        <v>0.52874621213932171</v>
      </c>
      <c r="L78">
        <v>0</v>
      </c>
      <c r="M78">
        <v>0</v>
      </c>
      <c r="N78">
        <v>-1.1666666666666667</v>
      </c>
      <c r="O78">
        <v>1</v>
      </c>
      <c r="P78">
        <v>2.9672508032382704E-2</v>
      </c>
    </row>
    <row r="79" spans="7:16" x14ac:dyDescent="0.35">
      <c r="G79">
        <v>78</v>
      </c>
      <c r="H79">
        <v>186389</v>
      </c>
      <c r="I79">
        <v>-0.15145146137591375</v>
      </c>
      <c r="J79">
        <v>-2.862430606649503E-2</v>
      </c>
      <c r="K79">
        <v>0.52874621213932171</v>
      </c>
      <c r="L79">
        <v>1</v>
      </c>
      <c r="M79">
        <v>0</v>
      </c>
      <c r="N79">
        <v>-0.16666666666666666</v>
      </c>
      <c r="O79">
        <v>1</v>
      </c>
      <c r="P79">
        <v>0.14816014039557357</v>
      </c>
    </row>
    <row r="80" spans="7:16" x14ac:dyDescent="0.35">
      <c r="G80">
        <v>79</v>
      </c>
      <c r="H80">
        <v>115395</v>
      </c>
      <c r="I80">
        <v>-0.2406480786104668</v>
      </c>
      <c r="J80">
        <v>-0.13673241417460313</v>
      </c>
      <c r="K80">
        <v>-0.51285089977095066</v>
      </c>
      <c r="L80">
        <v>1</v>
      </c>
      <c r="M80">
        <v>0</v>
      </c>
      <c r="N80">
        <v>-1.5</v>
      </c>
      <c r="O80">
        <v>0</v>
      </c>
      <c r="P80">
        <v>0.57172186626903443</v>
      </c>
    </row>
    <row r="81" spans="7:16" x14ac:dyDescent="0.35">
      <c r="G81">
        <v>80</v>
      </c>
      <c r="H81">
        <v>141220</v>
      </c>
      <c r="I81">
        <v>0.47292485926595773</v>
      </c>
      <c r="J81">
        <v>0.16416225207860763</v>
      </c>
      <c r="K81">
        <v>-0.51285089977095066</v>
      </c>
      <c r="L81">
        <v>1</v>
      </c>
      <c r="M81">
        <v>0</v>
      </c>
      <c r="N81">
        <v>1</v>
      </c>
      <c r="O81">
        <v>1</v>
      </c>
      <c r="P81">
        <v>-0.48143523998208043</v>
      </c>
    </row>
    <row r="82" spans="7:16" x14ac:dyDescent="0.35">
      <c r="G82">
        <v>81</v>
      </c>
      <c r="H82">
        <v>107265</v>
      </c>
      <c r="I82">
        <v>-0.95422101648689139</v>
      </c>
      <c r="J82">
        <v>-0.56916484660703559</v>
      </c>
      <c r="K82">
        <v>-1.5544480116812232</v>
      </c>
      <c r="L82">
        <v>1</v>
      </c>
      <c r="M82">
        <v>0</v>
      </c>
      <c r="N82">
        <v>0.5</v>
      </c>
      <c r="O82">
        <v>1</v>
      </c>
      <c r="P82">
        <v>-0.20103417528722456</v>
      </c>
    </row>
    <row r="83" spans="7:16" x14ac:dyDescent="0.35">
      <c r="G83">
        <v>82</v>
      </c>
      <c r="H83">
        <v>162454</v>
      </c>
      <c r="I83">
        <v>-0.41904131307957293</v>
      </c>
      <c r="J83">
        <v>-0.21781349525568422</v>
      </c>
      <c r="K83">
        <v>0.52874621213932171</v>
      </c>
      <c r="L83">
        <v>0</v>
      </c>
      <c r="M83">
        <v>1</v>
      </c>
      <c r="N83">
        <v>-1.1666666666666667</v>
      </c>
      <c r="O83">
        <v>0</v>
      </c>
      <c r="P83">
        <v>1.5689190082279276</v>
      </c>
    </row>
    <row r="84" spans="7:16" x14ac:dyDescent="0.35">
      <c r="G84">
        <v>83</v>
      </c>
      <c r="H84">
        <v>116067</v>
      </c>
      <c r="I84">
        <v>-0.82042609063506178</v>
      </c>
      <c r="J84">
        <v>-0.4880837655259545</v>
      </c>
      <c r="K84">
        <v>0.52874621213932171</v>
      </c>
      <c r="L84">
        <v>1</v>
      </c>
      <c r="M84">
        <v>1</v>
      </c>
      <c r="N84">
        <v>0.83333333333333337</v>
      </c>
      <c r="O84">
        <v>1</v>
      </c>
      <c r="P84">
        <v>0.50739005821704608</v>
      </c>
    </row>
    <row r="85" spans="7:16" x14ac:dyDescent="0.35">
      <c r="G85">
        <v>84</v>
      </c>
      <c r="H85">
        <v>149487</v>
      </c>
      <c r="I85">
        <v>3.3718149193889322</v>
      </c>
      <c r="J85">
        <v>0.24164596420377524</v>
      </c>
      <c r="K85">
        <v>1.5703433240495941</v>
      </c>
      <c r="L85">
        <v>0</v>
      </c>
      <c r="M85">
        <v>1</v>
      </c>
      <c r="N85">
        <v>-1.1666666666666667</v>
      </c>
      <c r="O85">
        <v>0</v>
      </c>
      <c r="P85">
        <v>1.0864394205772372</v>
      </c>
    </row>
    <row r="86" spans="7:16" x14ac:dyDescent="0.35">
      <c r="G86">
        <v>85</v>
      </c>
      <c r="H86">
        <v>175026</v>
      </c>
      <c r="I86">
        <v>0.7851130195868935</v>
      </c>
      <c r="J86">
        <v>0.53894326150107252</v>
      </c>
      <c r="K86">
        <v>-0.51285089977095066</v>
      </c>
      <c r="L86">
        <v>1</v>
      </c>
      <c r="M86">
        <v>0</v>
      </c>
      <c r="N86">
        <v>1</v>
      </c>
      <c r="O86">
        <v>1</v>
      </c>
      <c r="P86">
        <v>-1.2269332386027001</v>
      </c>
    </row>
    <row r="87" spans="7:16" x14ac:dyDescent="0.35">
      <c r="G87">
        <v>86</v>
      </c>
      <c r="H87">
        <v>149438</v>
      </c>
      <c r="I87">
        <v>-1.2218108681905506</v>
      </c>
      <c r="J87">
        <v>-0.65024592768811662</v>
      </c>
      <c r="K87">
        <v>-1.5544480116812232</v>
      </c>
      <c r="L87">
        <v>1</v>
      </c>
      <c r="M87">
        <v>1</v>
      </c>
      <c r="N87">
        <v>0.66666666666666663</v>
      </c>
      <c r="O87">
        <v>0</v>
      </c>
      <c r="P87">
        <v>2.2627709230090525</v>
      </c>
    </row>
    <row r="88" spans="7:16" x14ac:dyDescent="0.35">
      <c r="G88">
        <v>87</v>
      </c>
      <c r="H88">
        <v>193520</v>
      </c>
      <c r="I88">
        <v>-0.64203285616595562</v>
      </c>
      <c r="J88">
        <v>-0.40700268444487342</v>
      </c>
      <c r="K88">
        <v>0.52874621213932171</v>
      </c>
      <c r="L88">
        <v>0</v>
      </c>
      <c r="M88">
        <v>0</v>
      </c>
      <c r="N88">
        <v>0.83333333333333337</v>
      </c>
      <c r="O88">
        <v>1</v>
      </c>
      <c r="P88">
        <v>-0.23085447874931281</v>
      </c>
    </row>
    <row r="89" spans="7:16" x14ac:dyDescent="0.35">
      <c r="G89">
        <v>88</v>
      </c>
      <c r="H89">
        <v>139408</v>
      </c>
      <c r="I89">
        <v>-0.41904131307957293</v>
      </c>
      <c r="J89">
        <v>-0.19078646822865719</v>
      </c>
      <c r="K89">
        <v>0.52874621213932171</v>
      </c>
      <c r="L89">
        <v>0</v>
      </c>
      <c r="M89">
        <v>1</v>
      </c>
      <c r="N89">
        <v>0.66666666666666663</v>
      </c>
      <c r="O89">
        <v>1</v>
      </c>
      <c r="P89">
        <v>-0.44269431798370806</v>
      </c>
    </row>
    <row r="90" spans="7:16" x14ac:dyDescent="0.35">
      <c r="G90">
        <v>89</v>
      </c>
      <c r="H90">
        <v>185951</v>
      </c>
      <c r="I90">
        <v>-1.0434176337214445</v>
      </c>
      <c r="J90">
        <v>-0.62321890066108965</v>
      </c>
      <c r="K90">
        <v>0.52874621213932171</v>
      </c>
      <c r="L90">
        <v>1</v>
      </c>
      <c r="M90">
        <v>0</v>
      </c>
      <c r="N90">
        <v>0.33333333333333331</v>
      </c>
      <c r="O90">
        <v>1</v>
      </c>
      <c r="P90">
        <v>-0.39403293812804313</v>
      </c>
    </row>
    <row r="91" spans="7:16" x14ac:dyDescent="0.35">
      <c r="G91">
        <v>90</v>
      </c>
      <c r="H91">
        <v>129014</v>
      </c>
      <c r="I91">
        <v>-0.64203285616595562</v>
      </c>
      <c r="J91">
        <v>-0.35294863039081936</v>
      </c>
      <c r="K91">
        <v>0.52874621213932171</v>
      </c>
      <c r="L91">
        <v>0</v>
      </c>
      <c r="M91">
        <v>1</v>
      </c>
      <c r="N91">
        <v>-0.5</v>
      </c>
      <c r="O91">
        <v>1</v>
      </c>
      <c r="P91">
        <v>-3.7529679486056212E-2</v>
      </c>
    </row>
    <row r="92" spans="7:16" x14ac:dyDescent="0.35">
      <c r="G92">
        <v>91</v>
      </c>
      <c r="H92">
        <v>102379</v>
      </c>
      <c r="I92">
        <v>-1.7656535524084138E-2</v>
      </c>
      <c r="J92">
        <v>-2.862430606649503E-2</v>
      </c>
      <c r="K92">
        <v>0.52874621213932171</v>
      </c>
      <c r="L92">
        <v>1</v>
      </c>
      <c r="M92">
        <v>0</v>
      </c>
      <c r="N92">
        <v>0.66666666666666663</v>
      </c>
      <c r="O92">
        <v>1</v>
      </c>
      <c r="P92">
        <v>-0.27683574098784575</v>
      </c>
    </row>
    <row r="93" spans="7:16" x14ac:dyDescent="0.35">
      <c r="G93">
        <v>92</v>
      </c>
      <c r="H93">
        <v>153422</v>
      </c>
      <c r="I93">
        <v>0.87430963682144658</v>
      </c>
      <c r="J93">
        <v>0.51191623447404555</v>
      </c>
      <c r="K93">
        <v>0.52874621213932171</v>
      </c>
      <c r="L93">
        <v>0</v>
      </c>
      <c r="M93">
        <v>1</v>
      </c>
      <c r="N93">
        <v>0.33333333333333331</v>
      </c>
      <c r="O93">
        <v>1</v>
      </c>
      <c r="P93">
        <v>-0.31568784729111365</v>
      </c>
    </row>
    <row r="94" spans="7:16" x14ac:dyDescent="0.35">
      <c r="G94">
        <v>93</v>
      </c>
      <c r="H94">
        <v>178088</v>
      </c>
      <c r="I94">
        <v>-1.0434176337214445</v>
      </c>
      <c r="J94">
        <v>-0.59619187363406256</v>
      </c>
      <c r="K94">
        <v>0.52874621213932171</v>
      </c>
      <c r="L94">
        <v>0</v>
      </c>
      <c r="M94">
        <v>1</v>
      </c>
      <c r="N94">
        <v>0</v>
      </c>
      <c r="O94">
        <v>1</v>
      </c>
      <c r="P94">
        <v>0.34864152940804871</v>
      </c>
    </row>
    <row r="95" spans="7:16" x14ac:dyDescent="0.35">
      <c r="G95">
        <v>94</v>
      </c>
      <c r="H95">
        <v>171431</v>
      </c>
      <c r="I95">
        <v>0.20533500756229853</v>
      </c>
      <c r="J95">
        <v>6.78439237695731E-2</v>
      </c>
      <c r="K95">
        <v>-1.5544480116812232</v>
      </c>
      <c r="L95">
        <v>1</v>
      </c>
      <c r="M95">
        <v>1</v>
      </c>
      <c r="N95">
        <v>0</v>
      </c>
      <c r="O95">
        <v>1</v>
      </c>
      <c r="P95">
        <v>0.4004588241360324</v>
      </c>
    </row>
    <row r="96" spans="7:16" x14ac:dyDescent="0.35">
      <c r="G96">
        <v>95</v>
      </c>
      <c r="H96">
        <v>149862</v>
      </c>
      <c r="I96">
        <v>7.1540081710468925E-2</v>
      </c>
      <c r="J96">
        <v>7.948380204161308E-2</v>
      </c>
      <c r="K96">
        <v>0.52874621213932171</v>
      </c>
      <c r="L96">
        <v>0</v>
      </c>
      <c r="M96">
        <v>1</v>
      </c>
      <c r="N96">
        <v>-0.16666666666666666</v>
      </c>
      <c r="O96">
        <v>1</v>
      </c>
      <c r="P96">
        <v>0.15032101845543838</v>
      </c>
    </row>
    <row r="97" spans="7:16" x14ac:dyDescent="0.35">
      <c r="G97">
        <v>96</v>
      </c>
      <c r="H97">
        <v>174155</v>
      </c>
      <c r="I97">
        <v>0.69591640235234042</v>
      </c>
      <c r="J97">
        <v>0.45786218041999144</v>
      </c>
      <c r="K97">
        <v>1.5703433240495941</v>
      </c>
      <c r="L97">
        <v>0</v>
      </c>
      <c r="M97">
        <v>1</v>
      </c>
      <c r="N97">
        <v>0.16666666666666666</v>
      </c>
      <c r="O97">
        <v>1</v>
      </c>
      <c r="P97">
        <v>0.34427024801078254</v>
      </c>
    </row>
    <row r="98" spans="7:16" x14ac:dyDescent="0.35">
      <c r="G98">
        <v>97</v>
      </c>
      <c r="H98">
        <v>167179</v>
      </c>
      <c r="I98">
        <v>-0.64203285616595562</v>
      </c>
      <c r="J98">
        <v>-0.43402971147190045</v>
      </c>
      <c r="K98">
        <v>0.52874621213932171</v>
      </c>
      <c r="L98">
        <v>0</v>
      </c>
      <c r="M98">
        <v>0</v>
      </c>
      <c r="N98">
        <v>-0.5</v>
      </c>
      <c r="O98">
        <v>1</v>
      </c>
      <c r="P98">
        <v>-0.25030432585513868</v>
      </c>
    </row>
    <row r="99" spans="7:16" x14ac:dyDescent="0.35">
      <c r="G99">
        <v>98</v>
      </c>
      <c r="H99">
        <v>104772</v>
      </c>
      <c r="I99">
        <v>-1.8907854974496987</v>
      </c>
      <c r="J99">
        <v>-0.68664964798453032</v>
      </c>
      <c r="K99">
        <v>-0.51285089977095066</v>
      </c>
      <c r="L99">
        <v>1</v>
      </c>
      <c r="M99">
        <v>1</v>
      </c>
      <c r="N99">
        <v>0.66666666666666663</v>
      </c>
      <c r="O99">
        <v>0</v>
      </c>
      <c r="P99">
        <v>0.61543460598976896</v>
      </c>
    </row>
    <row r="100" spans="7:16" x14ac:dyDescent="0.35">
      <c r="G100">
        <v>99</v>
      </c>
      <c r="H100">
        <v>187420</v>
      </c>
      <c r="I100">
        <v>-0.32984469584501991</v>
      </c>
      <c r="J100">
        <v>-0.24484052228271125</v>
      </c>
      <c r="K100">
        <v>-0.51285089977095066</v>
      </c>
      <c r="L100">
        <v>0</v>
      </c>
      <c r="M100">
        <v>0</v>
      </c>
      <c r="N100">
        <v>0</v>
      </c>
      <c r="O100">
        <v>1</v>
      </c>
      <c r="P100">
        <v>-0.15350877793346707</v>
      </c>
    </row>
    <row r="101" spans="7:16" x14ac:dyDescent="0.35">
      <c r="G101">
        <v>100</v>
      </c>
      <c r="H101">
        <v>194192</v>
      </c>
      <c r="I101">
        <v>1.0973011799078292</v>
      </c>
      <c r="J101">
        <v>0.70110542366323469</v>
      </c>
      <c r="K101">
        <v>1.5703433240495941</v>
      </c>
      <c r="L101">
        <v>0</v>
      </c>
      <c r="M101">
        <v>1</v>
      </c>
      <c r="N101">
        <v>0.5</v>
      </c>
      <c r="O101">
        <v>1</v>
      </c>
      <c r="P101">
        <v>-0.84480339346701638</v>
      </c>
    </row>
    <row r="102" spans="7:16" x14ac:dyDescent="0.35">
      <c r="G102">
        <v>101</v>
      </c>
      <c r="H102">
        <v>132327</v>
      </c>
      <c r="I102">
        <v>-0.28524638722774337</v>
      </c>
      <c r="J102">
        <v>-0.21781349525568422</v>
      </c>
      <c r="K102">
        <v>-0.51285089977095066</v>
      </c>
      <c r="L102">
        <v>0</v>
      </c>
      <c r="M102">
        <v>1</v>
      </c>
      <c r="N102">
        <v>-1.3333333333333333</v>
      </c>
      <c r="O102">
        <v>0</v>
      </c>
      <c r="P102">
        <v>1.1613347680291903</v>
      </c>
    </row>
    <row r="103" spans="7:16" x14ac:dyDescent="0.35">
      <c r="G103">
        <v>102</v>
      </c>
      <c r="H103">
        <v>152628</v>
      </c>
      <c r="I103">
        <v>0.87430963682144658</v>
      </c>
      <c r="J103">
        <v>0.56597028852809961</v>
      </c>
      <c r="K103">
        <v>0.52874621213932171</v>
      </c>
      <c r="L103">
        <v>1</v>
      </c>
      <c r="M103">
        <v>0</v>
      </c>
      <c r="N103">
        <v>1</v>
      </c>
      <c r="O103">
        <v>1</v>
      </c>
      <c r="P103">
        <v>-1.2284088823722403</v>
      </c>
    </row>
    <row r="104" spans="7:16" x14ac:dyDescent="0.35">
      <c r="G104">
        <v>103</v>
      </c>
      <c r="H104">
        <v>182664</v>
      </c>
      <c r="I104">
        <v>0.7851130195868935</v>
      </c>
      <c r="J104">
        <v>0.27653363510581452</v>
      </c>
      <c r="K104">
        <v>0.52874621213932171</v>
      </c>
      <c r="L104">
        <v>0</v>
      </c>
      <c r="M104">
        <v>1</v>
      </c>
      <c r="N104">
        <v>-0.33333333333333331</v>
      </c>
      <c r="O104">
        <v>1</v>
      </c>
      <c r="P104">
        <v>-0.76793563374132712</v>
      </c>
    </row>
    <row r="105" spans="7:16" x14ac:dyDescent="0.35">
      <c r="G105">
        <v>104</v>
      </c>
      <c r="H105">
        <v>114333</v>
      </c>
      <c r="I105">
        <v>0.96350625405599966</v>
      </c>
      <c r="J105">
        <v>0.53894326150107252</v>
      </c>
      <c r="K105">
        <v>0.52874621213932171</v>
      </c>
      <c r="L105">
        <v>0</v>
      </c>
      <c r="M105">
        <v>1</v>
      </c>
      <c r="N105">
        <v>-0.5</v>
      </c>
      <c r="O105">
        <v>1</v>
      </c>
      <c r="P105">
        <v>-0.12243624754729553</v>
      </c>
    </row>
    <row r="106" spans="7:16" x14ac:dyDescent="0.35">
      <c r="G106">
        <v>105</v>
      </c>
      <c r="H106">
        <v>122049</v>
      </c>
      <c r="I106">
        <v>-0.86502439925233832</v>
      </c>
      <c r="J106">
        <v>-0.51511079255298153</v>
      </c>
      <c r="K106">
        <v>-0.51285089977095066</v>
      </c>
      <c r="L106">
        <v>1</v>
      </c>
      <c r="M106">
        <v>1</v>
      </c>
      <c r="N106">
        <v>0.5</v>
      </c>
      <c r="O106">
        <v>1</v>
      </c>
      <c r="P106">
        <v>0.26646765160116975</v>
      </c>
    </row>
    <row r="107" spans="7:16" x14ac:dyDescent="0.35">
      <c r="G107">
        <v>106</v>
      </c>
      <c r="H107">
        <v>102871</v>
      </c>
      <c r="I107">
        <v>0.7851130195868935</v>
      </c>
      <c r="J107">
        <v>0.48488920744701847</v>
      </c>
      <c r="K107">
        <v>1.5703433240495941</v>
      </c>
      <c r="L107">
        <v>0</v>
      </c>
      <c r="M107">
        <v>0</v>
      </c>
      <c r="N107">
        <v>-0.33333333333333331</v>
      </c>
      <c r="O107">
        <v>1</v>
      </c>
      <c r="P107">
        <v>-0.70862451898487788</v>
      </c>
    </row>
    <row r="108" spans="7:16" x14ac:dyDescent="0.35">
      <c r="G108">
        <v>107</v>
      </c>
      <c r="H108">
        <v>142747</v>
      </c>
      <c r="I108">
        <v>7.1540081710468925E-2</v>
      </c>
      <c r="J108">
        <v>5.2456775014586052E-2</v>
      </c>
      <c r="K108">
        <v>-0.51285089977095066</v>
      </c>
      <c r="L108">
        <v>0</v>
      </c>
      <c r="M108">
        <v>0</v>
      </c>
      <c r="N108">
        <v>-0.33333333333333331</v>
      </c>
      <c r="O108">
        <v>1</v>
      </c>
      <c r="P108">
        <v>-0.18033298356720115</v>
      </c>
    </row>
    <row r="109" spans="7:16" x14ac:dyDescent="0.35">
      <c r="G109">
        <v>108</v>
      </c>
      <c r="H109">
        <v>135782</v>
      </c>
      <c r="I109">
        <v>1.0081045626732761</v>
      </c>
      <c r="J109">
        <v>0.35679890869667635</v>
      </c>
      <c r="K109">
        <v>-0.51285089977095066</v>
      </c>
      <c r="L109">
        <v>1</v>
      </c>
      <c r="M109">
        <v>1</v>
      </c>
      <c r="N109">
        <v>1</v>
      </c>
      <c r="O109">
        <v>1</v>
      </c>
      <c r="P109">
        <v>-1.2284088823722403</v>
      </c>
    </row>
    <row r="110" spans="7:16" x14ac:dyDescent="0.35">
      <c r="G110">
        <v>109</v>
      </c>
      <c r="H110">
        <v>122908</v>
      </c>
      <c r="I110">
        <v>-0.41904131307957293</v>
      </c>
      <c r="J110">
        <v>-0.27186754930973828</v>
      </c>
      <c r="K110">
        <v>-0.51285089977095066</v>
      </c>
      <c r="L110">
        <v>1</v>
      </c>
      <c r="M110">
        <v>1</v>
      </c>
      <c r="N110">
        <v>-1.1666666666666667</v>
      </c>
      <c r="O110">
        <v>0</v>
      </c>
      <c r="P110">
        <v>1.5387829215495246</v>
      </c>
    </row>
    <row r="111" spans="7:16" x14ac:dyDescent="0.35">
      <c r="G111">
        <v>110</v>
      </c>
      <c r="H111">
        <v>147581</v>
      </c>
      <c r="I111">
        <v>0.74051471096961696</v>
      </c>
      <c r="J111">
        <v>0.48488920744701847</v>
      </c>
      <c r="K111">
        <v>-1.5544480116812232</v>
      </c>
      <c r="L111">
        <v>0</v>
      </c>
      <c r="M111">
        <v>1</v>
      </c>
      <c r="N111">
        <v>-0.16666666666666666</v>
      </c>
      <c r="O111">
        <v>1</v>
      </c>
      <c r="P111">
        <v>-0.43712218555552124</v>
      </c>
    </row>
    <row r="112" spans="7:16" x14ac:dyDescent="0.35">
      <c r="G112">
        <v>111</v>
      </c>
      <c r="H112">
        <v>124356</v>
      </c>
      <c r="I112">
        <v>0.51752316788323427</v>
      </c>
      <c r="J112">
        <v>0.37678109933891035</v>
      </c>
      <c r="K112">
        <v>-1.5544480116812232</v>
      </c>
      <c r="L112">
        <v>1</v>
      </c>
      <c r="M112">
        <v>1</v>
      </c>
      <c r="N112">
        <v>-0.5</v>
      </c>
      <c r="O112">
        <v>1</v>
      </c>
      <c r="P112">
        <v>0.32895136101609773</v>
      </c>
    </row>
    <row r="113" spans="7:16" x14ac:dyDescent="0.35">
      <c r="G113">
        <v>112</v>
      </c>
      <c r="H113">
        <v>102116</v>
      </c>
      <c r="I113">
        <v>-0.86502439925233832</v>
      </c>
      <c r="J113">
        <v>-0.4880837655259545</v>
      </c>
      <c r="K113">
        <v>0.52874621213932171</v>
      </c>
      <c r="L113">
        <v>0</v>
      </c>
      <c r="M113">
        <v>1</v>
      </c>
      <c r="N113">
        <v>0.83333333333333337</v>
      </c>
      <c r="O113">
        <v>1</v>
      </c>
      <c r="P113">
        <v>0.16039648213490459</v>
      </c>
    </row>
    <row r="114" spans="7:16" x14ac:dyDescent="0.35">
      <c r="G114">
        <v>113</v>
      </c>
      <c r="H114">
        <v>170556</v>
      </c>
      <c r="I114">
        <v>-0.95422101648689139</v>
      </c>
      <c r="J114">
        <v>-0.56916484660703559</v>
      </c>
      <c r="K114">
        <v>-0.51285089977095066</v>
      </c>
      <c r="L114">
        <v>1</v>
      </c>
      <c r="M114">
        <v>0</v>
      </c>
      <c r="N114">
        <v>1</v>
      </c>
      <c r="O114">
        <v>1</v>
      </c>
      <c r="P114">
        <v>-0.47671670164358787</v>
      </c>
    </row>
    <row r="115" spans="7:16" x14ac:dyDescent="0.35">
      <c r="G115">
        <v>114</v>
      </c>
      <c r="H115">
        <v>196341</v>
      </c>
      <c r="I115">
        <v>-0.7312294734005087</v>
      </c>
      <c r="J115">
        <v>-0.43402971147190045</v>
      </c>
      <c r="K115">
        <v>0.52874621213932171</v>
      </c>
      <c r="L115">
        <v>1</v>
      </c>
      <c r="M115">
        <v>0</v>
      </c>
      <c r="N115">
        <v>-0.66666666666666663</v>
      </c>
      <c r="O115">
        <v>1</v>
      </c>
      <c r="P115">
        <v>0.3668842928671347</v>
      </c>
    </row>
    <row r="116" spans="7:16" x14ac:dyDescent="0.35">
      <c r="G116">
        <v>115</v>
      </c>
      <c r="H116">
        <v>194942</v>
      </c>
      <c r="I116">
        <v>-0.82042609063506178</v>
      </c>
      <c r="J116">
        <v>-0.46105673849892748</v>
      </c>
      <c r="K116">
        <v>0.52874621213932171</v>
      </c>
      <c r="L116">
        <v>1</v>
      </c>
      <c r="M116">
        <v>1</v>
      </c>
      <c r="N116">
        <v>1</v>
      </c>
      <c r="O116">
        <v>0</v>
      </c>
      <c r="P116">
        <v>1.6931346634243829</v>
      </c>
    </row>
    <row r="117" spans="7:16" x14ac:dyDescent="0.35">
      <c r="G117">
        <v>116</v>
      </c>
      <c r="H117">
        <v>134731</v>
      </c>
      <c r="I117">
        <v>0.87430963682144658</v>
      </c>
      <c r="J117">
        <v>0.51191623447404555</v>
      </c>
      <c r="K117">
        <v>0.52874621213932171</v>
      </c>
      <c r="L117">
        <v>1</v>
      </c>
      <c r="M117">
        <v>1</v>
      </c>
      <c r="N117">
        <v>0.83333333333333337</v>
      </c>
      <c r="O117">
        <v>1</v>
      </c>
      <c r="P117">
        <v>-0.58969251422152169</v>
      </c>
    </row>
    <row r="118" spans="7:16" x14ac:dyDescent="0.35">
      <c r="G118">
        <v>117</v>
      </c>
      <c r="H118">
        <v>159198</v>
      </c>
      <c r="I118">
        <v>1.0527028712905526</v>
      </c>
      <c r="J118">
        <v>0.67407839663620772</v>
      </c>
      <c r="K118">
        <v>0.52874621213932171</v>
      </c>
      <c r="L118">
        <v>0</v>
      </c>
      <c r="M118">
        <v>1</v>
      </c>
      <c r="N118">
        <v>-0.66666666666666663</v>
      </c>
      <c r="O118">
        <v>1</v>
      </c>
      <c r="P118">
        <v>-0.50001146846581679</v>
      </c>
    </row>
    <row r="119" spans="7:16" x14ac:dyDescent="0.35">
      <c r="G119">
        <v>118</v>
      </c>
      <c r="H119">
        <v>140129</v>
      </c>
      <c r="I119">
        <v>-0.95422101648689139</v>
      </c>
      <c r="J119">
        <v>-0.54213781958000851</v>
      </c>
      <c r="K119">
        <v>-1.5544480116812232</v>
      </c>
      <c r="L119">
        <v>0</v>
      </c>
      <c r="M119">
        <v>1</v>
      </c>
      <c r="N119">
        <v>0.66666666666666663</v>
      </c>
      <c r="O119">
        <v>1</v>
      </c>
      <c r="P119">
        <v>0.1880580403858432</v>
      </c>
    </row>
    <row r="120" spans="7:16" x14ac:dyDescent="0.35">
      <c r="G120">
        <v>119</v>
      </c>
      <c r="H120">
        <v>183958</v>
      </c>
      <c r="I120">
        <v>0.74051471096961696</v>
      </c>
      <c r="J120">
        <v>0.40380812636593738</v>
      </c>
      <c r="K120">
        <v>1.5703433240495941</v>
      </c>
      <c r="L120">
        <v>0</v>
      </c>
      <c r="M120">
        <v>0</v>
      </c>
      <c r="N120">
        <v>-0.16666666666666666</v>
      </c>
      <c r="O120">
        <v>1</v>
      </c>
      <c r="P120">
        <v>-0.28236825963422141</v>
      </c>
    </row>
    <row r="121" spans="7:16" x14ac:dyDescent="0.35">
      <c r="G121">
        <v>120</v>
      </c>
      <c r="H121">
        <v>180779</v>
      </c>
      <c r="I121">
        <v>2.6941773093192397E-2</v>
      </c>
      <c r="J121">
        <v>-1.5972790394680049E-3</v>
      </c>
      <c r="K121">
        <v>1.5703433240495941</v>
      </c>
      <c r="L121">
        <v>0</v>
      </c>
      <c r="M121">
        <v>0</v>
      </c>
      <c r="N121">
        <v>0</v>
      </c>
      <c r="O121">
        <v>1</v>
      </c>
      <c r="P121">
        <v>1.7071724197959312E-2</v>
      </c>
    </row>
    <row r="122" spans="7:16" x14ac:dyDescent="0.35">
      <c r="G122">
        <v>121</v>
      </c>
      <c r="H122">
        <v>142908</v>
      </c>
      <c r="I122">
        <v>0.51752316788323427</v>
      </c>
      <c r="J122">
        <v>0.18021530679677991</v>
      </c>
      <c r="K122">
        <v>0.52874621213932171</v>
      </c>
      <c r="L122">
        <v>1</v>
      </c>
      <c r="M122">
        <v>0</v>
      </c>
      <c r="N122">
        <v>-0.83333333333333337</v>
      </c>
      <c r="O122">
        <v>1</v>
      </c>
      <c r="P122">
        <v>9.5982094196329915E-3</v>
      </c>
    </row>
    <row r="123" spans="7:16" x14ac:dyDescent="0.35">
      <c r="G123">
        <v>122</v>
      </c>
      <c r="H123">
        <v>185083</v>
      </c>
      <c r="I123">
        <v>-1.7656535524084138E-2</v>
      </c>
      <c r="J123">
        <v>2.5429747987559023E-2</v>
      </c>
      <c r="K123">
        <v>-1.5544480116812232</v>
      </c>
      <c r="L123">
        <v>0</v>
      </c>
      <c r="M123">
        <v>0</v>
      </c>
      <c r="N123">
        <v>0</v>
      </c>
      <c r="O123">
        <v>1</v>
      </c>
      <c r="P123">
        <v>-0.25944079057557778</v>
      </c>
    </row>
    <row r="124" spans="7:16" x14ac:dyDescent="0.35">
      <c r="G124">
        <v>123</v>
      </c>
      <c r="H124">
        <v>128217</v>
      </c>
      <c r="I124">
        <v>1.0527028712905526</v>
      </c>
      <c r="J124">
        <v>0.67407839663620772</v>
      </c>
      <c r="K124">
        <v>0.52874621213932171</v>
      </c>
      <c r="L124">
        <v>0</v>
      </c>
      <c r="M124">
        <v>0</v>
      </c>
      <c r="N124">
        <v>-1.5</v>
      </c>
      <c r="O124">
        <v>1</v>
      </c>
      <c r="P124">
        <v>0.52912548608435528</v>
      </c>
    </row>
    <row r="125" spans="7:16" x14ac:dyDescent="0.35">
      <c r="G125">
        <v>124</v>
      </c>
      <c r="H125">
        <v>108024</v>
      </c>
      <c r="I125">
        <v>0.29453162479685158</v>
      </c>
      <c r="J125">
        <v>0.13353785609566712</v>
      </c>
      <c r="K125">
        <v>0.52874621213932171</v>
      </c>
      <c r="L125">
        <v>1</v>
      </c>
      <c r="M125">
        <v>0</v>
      </c>
      <c r="N125">
        <v>1</v>
      </c>
      <c r="O125">
        <v>1</v>
      </c>
      <c r="P125">
        <v>-0.26856693958189376</v>
      </c>
    </row>
    <row r="126" spans="7:16" x14ac:dyDescent="0.35">
      <c r="G126">
        <v>125</v>
      </c>
      <c r="H126">
        <v>133866</v>
      </c>
      <c r="I126">
        <v>0.33912993341412812</v>
      </c>
      <c r="J126">
        <v>0.16056488312269415</v>
      </c>
      <c r="K126">
        <v>-0.51285089977095066</v>
      </c>
      <c r="L126">
        <v>0</v>
      </c>
      <c r="M126">
        <v>1</v>
      </c>
      <c r="N126">
        <v>-1</v>
      </c>
      <c r="O126">
        <v>0</v>
      </c>
      <c r="P126">
        <v>1.3097325661124317</v>
      </c>
    </row>
    <row r="127" spans="7:16" x14ac:dyDescent="0.35">
      <c r="G127">
        <v>126</v>
      </c>
      <c r="H127">
        <v>177338</v>
      </c>
      <c r="I127">
        <v>1.1418994885251057</v>
      </c>
      <c r="J127">
        <v>0.72813245069026178</v>
      </c>
      <c r="K127">
        <v>-0.51285089977095066</v>
      </c>
      <c r="L127">
        <v>0</v>
      </c>
      <c r="M127">
        <v>1</v>
      </c>
      <c r="N127">
        <v>0.33333333333333331</v>
      </c>
      <c r="O127">
        <v>1</v>
      </c>
      <c r="P127">
        <v>-1.2249430749283887</v>
      </c>
    </row>
    <row r="128" spans="7:16" x14ac:dyDescent="0.35">
      <c r="G128">
        <v>127</v>
      </c>
      <c r="H128">
        <v>111764</v>
      </c>
      <c r="I128">
        <v>0.38372824203140465</v>
      </c>
      <c r="J128">
        <v>0.24164596420377524</v>
      </c>
      <c r="K128">
        <v>-0.51285089977095066</v>
      </c>
      <c r="L128">
        <v>0</v>
      </c>
      <c r="M128">
        <v>0</v>
      </c>
      <c r="N128">
        <v>-0.16666666666666666</v>
      </c>
      <c r="O128">
        <v>1</v>
      </c>
      <c r="P128">
        <v>-0.20471842141064978</v>
      </c>
    </row>
    <row r="129" spans="7:16" x14ac:dyDescent="0.35">
      <c r="G129">
        <v>128</v>
      </c>
      <c r="H129">
        <v>159778</v>
      </c>
      <c r="I129">
        <v>-0.7312294734005087</v>
      </c>
      <c r="J129">
        <v>-0.37997565741784639</v>
      </c>
      <c r="K129">
        <v>0.52874621213932171</v>
      </c>
      <c r="L129">
        <v>1</v>
      </c>
      <c r="M129">
        <v>0</v>
      </c>
      <c r="N129">
        <v>-0.5</v>
      </c>
      <c r="O129">
        <v>1</v>
      </c>
      <c r="P129">
        <v>-3.6724274139215245E-2</v>
      </c>
    </row>
    <row r="130" spans="7:16" x14ac:dyDescent="0.35">
      <c r="G130">
        <v>129</v>
      </c>
      <c r="H130">
        <v>197916</v>
      </c>
      <c r="I130">
        <v>-0.68663116478323216</v>
      </c>
      <c r="J130">
        <v>-0.40700268444487342</v>
      </c>
      <c r="K130">
        <v>-0.51285089977095066</v>
      </c>
      <c r="L130">
        <v>0</v>
      </c>
      <c r="M130">
        <v>0</v>
      </c>
      <c r="N130">
        <v>1</v>
      </c>
      <c r="O130">
        <v>1</v>
      </c>
      <c r="P130">
        <v>-0.14662989190601589</v>
      </c>
    </row>
    <row r="131" spans="7:16" x14ac:dyDescent="0.35">
      <c r="G131">
        <v>130</v>
      </c>
      <c r="H131">
        <v>179705</v>
      </c>
      <c r="I131">
        <v>-0.19604976999319029</v>
      </c>
      <c r="J131">
        <v>-0.16375944120163016</v>
      </c>
      <c r="K131">
        <v>-1.5544480116812232</v>
      </c>
      <c r="L131">
        <v>1</v>
      </c>
      <c r="M131">
        <v>0</v>
      </c>
      <c r="N131">
        <v>-1.1666666666666667</v>
      </c>
      <c r="O131">
        <v>0</v>
      </c>
      <c r="P131">
        <v>0.92731586536404331</v>
      </c>
    </row>
    <row r="132" spans="7:16" x14ac:dyDescent="0.35">
      <c r="G132">
        <v>131</v>
      </c>
      <c r="H132">
        <v>122810</v>
      </c>
      <c r="I132">
        <v>-0.55283623893140255</v>
      </c>
      <c r="J132">
        <v>-0.32592160336379233</v>
      </c>
      <c r="K132">
        <v>-0.51285089977095066</v>
      </c>
      <c r="L132">
        <v>1</v>
      </c>
      <c r="M132">
        <v>1</v>
      </c>
      <c r="N132">
        <v>-0.66666666666666663</v>
      </c>
      <c r="O132">
        <v>0</v>
      </c>
      <c r="P132">
        <v>0.95904423650154236</v>
      </c>
    </row>
    <row r="133" spans="7:16" x14ac:dyDescent="0.35">
      <c r="G133">
        <v>132</v>
      </c>
      <c r="H133">
        <v>199878</v>
      </c>
      <c r="I133">
        <v>-0.46363962169684947</v>
      </c>
      <c r="J133">
        <v>-0.24484052228271125</v>
      </c>
      <c r="K133">
        <v>-1.5544480116812232</v>
      </c>
      <c r="L133">
        <v>1</v>
      </c>
      <c r="M133">
        <v>0</v>
      </c>
      <c r="N133">
        <v>-1.5</v>
      </c>
      <c r="O133">
        <v>0</v>
      </c>
      <c r="P133">
        <v>0.91936706816914571</v>
      </c>
    </row>
    <row r="134" spans="7:16" x14ac:dyDescent="0.35">
      <c r="G134">
        <v>133</v>
      </c>
      <c r="H134">
        <v>121466</v>
      </c>
      <c r="I134">
        <v>-0.77582778201778524</v>
      </c>
      <c r="J134">
        <v>-0.4880837655259545</v>
      </c>
      <c r="K134">
        <v>-0.51285089977095066</v>
      </c>
      <c r="L134">
        <v>0</v>
      </c>
      <c r="M134">
        <v>1</v>
      </c>
      <c r="N134">
        <v>-1.3333333333333333</v>
      </c>
      <c r="O134">
        <v>1</v>
      </c>
      <c r="P134">
        <v>0.49013239545032533</v>
      </c>
    </row>
    <row r="135" spans="7:16" x14ac:dyDescent="0.35">
      <c r="G135">
        <v>134</v>
      </c>
      <c r="H135">
        <v>141549</v>
      </c>
      <c r="I135">
        <v>-0.90962270786961485</v>
      </c>
      <c r="J135">
        <v>-0.54213781958000851</v>
      </c>
      <c r="K135">
        <v>0.52874621213932171</v>
      </c>
      <c r="L135">
        <v>0</v>
      </c>
      <c r="M135">
        <v>0</v>
      </c>
      <c r="N135">
        <v>1</v>
      </c>
      <c r="O135">
        <v>1</v>
      </c>
      <c r="P135">
        <v>-0.40279848719764477</v>
      </c>
    </row>
    <row r="136" spans="7:16" x14ac:dyDescent="0.35">
      <c r="G136">
        <v>135</v>
      </c>
      <c r="H136">
        <v>140099</v>
      </c>
      <c r="I136">
        <v>1.0081045626732761</v>
      </c>
      <c r="J136">
        <v>0.56597028852809961</v>
      </c>
      <c r="K136">
        <v>-0.51285089977095066</v>
      </c>
      <c r="L136">
        <v>0</v>
      </c>
      <c r="M136">
        <v>0</v>
      </c>
      <c r="N136">
        <v>0.33333333333333331</v>
      </c>
      <c r="O136">
        <v>1</v>
      </c>
      <c r="P136">
        <v>-0.63461790799885542</v>
      </c>
    </row>
    <row r="137" spans="7:16" x14ac:dyDescent="0.35">
      <c r="G137">
        <v>136</v>
      </c>
      <c r="H137">
        <v>136989</v>
      </c>
      <c r="I137">
        <v>2.1230622781051895</v>
      </c>
      <c r="J137">
        <v>-0.13673241417460313</v>
      </c>
      <c r="K137">
        <v>-0.51285089977095066</v>
      </c>
      <c r="L137">
        <v>0</v>
      </c>
      <c r="M137">
        <v>0</v>
      </c>
      <c r="N137">
        <v>-0.33333333333333331</v>
      </c>
      <c r="O137">
        <v>1</v>
      </c>
      <c r="P137">
        <v>0.12063620240850716</v>
      </c>
    </row>
    <row r="138" spans="7:16" x14ac:dyDescent="0.35">
      <c r="G138">
        <v>137</v>
      </c>
      <c r="H138">
        <v>151345</v>
      </c>
      <c r="I138">
        <v>0.82971132820417004</v>
      </c>
      <c r="J138">
        <v>0.53894326150107252</v>
      </c>
      <c r="K138">
        <v>-0.51285089977095066</v>
      </c>
      <c r="L138">
        <v>1</v>
      </c>
      <c r="M138">
        <v>0</v>
      </c>
      <c r="N138">
        <v>-1.3333333333333333</v>
      </c>
      <c r="O138">
        <v>1</v>
      </c>
      <c r="P138">
        <v>0.12991630937562079</v>
      </c>
    </row>
    <row r="139" spans="7:16" x14ac:dyDescent="0.35">
      <c r="G139">
        <v>138</v>
      </c>
      <c r="H139">
        <v>187399</v>
      </c>
      <c r="I139">
        <v>-0.37444300446229639</v>
      </c>
      <c r="J139">
        <v>-0.27186754930973828</v>
      </c>
      <c r="K139">
        <v>1.5703433240495941</v>
      </c>
      <c r="L139">
        <v>0</v>
      </c>
      <c r="M139">
        <v>0</v>
      </c>
      <c r="N139">
        <v>0.66666666666666663</v>
      </c>
      <c r="O139">
        <v>1</v>
      </c>
      <c r="P139">
        <v>-0.43564320536959927</v>
      </c>
    </row>
    <row r="140" spans="7:16" x14ac:dyDescent="0.35">
      <c r="G140">
        <v>139</v>
      </c>
      <c r="H140">
        <v>108420</v>
      </c>
      <c r="I140">
        <v>1.1418994885251057</v>
      </c>
      <c r="J140">
        <v>0.70110542366323469</v>
      </c>
      <c r="K140">
        <v>1.5703433240495941</v>
      </c>
      <c r="L140">
        <v>0</v>
      </c>
      <c r="M140">
        <v>0</v>
      </c>
      <c r="N140">
        <v>-0.33333333333333331</v>
      </c>
      <c r="O140">
        <v>1</v>
      </c>
      <c r="P140">
        <v>-0.85004115583048534</v>
      </c>
    </row>
    <row r="141" spans="7:16" x14ac:dyDescent="0.35">
      <c r="G141">
        <v>140</v>
      </c>
      <c r="H141">
        <v>112861</v>
      </c>
      <c r="I141">
        <v>7.1540081710468925E-2</v>
      </c>
      <c r="J141">
        <v>5.2456775014586052E-2</v>
      </c>
      <c r="K141">
        <v>0.52874621213932171</v>
      </c>
      <c r="L141">
        <v>1</v>
      </c>
      <c r="M141">
        <v>1</v>
      </c>
      <c r="N141">
        <v>0.83333333333333337</v>
      </c>
      <c r="O141">
        <v>1</v>
      </c>
      <c r="P141">
        <v>-0.50725936762789814</v>
      </c>
    </row>
    <row r="142" spans="7:16" x14ac:dyDescent="0.35">
      <c r="G142">
        <v>141</v>
      </c>
      <c r="H142">
        <v>199592</v>
      </c>
      <c r="I142">
        <v>0.82971132820417004</v>
      </c>
      <c r="J142">
        <v>0.53894326150107252</v>
      </c>
      <c r="K142">
        <v>-0.51285089977095066</v>
      </c>
      <c r="L142">
        <v>1</v>
      </c>
      <c r="M142">
        <v>0</v>
      </c>
      <c r="N142">
        <v>0</v>
      </c>
      <c r="O142">
        <v>1</v>
      </c>
      <c r="P142">
        <v>-0.536815721022323</v>
      </c>
    </row>
    <row r="143" spans="7:16" x14ac:dyDescent="0.35">
      <c r="G143">
        <v>142</v>
      </c>
      <c r="H143">
        <v>110464</v>
      </c>
      <c r="I143">
        <v>0.87430963682144658</v>
      </c>
      <c r="J143">
        <v>0.56597028852809961</v>
      </c>
      <c r="K143">
        <v>1.5703433240495941</v>
      </c>
      <c r="L143">
        <v>1</v>
      </c>
      <c r="M143">
        <v>0</v>
      </c>
      <c r="N143">
        <v>0</v>
      </c>
      <c r="O143">
        <v>1</v>
      </c>
      <c r="P143">
        <v>-0.28217653093051109</v>
      </c>
    </row>
    <row r="144" spans="7:16" x14ac:dyDescent="0.35">
      <c r="G144">
        <v>143</v>
      </c>
      <c r="H144">
        <v>114085</v>
      </c>
      <c r="I144">
        <v>1.1864977971423822</v>
      </c>
      <c r="J144">
        <v>0.75515947771728875</v>
      </c>
      <c r="K144">
        <v>0.52874621213932171</v>
      </c>
      <c r="L144">
        <v>0</v>
      </c>
      <c r="M144">
        <v>0</v>
      </c>
      <c r="N144">
        <v>0.33333333333333331</v>
      </c>
      <c r="O144">
        <v>1</v>
      </c>
      <c r="P144">
        <v>-0.66714748167260096</v>
      </c>
    </row>
    <row r="145" spans="7:16" x14ac:dyDescent="0.35">
      <c r="G145">
        <v>144</v>
      </c>
      <c r="H145">
        <v>107904</v>
      </c>
      <c r="I145">
        <v>-0.15145146137591375</v>
      </c>
      <c r="J145">
        <v>-8.2678360120549091E-2</v>
      </c>
      <c r="K145">
        <v>0.52874621213932171</v>
      </c>
      <c r="L145">
        <v>1</v>
      </c>
      <c r="M145">
        <v>0</v>
      </c>
      <c r="N145">
        <v>-0.83333333333333337</v>
      </c>
      <c r="O145">
        <v>1</v>
      </c>
      <c r="P145">
        <v>0.182400108340835</v>
      </c>
    </row>
    <row r="146" spans="7:16" x14ac:dyDescent="0.35">
      <c r="G146">
        <v>145</v>
      </c>
      <c r="H146">
        <v>106404</v>
      </c>
      <c r="I146">
        <v>0.74051471096961696</v>
      </c>
      <c r="J146">
        <v>0.45786218041999144</v>
      </c>
      <c r="K146">
        <v>-0.51285089977095066</v>
      </c>
      <c r="L146">
        <v>0</v>
      </c>
      <c r="M146">
        <v>1</v>
      </c>
      <c r="N146">
        <v>0.16666666666666666</v>
      </c>
      <c r="O146">
        <v>1</v>
      </c>
      <c r="P146">
        <v>-7.296295696679031E-2</v>
      </c>
    </row>
    <row r="147" spans="7:16" x14ac:dyDescent="0.35">
      <c r="G147">
        <v>146</v>
      </c>
      <c r="H147">
        <v>149757</v>
      </c>
      <c r="I147">
        <v>0.91890794543872312</v>
      </c>
      <c r="J147">
        <v>0.59299731555512658</v>
      </c>
      <c r="K147">
        <v>-0.51285089977095066</v>
      </c>
      <c r="L147">
        <v>1</v>
      </c>
      <c r="M147">
        <v>1</v>
      </c>
      <c r="N147">
        <v>0.16666666666666666</v>
      </c>
      <c r="O147">
        <v>1</v>
      </c>
      <c r="P147">
        <v>-0.89385027303692688</v>
      </c>
    </row>
    <row r="148" spans="7:16" x14ac:dyDescent="0.35">
      <c r="G148">
        <v>147</v>
      </c>
      <c r="H148">
        <v>105040</v>
      </c>
      <c r="I148">
        <v>1.1864977971423822</v>
      </c>
      <c r="J148">
        <v>0.67407839663620772</v>
      </c>
      <c r="K148">
        <v>1.5703433240495941</v>
      </c>
      <c r="L148">
        <v>0</v>
      </c>
      <c r="M148">
        <v>1</v>
      </c>
      <c r="N148">
        <v>-0.83333333333333337</v>
      </c>
      <c r="O148">
        <v>0</v>
      </c>
      <c r="P148">
        <v>0.71113278619985931</v>
      </c>
    </row>
    <row r="149" spans="7:16" x14ac:dyDescent="0.35">
      <c r="G149">
        <v>148</v>
      </c>
      <c r="H149">
        <v>181285</v>
      </c>
      <c r="I149">
        <v>-0.82042609063506178</v>
      </c>
      <c r="J149">
        <v>-0.43402971147190045</v>
      </c>
      <c r="K149">
        <v>0.52874621213932171</v>
      </c>
      <c r="L149">
        <v>0</v>
      </c>
      <c r="M149">
        <v>1</v>
      </c>
      <c r="N149">
        <v>1</v>
      </c>
      <c r="O149">
        <v>0</v>
      </c>
      <c r="P149">
        <v>1.0651934731556547</v>
      </c>
    </row>
    <row r="150" spans="7:16" x14ac:dyDescent="0.35">
      <c r="G150">
        <v>149</v>
      </c>
      <c r="H150">
        <v>133882</v>
      </c>
      <c r="I150">
        <v>-0.7312294734005087</v>
      </c>
      <c r="J150">
        <v>-0.26927022531204753</v>
      </c>
      <c r="K150">
        <v>-1.5544480116812232</v>
      </c>
      <c r="L150">
        <v>0</v>
      </c>
      <c r="M150">
        <v>1</v>
      </c>
      <c r="N150">
        <v>0.16666666666666666</v>
      </c>
      <c r="O150">
        <v>1</v>
      </c>
      <c r="P150">
        <v>0.3850966384182482</v>
      </c>
    </row>
    <row r="151" spans="7:16" x14ac:dyDescent="0.35">
      <c r="G151">
        <v>150</v>
      </c>
      <c r="H151">
        <v>118090</v>
      </c>
      <c r="I151">
        <v>1.0081045626732761</v>
      </c>
      <c r="J151">
        <v>0.67407839663620772</v>
      </c>
      <c r="K151">
        <v>-1.5544480116812232</v>
      </c>
      <c r="L151">
        <v>1</v>
      </c>
      <c r="M151">
        <v>0</v>
      </c>
      <c r="N151">
        <v>0</v>
      </c>
      <c r="O151">
        <v>1</v>
      </c>
      <c r="P151">
        <v>-0.77215771725667759</v>
      </c>
    </row>
    <row r="152" spans="7:16" x14ac:dyDescent="0.35">
      <c r="G152">
        <v>151</v>
      </c>
      <c r="H152">
        <v>118623</v>
      </c>
      <c r="I152">
        <v>0.91890794543872312</v>
      </c>
      <c r="J152">
        <v>0.53894326150107252</v>
      </c>
      <c r="K152">
        <v>-0.51285089977095066</v>
      </c>
      <c r="L152">
        <v>0</v>
      </c>
      <c r="M152">
        <v>1</v>
      </c>
      <c r="N152">
        <v>-0.83333333333333337</v>
      </c>
      <c r="O152">
        <v>1</v>
      </c>
      <c r="P152">
        <v>-0.25518264183861422</v>
      </c>
    </row>
    <row r="153" spans="7:16" x14ac:dyDescent="0.35">
      <c r="G153">
        <v>152</v>
      </c>
      <c r="H153">
        <v>147179</v>
      </c>
      <c r="I153">
        <v>1.0527028712905526</v>
      </c>
      <c r="J153">
        <v>0.67407839663620772</v>
      </c>
      <c r="K153">
        <v>0.52874621213932171</v>
      </c>
      <c r="L153">
        <v>0</v>
      </c>
      <c r="M153">
        <v>1</v>
      </c>
      <c r="N153">
        <v>-0.66666666666666663</v>
      </c>
      <c r="O153">
        <v>1</v>
      </c>
      <c r="P153">
        <v>-0.3893972054626072</v>
      </c>
    </row>
    <row r="154" spans="7:16" x14ac:dyDescent="0.35">
      <c r="G154">
        <v>153</v>
      </c>
      <c r="H154">
        <v>194434</v>
      </c>
      <c r="I154">
        <v>-0.82042609063506178</v>
      </c>
      <c r="J154">
        <v>-0.46105673849892748</v>
      </c>
      <c r="K154">
        <v>1.5703433240495941</v>
      </c>
      <c r="L154">
        <v>1</v>
      </c>
      <c r="M154">
        <v>1</v>
      </c>
      <c r="N154">
        <v>0.33333333333333331</v>
      </c>
      <c r="O154">
        <v>0</v>
      </c>
      <c r="P154">
        <v>0.63917910157947833</v>
      </c>
    </row>
    <row r="155" spans="7:16" x14ac:dyDescent="0.35">
      <c r="G155">
        <v>154</v>
      </c>
      <c r="H155">
        <v>104017</v>
      </c>
      <c r="I155">
        <v>2.8812335245988905</v>
      </c>
      <c r="J155">
        <v>1.031027206859918</v>
      </c>
      <c r="K155">
        <v>-0.51285089977095066</v>
      </c>
      <c r="L155">
        <v>1</v>
      </c>
      <c r="M155">
        <v>1</v>
      </c>
      <c r="N155">
        <v>-0.16666666666666666</v>
      </c>
      <c r="O155">
        <v>0</v>
      </c>
      <c r="P155">
        <v>0.78116231585873863</v>
      </c>
    </row>
    <row r="156" spans="7:16" x14ac:dyDescent="0.35">
      <c r="G156">
        <v>155</v>
      </c>
      <c r="H156">
        <v>169057</v>
      </c>
      <c r="I156">
        <v>-0.50823793031412601</v>
      </c>
      <c r="J156">
        <v>-0.27186754930973828</v>
      </c>
      <c r="K156">
        <v>-0.51285089977095066</v>
      </c>
      <c r="L156">
        <v>1</v>
      </c>
      <c r="M156">
        <v>1</v>
      </c>
      <c r="N156">
        <v>-0.33333333333333331</v>
      </c>
      <c r="O156">
        <v>1</v>
      </c>
      <c r="P156">
        <v>0.51507153748902712</v>
      </c>
    </row>
    <row r="157" spans="7:16" x14ac:dyDescent="0.35">
      <c r="G157">
        <v>156</v>
      </c>
      <c r="H157">
        <v>142696</v>
      </c>
      <c r="I157">
        <v>1.0081045626732761</v>
      </c>
      <c r="J157">
        <v>0.59299731555512658</v>
      </c>
      <c r="K157">
        <v>0.52874621213932171</v>
      </c>
      <c r="L157">
        <v>0</v>
      </c>
      <c r="M157">
        <v>0</v>
      </c>
      <c r="N157">
        <v>-1</v>
      </c>
      <c r="O157">
        <v>1</v>
      </c>
      <c r="P157">
        <v>-0.203178752397291</v>
      </c>
    </row>
    <row r="158" spans="7:16" x14ac:dyDescent="0.35">
      <c r="G158">
        <v>157</v>
      </c>
      <c r="H158">
        <v>145768</v>
      </c>
      <c r="I158">
        <v>0.60671978511778735</v>
      </c>
      <c r="J158">
        <v>0.40380812636593738</v>
      </c>
      <c r="K158">
        <v>-0.51285089977095066</v>
      </c>
      <c r="L158">
        <v>0</v>
      </c>
      <c r="M158">
        <v>1</v>
      </c>
      <c r="N158">
        <v>-1.3333333333333333</v>
      </c>
      <c r="O158">
        <v>0</v>
      </c>
      <c r="P158">
        <v>1.5081517631795358</v>
      </c>
    </row>
    <row r="159" spans="7:16" x14ac:dyDescent="0.35">
      <c r="G159">
        <v>158</v>
      </c>
      <c r="H159">
        <v>147912</v>
      </c>
      <c r="I159">
        <v>0.47292485926595773</v>
      </c>
      <c r="J159">
        <v>0.24164596420377524</v>
      </c>
      <c r="K159">
        <v>0.52874621213932171</v>
      </c>
      <c r="L159">
        <v>1</v>
      </c>
      <c r="M159">
        <v>1</v>
      </c>
      <c r="N159">
        <v>-0.33333333333333331</v>
      </c>
      <c r="O159">
        <v>0</v>
      </c>
      <c r="P159">
        <v>0.56172824639710317</v>
      </c>
    </row>
    <row r="160" spans="7:16" x14ac:dyDescent="0.35">
      <c r="G160">
        <v>159</v>
      </c>
      <c r="H160">
        <v>139013</v>
      </c>
      <c r="I160">
        <v>0.29453162479685158</v>
      </c>
      <c r="J160">
        <v>9.9950033205917874E-2</v>
      </c>
      <c r="K160">
        <v>-0.51285089977095066</v>
      </c>
      <c r="L160">
        <v>0</v>
      </c>
      <c r="M160">
        <v>0</v>
      </c>
      <c r="N160">
        <v>-0.5</v>
      </c>
      <c r="O160">
        <v>1</v>
      </c>
      <c r="P160">
        <v>-0.10267540912629151</v>
      </c>
    </row>
    <row r="161" spans="7:16" x14ac:dyDescent="0.35">
      <c r="G161">
        <v>160</v>
      </c>
      <c r="H161">
        <v>109682</v>
      </c>
      <c r="I161">
        <v>0.69591640235234042</v>
      </c>
      <c r="J161">
        <v>0.40380812636593738</v>
      </c>
      <c r="K161">
        <v>1.5703433240495941</v>
      </c>
      <c r="L161">
        <v>0</v>
      </c>
      <c r="M161">
        <v>0</v>
      </c>
      <c r="N161">
        <v>-1</v>
      </c>
      <c r="O161">
        <v>0</v>
      </c>
      <c r="P161">
        <v>1.2516658537938556</v>
      </c>
    </row>
    <row r="162" spans="7:16" x14ac:dyDescent="0.35">
      <c r="G162">
        <v>161</v>
      </c>
      <c r="H162">
        <v>100571</v>
      </c>
      <c r="I162">
        <v>-1.0434176337214445</v>
      </c>
      <c r="J162">
        <v>-0.59619187363406256</v>
      </c>
      <c r="K162">
        <v>-0.51285089977095066</v>
      </c>
      <c r="L162">
        <v>0</v>
      </c>
      <c r="M162">
        <v>1</v>
      </c>
      <c r="N162">
        <v>0.83333333333333337</v>
      </c>
      <c r="O162">
        <v>1</v>
      </c>
      <c r="P162">
        <v>0.32002402116508821</v>
      </c>
    </row>
    <row r="163" spans="7:16" x14ac:dyDescent="0.35">
      <c r="G163">
        <v>162</v>
      </c>
      <c r="H163">
        <v>141619</v>
      </c>
      <c r="I163">
        <v>-0.99881932510416793</v>
      </c>
      <c r="J163">
        <v>-0.54213781958000851</v>
      </c>
      <c r="K163">
        <v>0.52874621213932171</v>
      </c>
      <c r="L163">
        <v>1</v>
      </c>
      <c r="M163">
        <v>0</v>
      </c>
      <c r="N163">
        <v>0.66666666666666663</v>
      </c>
      <c r="O163">
        <v>1</v>
      </c>
      <c r="P163">
        <v>0.1775193878829732</v>
      </c>
    </row>
    <row r="164" spans="7:16" x14ac:dyDescent="0.35">
      <c r="G164">
        <v>163</v>
      </c>
      <c r="H164">
        <v>155767</v>
      </c>
      <c r="I164">
        <v>1.0081045626732761</v>
      </c>
      <c r="J164">
        <v>0.64705136960918064</v>
      </c>
      <c r="K164">
        <v>0.52874621213932171</v>
      </c>
      <c r="L164">
        <v>0</v>
      </c>
      <c r="M164">
        <v>0</v>
      </c>
      <c r="N164">
        <v>-0.16666666666666666</v>
      </c>
      <c r="O164">
        <v>1</v>
      </c>
      <c r="P164">
        <v>-0.25988679386627944</v>
      </c>
    </row>
    <row r="165" spans="7:16" x14ac:dyDescent="0.35">
      <c r="G165">
        <v>164</v>
      </c>
      <c r="H165">
        <v>118053</v>
      </c>
      <c r="I165">
        <v>-1.8461871888324222</v>
      </c>
      <c r="J165">
        <v>0.51191623447404555</v>
      </c>
      <c r="K165">
        <v>1.5703433240495941</v>
      </c>
      <c r="L165">
        <v>1</v>
      </c>
      <c r="M165">
        <v>0</v>
      </c>
      <c r="N165">
        <v>0</v>
      </c>
      <c r="O165">
        <v>1</v>
      </c>
      <c r="P165">
        <v>-0.98595694421916624</v>
      </c>
    </row>
    <row r="166" spans="7:16" x14ac:dyDescent="0.35">
      <c r="G166">
        <v>165</v>
      </c>
      <c r="H166">
        <v>155284</v>
      </c>
      <c r="I166">
        <v>-0.82042609063506178</v>
      </c>
      <c r="J166">
        <v>-0.43402971147190045</v>
      </c>
      <c r="K166">
        <v>0.52874621213932171</v>
      </c>
      <c r="L166">
        <v>0</v>
      </c>
      <c r="M166">
        <v>0</v>
      </c>
      <c r="N166">
        <v>0.5</v>
      </c>
      <c r="O166">
        <v>1</v>
      </c>
      <c r="P166">
        <v>-0.20158172680113084</v>
      </c>
    </row>
    <row r="167" spans="7:16" x14ac:dyDescent="0.35">
      <c r="G167">
        <v>166</v>
      </c>
      <c r="H167">
        <v>171070</v>
      </c>
      <c r="I167">
        <v>0.82971132820417004</v>
      </c>
      <c r="J167">
        <v>0.29258668982398683</v>
      </c>
      <c r="K167">
        <v>0.52874621213932171</v>
      </c>
      <c r="L167">
        <v>0</v>
      </c>
      <c r="M167">
        <v>0</v>
      </c>
      <c r="N167">
        <v>1</v>
      </c>
      <c r="O167">
        <v>1</v>
      </c>
      <c r="P167">
        <v>-1.2284088823722403</v>
      </c>
    </row>
    <row r="168" spans="7:16" x14ac:dyDescent="0.35">
      <c r="G168">
        <v>167</v>
      </c>
      <c r="H168">
        <v>111336</v>
      </c>
      <c r="I168">
        <v>-0.86502439925233832</v>
      </c>
      <c r="J168">
        <v>-0.51511079255298153</v>
      </c>
      <c r="K168">
        <v>1.5703433240495941</v>
      </c>
      <c r="L168">
        <v>1</v>
      </c>
      <c r="M168">
        <v>0</v>
      </c>
      <c r="N168">
        <v>0.33333333333333331</v>
      </c>
      <c r="O168">
        <v>0</v>
      </c>
      <c r="P168">
        <v>0.63084752698842883</v>
      </c>
    </row>
    <row r="169" spans="7:16" x14ac:dyDescent="0.35">
      <c r="G169">
        <v>168</v>
      </c>
      <c r="H169">
        <v>174139</v>
      </c>
      <c r="I169">
        <v>-0.82042609063506178</v>
      </c>
      <c r="J169">
        <v>-0.46105673849892748</v>
      </c>
      <c r="K169">
        <v>1.5703433240495941</v>
      </c>
      <c r="L169">
        <v>0</v>
      </c>
      <c r="M169">
        <v>0</v>
      </c>
      <c r="N169">
        <v>1</v>
      </c>
      <c r="O169">
        <v>1</v>
      </c>
      <c r="P169">
        <v>-0.13155356928755257</v>
      </c>
    </row>
    <row r="170" spans="7:16" x14ac:dyDescent="0.35">
      <c r="G170">
        <v>169</v>
      </c>
      <c r="H170">
        <v>111320</v>
      </c>
      <c r="I170">
        <v>0.11613839032774546</v>
      </c>
      <c r="J170">
        <v>2.5429747987559023E-2</v>
      </c>
      <c r="K170">
        <v>-0.51285089977095066</v>
      </c>
      <c r="L170">
        <v>0</v>
      </c>
      <c r="M170">
        <v>1</v>
      </c>
      <c r="N170">
        <v>-0.5</v>
      </c>
      <c r="O170">
        <v>1</v>
      </c>
      <c r="P170">
        <v>0.27470501489282773</v>
      </c>
    </row>
    <row r="171" spans="7:16" x14ac:dyDescent="0.35">
      <c r="G171">
        <v>170</v>
      </c>
      <c r="H171">
        <v>181128</v>
      </c>
      <c r="I171">
        <v>-0.82042609063506178</v>
      </c>
      <c r="J171">
        <v>-0.4880837655259545</v>
      </c>
      <c r="K171">
        <v>-0.51285089977095066</v>
      </c>
      <c r="L171">
        <v>1</v>
      </c>
      <c r="M171">
        <v>0</v>
      </c>
      <c r="N171">
        <v>0.33333333333333331</v>
      </c>
      <c r="O171">
        <v>1</v>
      </c>
      <c r="P171">
        <v>-0.5200175844890631</v>
      </c>
    </row>
    <row r="172" spans="7:16" x14ac:dyDescent="0.35">
      <c r="G172">
        <v>171</v>
      </c>
      <c r="H172">
        <v>144296</v>
      </c>
      <c r="I172">
        <v>-1.8015888802151456</v>
      </c>
      <c r="J172">
        <v>0.51191623447404555</v>
      </c>
      <c r="K172">
        <v>-0.51285089977095066</v>
      </c>
      <c r="L172">
        <v>1</v>
      </c>
      <c r="M172">
        <v>0</v>
      </c>
      <c r="N172">
        <v>0.16666666666666666</v>
      </c>
      <c r="O172">
        <v>1</v>
      </c>
      <c r="P172">
        <v>-0.31209187382827752</v>
      </c>
    </row>
    <row r="173" spans="7:16" x14ac:dyDescent="0.35">
      <c r="G173">
        <v>172</v>
      </c>
      <c r="H173">
        <v>140847</v>
      </c>
      <c r="I173">
        <v>0.7851130195868935</v>
      </c>
      <c r="J173">
        <v>0.48488920744701847</v>
      </c>
      <c r="K173">
        <v>0.52874621213932171</v>
      </c>
      <c r="L173">
        <v>0</v>
      </c>
      <c r="M173">
        <v>0</v>
      </c>
      <c r="N173">
        <v>-1.3333333333333333</v>
      </c>
      <c r="O173">
        <v>1</v>
      </c>
      <c r="P173">
        <v>-0.98247300274546834</v>
      </c>
    </row>
    <row r="174" spans="7:16" x14ac:dyDescent="0.35">
      <c r="G174">
        <v>173</v>
      </c>
      <c r="H174">
        <v>102209</v>
      </c>
      <c r="I174">
        <v>-1.1772125595732741</v>
      </c>
      <c r="J174">
        <v>-0.65024592768811662</v>
      </c>
      <c r="K174">
        <v>0.52874621213932171</v>
      </c>
      <c r="L174">
        <v>1</v>
      </c>
      <c r="M174">
        <v>0</v>
      </c>
      <c r="N174">
        <v>1</v>
      </c>
      <c r="O174">
        <v>1</v>
      </c>
      <c r="P174">
        <v>-0.45591876231473255</v>
      </c>
    </row>
    <row r="175" spans="7:16" x14ac:dyDescent="0.35">
      <c r="G175">
        <v>174</v>
      </c>
      <c r="H175">
        <v>103168</v>
      </c>
      <c r="I175">
        <v>0.91890794543872312</v>
      </c>
      <c r="J175">
        <v>0.32469279926033179</v>
      </c>
      <c r="K175">
        <v>-0.51285089977095066</v>
      </c>
      <c r="L175">
        <v>0</v>
      </c>
      <c r="M175">
        <v>1</v>
      </c>
      <c r="N175">
        <v>0.16666666666666666</v>
      </c>
      <c r="O175">
        <v>1</v>
      </c>
      <c r="P175">
        <v>-1.1644180600088967</v>
      </c>
    </row>
    <row r="176" spans="7:16" x14ac:dyDescent="0.35">
      <c r="G176">
        <v>175</v>
      </c>
      <c r="H176">
        <v>122683</v>
      </c>
      <c r="I176">
        <v>0.56212147650051081</v>
      </c>
      <c r="J176">
        <v>0.37678109933891035</v>
      </c>
      <c r="K176">
        <v>0.52874621213932171</v>
      </c>
      <c r="L176">
        <v>1</v>
      </c>
      <c r="M176">
        <v>0</v>
      </c>
      <c r="N176">
        <v>-1.5</v>
      </c>
      <c r="O176">
        <v>0</v>
      </c>
      <c r="P176">
        <v>0.65693102002426318</v>
      </c>
    </row>
    <row r="177" spans="7:16" x14ac:dyDescent="0.35">
      <c r="G177">
        <v>176</v>
      </c>
      <c r="H177">
        <v>180739</v>
      </c>
      <c r="I177">
        <v>0.24993331617957507</v>
      </c>
      <c r="J177">
        <v>0.16056488312269415</v>
      </c>
      <c r="K177">
        <v>1.5703433240495941</v>
      </c>
      <c r="L177">
        <v>1</v>
      </c>
      <c r="M177">
        <v>1</v>
      </c>
      <c r="N177">
        <v>-0.5</v>
      </c>
      <c r="O177">
        <v>1</v>
      </c>
      <c r="P177">
        <v>0.33681284514290993</v>
      </c>
    </row>
    <row r="178" spans="7:16" x14ac:dyDescent="0.35">
      <c r="G178">
        <v>177</v>
      </c>
      <c r="H178">
        <v>109675</v>
      </c>
      <c r="I178">
        <v>-0.55283623893140255</v>
      </c>
      <c r="J178">
        <v>-0.37997565741784639</v>
      </c>
      <c r="K178">
        <v>0.52874621213932171</v>
      </c>
      <c r="L178">
        <v>1</v>
      </c>
      <c r="M178">
        <v>0</v>
      </c>
      <c r="N178">
        <v>1</v>
      </c>
      <c r="O178">
        <v>1</v>
      </c>
      <c r="P178">
        <v>-0.1015173241745458</v>
      </c>
    </row>
    <row r="179" spans="7:16" x14ac:dyDescent="0.35">
      <c r="G179">
        <v>178</v>
      </c>
      <c r="H179">
        <v>133254</v>
      </c>
      <c r="I179">
        <v>-0.59743454754867908</v>
      </c>
      <c r="J179">
        <v>-0.32592160336379233</v>
      </c>
      <c r="K179">
        <v>-1.5544480116812232</v>
      </c>
      <c r="L179">
        <v>1</v>
      </c>
      <c r="M179">
        <v>0</v>
      </c>
      <c r="N179">
        <v>0.66666666666666663</v>
      </c>
      <c r="O179">
        <v>1</v>
      </c>
      <c r="P179">
        <v>-0.43394183952625032</v>
      </c>
    </row>
    <row r="180" spans="7:16" x14ac:dyDescent="0.35">
      <c r="G180">
        <v>179</v>
      </c>
      <c r="H180">
        <v>192011</v>
      </c>
      <c r="I180">
        <v>0.87430963682144658</v>
      </c>
      <c r="J180">
        <v>0.56597028852809961</v>
      </c>
      <c r="K180">
        <v>-0.51285089977095066</v>
      </c>
      <c r="L180">
        <v>0</v>
      </c>
      <c r="M180">
        <v>1</v>
      </c>
      <c r="N180">
        <v>1</v>
      </c>
      <c r="O180">
        <v>1</v>
      </c>
      <c r="P180">
        <v>-1.2127659034130562</v>
      </c>
    </row>
    <row r="181" spans="7:16" x14ac:dyDescent="0.35">
      <c r="G181">
        <v>180</v>
      </c>
      <c r="H181">
        <v>188991</v>
      </c>
      <c r="I181">
        <v>0.69591640235234042</v>
      </c>
      <c r="J181">
        <v>0.48488920744701847</v>
      </c>
      <c r="K181">
        <v>1.5703433240495941</v>
      </c>
      <c r="L181">
        <v>1</v>
      </c>
      <c r="M181">
        <v>0</v>
      </c>
      <c r="N181">
        <v>0.5</v>
      </c>
      <c r="O181">
        <v>1</v>
      </c>
      <c r="P181">
        <v>5.6140379805669265E-2</v>
      </c>
    </row>
    <row r="182" spans="7:16" x14ac:dyDescent="0.35">
      <c r="G182">
        <v>181</v>
      </c>
      <c r="H182">
        <v>138789</v>
      </c>
      <c r="I182">
        <v>2.7920369073643374</v>
      </c>
      <c r="J182">
        <v>2.5429747987559023E-2</v>
      </c>
      <c r="K182">
        <v>0.52874621213932171</v>
      </c>
      <c r="L182">
        <v>1</v>
      </c>
      <c r="M182">
        <v>0</v>
      </c>
      <c r="N182">
        <v>-1.3333333333333333</v>
      </c>
      <c r="O182">
        <v>0</v>
      </c>
      <c r="P182">
        <v>0.7024908783323911</v>
      </c>
    </row>
    <row r="183" spans="7:16" x14ac:dyDescent="0.35">
      <c r="G183">
        <v>182</v>
      </c>
      <c r="H183">
        <v>149769</v>
      </c>
      <c r="I183">
        <v>-0.2406480786104668</v>
      </c>
      <c r="J183">
        <v>-0.16375944120163016</v>
      </c>
      <c r="K183">
        <v>1.5703433240495941</v>
      </c>
      <c r="L183">
        <v>0</v>
      </c>
      <c r="M183">
        <v>1</v>
      </c>
      <c r="N183">
        <v>0.16666666666666666</v>
      </c>
      <c r="O183">
        <v>1</v>
      </c>
      <c r="P183">
        <v>0.14286611363453344</v>
      </c>
    </row>
    <row r="184" spans="7:16" x14ac:dyDescent="0.35">
      <c r="G184">
        <v>183</v>
      </c>
      <c r="H184">
        <v>190171</v>
      </c>
      <c r="I184">
        <v>-0.55283623893140255</v>
      </c>
      <c r="J184">
        <v>-0.29889457633676531</v>
      </c>
      <c r="K184">
        <v>0.52874621213932171</v>
      </c>
      <c r="L184">
        <v>0</v>
      </c>
      <c r="M184">
        <v>0</v>
      </c>
      <c r="N184">
        <v>-0.5</v>
      </c>
      <c r="O184">
        <v>1</v>
      </c>
      <c r="P184">
        <v>-0.22217083864710027</v>
      </c>
    </row>
    <row r="185" spans="7:16" x14ac:dyDescent="0.35">
      <c r="G185">
        <v>184</v>
      </c>
      <c r="H185">
        <v>197931</v>
      </c>
      <c r="I185">
        <v>-1.1772125595732741</v>
      </c>
      <c r="J185">
        <v>-0.65024592768811662</v>
      </c>
      <c r="K185">
        <v>-1.5544480116812232</v>
      </c>
      <c r="L185">
        <v>0</v>
      </c>
      <c r="M185">
        <v>0</v>
      </c>
      <c r="N185">
        <v>-0.16666666666666666</v>
      </c>
      <c r="O185">
        <v>1</v>
      </c>
      <c r="P185">
        <v>0.38835364615246515</v>
      </c>
    </row>
    <row r="186" spans="7:16" x14ac:dyDescent="0.35">
      <c r="G186">
        <v>185</v>
      </c>
      <c r="H186">
        <v>176766</v>
      </c>
      <c r="I186">
        <v>1.1418994885251057</v>
      </c>
      <c r="J186">
        <v>0.75515947771728875</v>
      </c>
      <c r="K186">
        <v>1.5703433240495941</v>
      </c>
      <c r="L186">
        <v>1</v>
      </c>
      <c r="M186">
        <v>0</v>
      </c>
      <c r="N186">
        <v>-0.16666666666666666</v>
      </c>
      <c r="O186">
        <v>1</v>
      </c>
      <c r="P186">
        <v>-1.1968027191140476</v>
      </c>
    </row>
    <row r="187" spans="7:16" x14ac:dyDescent="0.35">
      <c r="G187">
        <v>186</v>
      </c>
      <c r="H187">
        <v>111048</v>
      </c>
      <c r="I187">
        <v>-1.1326142509559975</v>
      </c>
      <c r="J187">
        <v>-0.65024592768811662</v>
      </c>
      <c r="K187">
        <v>0.52874621213932171</v>
      </c>
      <c r="L187">
        <v>0</v>
      </c>
      <c r="M187">
        <v>0</v>
      </c>
      <c r="N187">
        <v>0.5</v>
      </c>
      <c r="O187">
        <v>1</v>
      </c>
      <c r="P187">
        <v>-0.80143939837789979</v>
      </c>
    </row>
    <row r="188" spans="7:16" x14ac:dyDescent="0.35">
      <c r="G188">
        <v>187</v>
      </c>
      <c r="H188">
        <v>141582</v>
      </c>
      <c r="I188">
        <v>0.42832655064868119</v>
      </c>
      <c r="J188">
        <v>0.29570001825782927</v>
      </c>
      <c r="K188">
        <v>0.52874621213932171</v>
      </c>
      <c r="L188">
        <v>0</v>
      </c>
      <c r="M188">
        <v>1</v>
      </c>
      <c r="N188">
        <v>1</v>
      </c>
      <c r="O188">
        <v>1</v>
      </c>
      <c r="P188">
        <v>-0.50012511823775274</v>
      </c>
    </row>
    <row r="189" spans="7:16" x14ac:dyDescent="0.35">
      <c r="G189">
        <v>188</v>
      </c>
      <c r="H189">
        <v>163098</v>
      </c>
      <c r="I189">
        <v>-0.59743454754867908</v>
      </c>
      <c r="J189">
        <v>-0.35294863039081936</v>
      </c>
      <c r="K189">
        <v>1.5703433240495941</v>
      </c>
      <c r="L189">
        <v>0</v>
      </c>
      <c r="M189">
        <v>0</v>
      </c>
      <c r="N189">
        <v>-0.5</v>
      </c>
      <c r="O189">
        <v>1</v>
      </c>
      <c r="P189">
        <v>-0.12115871170241059</v>
      </c>
    </row>
    <row r="190" spans="7:16" x14ac:dyDescent="0.35">
      <c r="G190">
        <v>189</v>
      </c>
      <c r="H190">
        <v>118353</v>
      </c>
      <c r="I190">
        <v>-1.0434176337214445</v>
      </c>
      <c r="J190">
        <v>-0.56916484660703559</v>
      </c>
      <c r="K190">
        <v>-1.5544480116812232</v>
      </c>
      <c r="L190">
        <v>0</v>
      </c>
      <c r="M190">
        <v>0</v>
      </c>
      <c r="N190">
        <v>1</v>
      </c>
      <c r="O190">
        <v>1</v>
      </c>
      <c r="P190">
        <v>-0.57213784715692495</v>
      </c>
    </row>
    <row r="191" spans="7:16" x14ac:dyDescent="0.35">
      <c r="G191">
        <v>190</v>
      </c>
      <c r="H191">
        <v>113488</v>
      </c>
      <c r="I191">
        <v>-0.95422101648689139</v>
      </c>
      <c r="J191">
        <v>-0.51511079255298153</v>
      </c>
      <c r="K191">
        <v>-0.51285089977095066</v>
      </c>
      <c r="L191">
        <v>0</v>
      </c>
      <c r="M191">
        <v>0</v>
      </c>
      <c r="N191">
        <v>0.83333333333333337</v>
      </c>
      <c r="O191">
        <v>1</v>
      </c>
      <c r="P191">
        <v>-0.5694149054986547</v>
      </c>
    </row>
    <row r="192" spans="7:16" x14ac:dyDescent="0.35">
      <c r="G192">
        <v>191</v>
      </c>
      <c r="H192">
        <v>115736</v>
      </c>
      <c r="I192">
        <v>-0.15145146137591375</v>
      </c>
      <c r="J192">
        <v>-5.5651333093522062E-2</v>
      </c>
      <c r="K192">
        <v>-0.51285089977095066</v>
      </c>
      <c r="L192">
        <v>1</v>
      </c>
      <c r="M192">
        <v>0</v>
      </c>
      <c r="N192">
        <v>-1.3333333333333333</v>
      </c>
      <c r="O192">
        <v>1</v>
      </c>
      <c r="P192">
        <v>0.23063651108153321</v>
      </c>
    </row>
    <row r="193" spans="7:16" x14ac:dyDescent="0.35">
      <c r="G193">
        <v>192</v>
      </c>
      <c r="H193">
        <v>185829</v>
      </c>
      <c r="I193">
        <v>0.42832655064868119</v>
      </c>
      <c r="J193">
        <v>0.24164596420377524</v>
      </c>
      <c r="K193">
        <v>0.52874621213932171</v>
      </c>
      <c r="L193">
        <v>0</v>
      </c>
      <c r="M193">
        <v>1</v>
      </c>
      <c r="N193">
        <v>-1.5</v>
      </c>
      <c r="O193">
        <v>0</v>
      </c>
      <c r="P193">
        <v>0.67376929199700386</v>
      </c>
    </row>
    <row r="194" spans="7:16" x14ac:dyDescent="0.35">
      <c r="G194">
        <v>193</v>
      </c>
      <c r="H194">
        <v>180357</v>
      </c>
      <c r="I194">
        <v>-1.088015942338721</v>
      </c>
      <c r="J194">
        <v>-0.62321890066108965</v>
      </c>
      <c r="K194">
        <v>0.52874621213932171</v>
      </c>
      <c r="L194">
        <v>0</v>
      </c>
      <c r="M194">
        <v>0</v>
      </c>
      <c r="N194">
        <v>0.83333333333333337</v>
      </c>
      <c r="O194">
        <v>1</v>
      </c>
      <c r="P194">
        <v>-0.9837656260136346</v>
      </c>
    </row>
    <row r="195" spans="7:16" x14ac:dyDescent="0.35">
      <c r="G195">
        <v>194</v>
      </c>
      <c r="H195">
        <v>100087</v>
      </c>
      <c r="I195">
        <v>-0.28524638722774337</v>
      </c>
      <c r="J195">
        <v>-0.13673241417460313</v>
      </c>
      <c r="K195">
        <v>1.5703433240495941</v>
      </c>
      <c r="L195">
        <v>1</v>
      </c>
      <c r="M195">
        <v>0</v>
      </c>
      <c r="N195">
        <v>0.16666666666666666</v>
      </c>
      <c r="O195">
        <v>1</v>
      </c>
      <c r="P195">
        <v>0.14348819817187064</v>
      </c>
    </row>
    <row r="196" spans="7:16" x14ac:dyDescent="0.35">
      <c r="G196">
        <v>195</v>
      </c>
      <c r="H196">
        <v>184701</v>
      </c>
      <c r="I196">
        <v>-0.86502439925233832</v>
      </c>
      <c r="J196">
        <v>-0.46105673849892748</v>
      </c>
      <c r="K196">
        <v>0.52874621213932171</v>
      </c>
      <c r="L196">
        <v>0</v>
      </c>
      <c r="M196">
        <v>1</v>
      </c>
      <c r="N196">
        <v>0.33333333333333331</v>
      </c>
      <c r="O196">
        <v>0</v>
      </c>
      <c r="P196">
        <v>0.76915084835289327</v>
      </c>
    </row>
    <row r="197" spans="7:16" x14ac:dyDescent="0.35">
      <c r="G197">
        <v>196</v>
      </c>
      <c r="H197">
        <v>137451</v>
      </c>
      <c r="I197">
        <v>-0.77582778201778524</v>
      </c>
      <c r="J197">
        <v>-0.40700268444487342</v>
      </c>
      <c r="K197">
        <v>-0.51285089977095066</v>
      </c>
      <c r="L197">
        <v>1</v>
      </c>
      <c r="M197">
        <v>0</v>
      </c>
      <c r="N197">
        <v>-0.5</v>
      </c>
      <c r="O197">
        <v>1</v>
      </c>
      <c r="P197">
        <v>-0.10541996718734821</v>
      </c>
    </row>
    <row r="198" spans="7:16" x14ac:dyDescent="0.35">
      <c r="G198">
        <v>197</v>
      </c>
      <c r="H198">
        <v>180840</v>
      </c>
      <c r="I198">
        <v>-1.088015942338721</v>
      </c>
      <c r="J198">
        <v>-0.65024592768811662</v>
      </c>
      <c r="K198">
        <v>-1.5544480116812232</v>
      </c>
      <c r="L198">
        <v>0</v>
      </c>
      <c r="M198">
        <v>0</v>
      </c>
      <c r="N198">
        <v>0.66666666666666663</v>
      </c>
      <c r="O198">
        <v>1</v>
      </c>
      <c r="P198">
        <v>-0.30089705932084565</v>
      </c>
    </row>
    <row r="199" spans="7:16" x14ac:dyDescent="0.35">
      <c r="G199">
        <v>198</v>
      </c>
      <c r="H199">
        <v>142235</v>
      </c>
      <c r="I199">
        <v>-1.8461871888324222</v>
      </c>
      <c r="J199">
        <v>-0.29889457633676531</v>
      </c>
      <c r="K199">
        <v>0.52874621213932171</v>
      </c>
      <c r="L199">
        <v>1</v>
      </c>
      <c r="M199">
        <v>1</v>
      </c>
      <c r="N199">
        <v>-0.33333333333333331</v>
      </c>
      <c r="O199">
        <v>1</v>
      </c>
      <c r="P199">
        <v>0.3381071482851542</v>
      </c>
    </row>
    <row r="200" spans="7:16" x14ac:dyDescent="0.35">
      <c r="G200">
        <v>199</v>
      </c>
      <c r="H200">
        <v>107985</v>
      </c>
      <c r="I200">
        <v>-6.2254844141360677E-2</v>
      </c>
      <c r="J200">
        <v>-8.2678360120549091E-2</v>
      </c>
      <c r="K200">
        <v>-0.51285089977095066</v>
      </c>
      <c r="L200">
        <v>0</v>
      </c>
      <c r="M200">
        <v>1</v>
      </c>
      <c r="N200">
        <v>0</v>
      </c>
      <c r="O200">
        <v>1</v>
      </c>
      <c r="P200">
        <v>-0.12409974793864131</v>
      </c>
    </row>
    <row r="201" spans="7:16" x14ac:dyDescent="0.35">
      <c r="G201">
        <v>200</v>
      </c>
      <c r="H201">
        <v>177427</v>
      </c>
      <c r="I201">
        <v>0.91890794543872312</v>
      </c>
      <c r="J201">
        <v>0.59299731555512658</v>
      </c>
      <c r="K201">
        <v>-0.51285089977095066</v>
      </c>
      <c r="L201">
        <v>0</v>
      </c>
      <c r="M201">
        <v>1</v>
      </c>
      <c r="N201">
        <v>0.16666666666666666</v>
      </c>
      <c r="O201">
        <v>1</v>
      </c>
      <c r="P201">
        <v>-1.0251006882244131</v>
      </c>
    </row>
    <row r="202" spans="7:16" x14ac:dyDescent="0.35">
      <c r="G202">
        <v>201</v>
      </c>
      <c r="H202">
        <v>192750</v>
      </c>
      <c r="I202">
        <v>0.56212147650051081</v>
      </c>
      <c r="J202">
        <v>0.40380812636593738</v>
      </c>
      <c r="K202">
        <v>-1.5544480116812232</v>
      </c>
      <c r="L202">
        <v>1</v>
      </c>
      <c r="M202">
        <v>0</v>
      </c>
      <c r="N202">
        <v>-0.33333333333333331</v>
      </c>
      <c r="O202">
        <v>1</v>
      </c>
      <c r="P202">
        <v>-1.0457180712642339E-2</v>
      </c>
    </row>
    <row r="203" spans="7:16" x14ac:dyDescent="0.35">
      <c r="G203">
        <v>202</v>
      </c>
      <c r="H203">
        <v>140510</v>
      </c>
      <c r="I203">
        <v>-0.10685315275863722</v>
      </c>
      <c r="J203">
        <v>-1.5972790394680049E-3</v>
      </c>
      <c r="K203">
        <v>-1.5544480116812232</v>
      </c>
      <c r="L203">
        <v>0</v>
      </c>
      <c r="M203">
        <v>1</v>
      </c>
      <c r="N203">
        <v>0</v>
      </c>
      <c r="O203">
        <v>1</v>
      </c>
      <c r="P203">
        <v>0.1600659947640555</v>
      </c>
    </row>
    <row r="204" spans="7:16" x14ac:dyDescent="0.35">
      <c r="G204">
        <v>203</v>
      </c>
      <c r="H204">
        <v>156582</v>
      </c>
      <c r="I204">
        <v>-1.1772125595732741</v>
      </c>
      <c r="J204">
        <v>-0.65024592768811662</v>
      </c>
      <c r="K204">
        <v>0.52874621213932171</v>
      </c>
      <c r="L204">
        <v>1</v>
      </c>
      <c r="M204">
        <v>1</v>
      </c>
      <c r="N204">
        <v>1</v>
      </c>
      <c r="O204">
        <v>0</v>
      </c>
      <c r="P204">
        <v>1.5254350477858929</v>
      </c>
    </row>
    <row r="205" spans="7:16" x14ac:dyDescent="0.35">
      <c r="G205">
        <v>204</v>
      </c>
      <c r="H205">
        <v>172182</v>
      </c>
      <c r="I205">
        <v>-1.1772125595732741</v>
      </c>
      <c r="J205">
        <v>-0.65024592768811662</v>
      </c>
      <c r="K205">
        <v>-0.51285089977095066</v>
      </c>
      <c r="L205">
        <v>1</v>
      </c>
      <c r="M205">
        <v>1</v>
      </c>
      <c r="N205">
        <v>0.66666666666666663</v>
      </c>
      <c r="O205">
        <v>1</v>
      </c>
      <c r="P205">
        <v>0.42634041216581442</v>
      </c>
    </row>
    <row r="206" spans="7:16" x14ac:dyDescent="0.35">
      <c r="G206">
        <v>205</v>
      </c>
      <c r="H206">
        <v>171043</v>
      </c>
      <c r="I206">
        <v>-1.088015942338721</v>
      </c>
      <c r="J206">
        <v>-0.65024592768811662</v>
      </c>
      <c r="K206">
        <v>0.52874621213932171</v>
      </c>
      <c r="L206">
        <v>0</v>
      </c>
      <c r="M206">
        <v>0</v>
      </c>
      <c r="N206">
        <v>1</v>
      </c>
      <c r="O206">
        <v>1</v>
      </c>
      <c r="P206">
        <v>-0.39359697437975716</v>
      </c>
    </row>
    <row r="207" spans="7:16" x14ac:dyDescent="0.35">
      <c r="G207">
        <v>206</v>
      </c>
      <c r="H207">
        <v>147922</v>
      </c>
      <c r="I207">
        <v>-0.7312294734005087</v>
      </c>
      <c r="J207">
        <v>-0.43402971147190045</v>
      </c>
      <c r="K207">
        <v>0.52874621213932171</v>
      </c>
      <c r="L207">
        <v>0</v>
      </c>
      <c r="M207">
        <v>0</v>
      </c>
      <c r="N207">
        <v>0.83333333333333337</v>
      </c>
      <c r="O207">
        <v>1</v>
      </c>
      <c r="P207">
        <v>-6.0280588070066886E-2</v>
      </c>
    </row>
    <row r="208" spans="7:16" x14ac:dyDescent="0.35">
      <c r="G208">
        <v>207</v>
      </c>
      <c r="H208">
        <v>150019</v>
      </c>
      <c r="I208">
        <v>0.91890794543872312</v>
      </c>
      <c r="J208">
        <v>0.62002434258215366</v>
      </c>
      <c r="K208">
        <v>0.52874621213932171</v>
      </c>
      <c r="L208">
        <v>0</v>
      </c>
      <c r="M208">
        <v>1</v>
      </c>
      <c r="N208">
        <v>0.16666666666666666</v>
      </c>
      <c r="O208">
        <v>1</v>
      </c>
      <c r="P208">
        <v>-1.1805929740182728</v>
      </c>
    </row>
    <row r="209" spans="7:16" x14ac:dyDescent="0.35">
      <c r="G209">
        <v>208</v>
      </c>
      <c r="H209">
        <v>139112</v>
      </c>
      <c r="I209">
        <v>-0.28524638722774337</v>
      </c>
      <c r="J209">
        <v>-0.13673241417460313</v>
      </c>
      <c r="K209">
        <v>-0.51285089977095066</v>
      </c>
      <c r="L209">
        <v>0</v>
      </c>
      <c r="M209">
        <v>1</v>
      </c>
      <c r="N209">
        <v>0.5</v>
      </c>
      <c r="O209">
        <v>1</v>
      </c>
      <c r="P209">
        <v>-0.34600928079588122</v>
      </c>
    </row>
    <row r="210" spans="7:16" x14ac:dyDescent="0.35">
      <c r="G210">
        <v>209</v>
      </c>
      <c r="H210">
        <v>179728</v>
      </c>
      <c r="I210">
        <v>-0.55283623893140255</v>
      </c>
      <c r="J210">
        <v>-0.29889457633676531</v>
      </c>
      <c r="K210">
        <v>-0.51285089977095066</v>
      </c>
      <c r="L210">
        <v>1</v>
      </c>
      <c r="M210">
        <v>1</v>
      </c>
      <c r="N210">
        <v>0</v>
      </c>
      <c r="O210">
        <v>1</v>
      </c>
      <c r="P210">
        <v>0.30368818659931013</v>
      </c>
    </row>
    <row r="211" spans="7:16" x14ac:dyDescent="0.35">
      <c r="G211">
        <v>210</v>
      </c>
      <c r="H211">
        <v>129948</v>
      </c>
      <c r="I211">
        <v>-1.7569905715978691</v>
      </c>
      <c r="J211">
        <v>0.45786218041999144</v>
      </c>
      <c r="K211">
        <v>-0.51285089977095066</v>
      </c>
      <c r="L211">
        <v>1</v>
      </c>
      <c r="M211">
        <v>0</v>
      </c>
      <c r="N211">
        <v>-1.1666666666666667</v>
      </c>
      <c r="O211">
        <v>1</v>
      </c>
      <c r="P211">
        <v>-1.0877805703966403</v>
      </c>
    </row>
    <row r="212" spans="7:16" x14ac:dyDescent="0.35">
      <c r="G212">
        <v>211</v>
      </c>
      <c r="H212">
        <v>158363</v>
      </c>
      <c r="I212">
        <v>-0.64203285616595562</v>
      </c>
      <c r="J212">
        <v>-0.35294863039081936</v>
      </c>
      <c r="K212">
        <v>0.52874621213932171</v>
      </c>
      <c r="L212">
        <v>0</v>
      </c>
      <c r="M212">
        <v>1</v>
      </c>
      <c r="N212">
        <v>0.16666666666666666</v>
      </c>
      <c r="O212">
        <v>1</v>
      </c>
      <c r="P212">
        <v>0.26645165485696981</v>
      </c>
    </row>
    <row r="213" spans="7:16" x14ac:dyDescent="0.35">
      <c r="G213">
        <v>212</v>
      </c>
      <c r="H213">
        <v>148144</v>
      </c>
      <c r="I213">
        <v>-0.2406480786104668</v>
      </c>
      <c r="J213">
        <v>-0.16375944120163016</v>
      </c>
      <c r="K213">
        <v>0.52874621213932171</v>
      </c>
      <c r="L213">
        <v>1</v>
      </c>
      <c r="M213">
        <v>1</v>
      </c>
      <c r="N213">
        <v>0.66666666666666663</v>
      </c>
      <c r="O213">
        <v>1</v>
      </c>
      <c r="P213">
        <v>-0.29541217214903565</v>
      </c>
    </row>
    <row r="214" spans="7:16" x14ac:dyDescent="0.35">
      <c r="G214">
        <v>213</v>
      </c>
      <c r="H214">
        <v>154541</v>
      </c>
      <c r="I214">
        <v>0.91890794543872312</v>
      </c>
      <c r="J214">
        <v>0.53894326150107252</v>
      </c>
      <c r="K214">
        <v>0.52874621213932171</v>
      </c>
      <c r="L214">
        <v>1</v>
      </c>
      <c r="M214">
        <v>0</v>
      </c>
      <c r="N214">
        <v>-0.66666666666666663</v>
      </c>
      <c r="O214">
        <v>1</v>
      </c>
      <c r="P214">
        <v>-0.95628007365877921</v>
      </c>
    </row>
    <row r="215" spans="7:16" x14ac:dyDescent="0.35">
      <c r="G215">
        <v>214</v>
      </c>
      <c r="H215">
        <v>154113</v>
      </c>
      <c r="I215">
        <v>0.74051471096961696</v>
      </c>
      <c r="J215">
        <v>0.51191623447404555</v>
      </c>
      <c r="K215">
        <v>-1.5544480116812232</v>
      </c>
      <c r="L215">
        <v>1</v>
      </c>
      <c r="M215">
        <v>1</v>
      </c>
      <c r="N215">
        <v>-1</v>
      </c>
      <c r="O215">
        <v>1</v>
      </c>
      <c r="P215">
        <v>-0.90630053950238743</v>
      </c>
    </row>
    <row r="216" spans="7:16" x14ac:dyDescent="0.35">
      <c r="G216">
        <v>215</v>
      </c>
      <c r="H216">
        <v>178014</v>
      </c>
      <c r="I216">
        <v>-0.37444300446229639</v>
      </c>
      <c r="J216">
        <v>-0.24484052228271125</v>
      </c>
      <c r="K216">
        <v>1.5703433240495941</v>
      </c>
      <c r="L216">
        <v>0</v>
      </c>
      <c r="M216">
        <v>0</v>
      </c>
      <c r="N216">
        <v>0.5</v>
      </c>
      <c r="O216">
        <v>1</v>
      </c>
      <c r="P216">
        <v>-0.30311350547704891</v>
      </c>
    </row>
    <row r="217" spans="7:16" x14ac:dyDescent="0.35">
      <c r="G217">
        <v>216</v>
      </c>
      <c r="H217">
        <v>155784</v>
      </c>
      <c r="I217">
        <v>0.56212147650051081</v>
      </c>
      <c r="J217">
        <v>0.3227270452848563</v>
      </c>
      <c r="K217">
        <v>-1.5544480116812232</v>
      </c>
      <c r="L217">
        <v>1</v>
      </c>
      <c r="M217">
        <v>1</v>
      </c>
      <c r="N217">
        <v>0.83333333333333337</v>
      </c>
      <c r="O217">
        <v>1</v>
      </c>
      <c r="P217">
        <v>-0.61741339673132334</v>
      </c>
    </row>
    <row r="218" spans="7:16" x14ac:dyDescent="0.35">
      <c r="G218">
        <v>217</v>
      </c>
      <c r="H218">
        <v>145310</v>
      </c>
      <c r="I218">
        <v>1.1418994885251057</v>
      </c>
      <c r="J218">
        <v>0.72813245069026178</v>
      </c>
      <c r="K218">
        <v>-1.5544480116812232</v>
      </c>
      <c r="L218">
        <v>0</v>
      </c>
      <c r="M218">
        <v>0</v>
      </c>
      <c r="N218">
        <v>-0.5</v>
      </c>
      <c r="O218">
        <v>1</v>
      </c>
      <c r="P218">
        <v>-0.80123772105250046</v>
      </c>
    </row>
    <row r="219" spans="7:16" x14ac:dyDescent="0.35">
      <c r="G219">
        <v>218</v>
      </c>
      <c r="H219">
        <v>133716</v>
      </c>
      <c r="I219">
        <v>0.7851130195868935</v>
      </c>
      <c r="J219">
        <v>0.51191623447404555</v>
      </c>
      <c r="K219">
        <v>0.52874621213932171</v>
      </c>
      <c r="L219">
        <v>0</v>
      </c>
      <c r="M219">
        <v>1</v>
      </c>
      <c r="N219">
        <v>-0.33333333333333331</v>
      </c>
      <c r="O219">
        <v>1</v>
      </c>
      <c r="P219">
        <v>-1.0401330504820718</v>
      </c>
    </row>
    <row r="220" spans="7:16" x14ac:dyDescent="0.35">
      <c r="G220">
        <v>219</v>
      </c>
      <c r="H220">
        <v>111236</v>
      </c>
      <c r="I220">
        <v>-0.7312294734005087</v>
      </c>
      <c r="J220">
        <v>-0.26927022531204753</v>
      </c>
      <c r="K220">
        <v>0.52874621213932171</v>
      </c>
      <c r="L220">
        <v>1</v>
      </c>
      <c r="M220">
        <v>0</v>
      </c>
      <c r="N220">
        <v>-1.5</v>
      </c>
      <c r="O220">
        <v>1</v>
      </c>
      <c r="P220">
        <v>0.41667221007654281</v>
      </c>
    </row>
    <row r="221" spans="7:16" x14ac:dyDescent="0.35">
      <c r="G221">
        <v>220</v>
      </c>
      <c r="H221">
        <v>112487</v>
      </c>
      <c r="I221">
        <v>1.1418994885251057</v>
      </c>
      <c r="J221">
        <v>0.64705136960918064</v>
      </c>
      <c r="K221">
        <v>-0.51285089977095066</v>
      </c>
      <c r="L221">
        <v>1</v>
      </c>
      <c r="M221">
        <v>0</v>
      </c>
      <c r="N221">
        <v>-0.66666666666666663</v>
      </c>
      <c r="O221">
        <v>1</v>
      </c>
      <c r="P221">
        <v>-1.0579294107507928</v>
      </c>
    </row>
    <row r="222" spans="7:16" x14ac:dyDescent="0.35">
      <c r="G222">
        <v>221</v>
      </c>
      <c r="H222">
        <v>178102</v>
      </c>
      <c r="I222">
        <v>-0.86502439925233832</v>
      </c>
      <c r="J222">
        <v>-0.46105673849892748</v>
      </c>
      <c r="K222">
        <v>0.52874621213932171</v>
      </c>
      <c r="L222">
        <v>0</v>
      </c>
      <c r="M222">
        <v>0</v>
      </c>
      <c r="N222">
        <v>0.16666666666666666</v>
      </c>
      <c r="O222">
        <v>1</v>
      </c>
      <c r="P222">
        <v>0.45318978958158723</v>
      </c>
    </row>
    <row r="223" spans="7:16" x14ac:dyDescent="0.35">
      <c r="G223">
        <v>222</v>
      </c>
      <c r="H223">
        <v>175049</v>
      </c>
      <c r="I223">
        <v>-0.95422101648689139</v>
      </c>
      <c r="J223">
        <v>-0.54213781958000851</v>
      </c>
      <c r="K223">
        <v>1.5703433240495941</v>
      </c>
      <c r="L223">
        <v>1</v>
      </c>
      <c r="M223">
        <v>0</v>
      </c>
      <c r="N223">
        <v>0.83333333333333337</v>
      </c>
      <c r="O223">
        <v>0</v>
      </c>
      <c r="P223">
        <v>0.94557474338543812</v>
      </c>
    </row>
    <row r="224" spans="7:16" x14ac:dyDescent="0.35">
      <c r="G224">
        <v>223</v>
      </c>
      <c r="H224">
        <v>111108</v>
      </c>
      <c r="I224">
        <v>0.74051471096961696</v>
      </c>
      <c r="J224">
        <v>0.51191623447404555</v>
      </c>
      <c r="K224">
        <v>1.5703433240495941</v>
      </c>
      <c r="L224">
        <v>1</v>
      </c>
      <c r="M224">
        <v>1</v>
      </c>
      <c r="N224">
        <v>-0.66666666666666663</v>
      </c>
      <c r="O224">
        <v>0</v>
      </c>
      <c r="P224">
        <v>1.3760346683640585</v>
      </c>
    </row>
    <row r="225" spans="7:16" x14ac:dyDescent="0.35">
      <c r="G225">
        <v>224</v>
      </c>
      <c r="H225">
        <v>175941</v>
      </c>
      <c r="I225">
        <v>-0.19604976999319029</v>
      </c>
      <c r="J225">
        <v>-0.16375944120163016</v>
      </c>
      <c r="K225">
        <v>-0.51285089977095066</v>
      </c>
      <c r="L225">
        <v>1</v>
      </c>
      <c r="M225">
        <v>0</v>
      </c>
      <c r="N225">
        <v>0.66666666666666663</v>
      </c>
      <c r="O225">
        <v>1</v>
      </c>
      <c r="P225">
        <v>-0.61380674690214798</v>
      </c>
    </row>
    <row r="226" spans="7:16" x14ac:dyDescent="0.35">
      <c r="G226">
        <v>225</v>
      </c>
      <c r="H226">
        <v>110744</v>
      </c>
      <c r="I226">
        <v>-1.1326142509559975</v>
      </c>
      <c r="J226">
        <v>-0.65024592768811662</v>
      </c>
      <c r="K226">
        <v>0.52874621213932171</v>
      </c>
      <c r="L226">
        <v>1</v>
      </c>
      <c r="M226">
        <v>1</v>
      </c>
      <c r="N226">
        <v>-0.5</v>
      </c>
      <c r="O226">
        <v>0</v>
      </c>
      <c r="P226">
        <v>1.2613001326023019</v>
      </c>
    </row>
    <row r="227" spans="7:16" x14ac:dyDescent="0.35">
      <c r="G227">
        <v>226</v>
      </c>
      <c r="H227">
        <v>134220</v>
      </c>
      <c r="I227">
        <v>-0.46363962169684947</v>
      </c>
      <c r="J227">
        <v>-0.27186754930973828</v>
      </c>
      <c r="K227">
        <v>-0.51285089977095066</v>
      </c>
      <c r="L227">
        <v>1</v>
      </c>
      <c r="M227">
        <v>1</v>
      </c>
      <c r="N227">
        <v>0.16666666666666666</v>
      </c>
      <c r="O227">
        <v>1</v>
      </c>
      <c r="P227">
        <v>0.33514576209609342</v>
      </c>
    </row>
    <row r="228" spans="7:16" x14ac:dyDescent="0.35">
      <c r="G228">
        <v>227</v>
      </c>
      <c r="H228">
        <v>115764</v>
      </c>
      <c r="I228">
        <v>0.87430963682144658</v>
      </c>
      <c r="J228">
        <v>0.56597028852809961</v>
      </c>
      <c r="K228">
        <v>-0.51285089977095066</v>
      </c>
      <c r="L228">
        <v>0</v>
      </c>
      <c r="M228">
        <v>1</v>
      </c>
      <c r="N228">
        <v>-0.33333333333333331</v>
      </c>
      <c r="O228">
        <v>1</v>
      </c>
      <c r="P228">
        <v>-0.1953261993377006</v>
      </c>
    </row>
    <row r="229" spans="7:16" x14ac:dyDescent="0.35">
      <c r="G229">
        <v>228</v>
      </c>
      <c r="H229">
        <v>168842</v>
      </c>
      <c r="I229">
        <v>-1.0434176337214445</v>
      </c>
      <c r="J229">
        <v>-0.56916484660703559</v>
      </c>
      <c r="K229">
        <v>-0.51285089977095066</v>
      </c>
      <c r="L229">
        <v>0</v>
      </c>
      <c r="M229">
        <v>0</v>
      </c>
      <c r="N229">
        <v>0.33333333333333331</v>
      </c>
      <c r="O229">
        <v>1</v>
      </c>
      <c r="P229">
        <v>-0.81332043328215908</v>
      </c>
    </row>
    <row r="230" spans="7:16" x14ac:dyDescent="0.35">
      <c r="G230">
        <v>229</v>
      </c>
      <c r="H230">
        <v>178839</v>
      </c>
      <c r="I230">
        <v>-0.37444300446229639</v>
      </c>
      <c r="J230">
        <v>-0.14084578756666824</v>
      </c>
      <c r="K230">
        <v>-1.5544480116812232</v>
      </c>
      <c r="L230">
        <v>1</v>
      </c>
      <c r="M230">
        <v>1</v>
      </c>
      <c r="N230">
        <v>0</v>
      </c>
      <c r="O230">
        <v>0</v>
      </c>
      <c r="P230">
        <v>0.6307861020819413</v>
      </c>
    </row>
    <row r="231" spans="7:16" x14ac:dyDescent="0.35">
      <c r="G231">
        <v>230</v>
      </c>
      <c r="H231">
        <v>136602</v>
      </c>
      <c r="I231">
        <v>-1.088015942338721</v>
      </c>
      <c r="J231">
        <v>-0.62321890066108965</v>
      </c>
      <c r="K231">
        <v>0.52874621213932171</v>
      </c>
      <c r="L231">
        <v>0</v>
      </c>
      <c r="M231">
        <v>1</v>
      </c>
      <c r="N231">
        <v>0.66666666666666663</v>
      </c>
      <c r="O231">
        <v>1</v>
      </c>
      <c r="P231">
        <v>0.21515499153104531</v>
      </c>
    </row>
    <row r="232" spans="7:16" x14ac:dyDescent="0.35">
      <c r="G232">
        <v>231</v>
      </c>
      <c r="H232">
        <v>125508</v>
      </c>
      <c r="I232">
        <v>1.0081045626732761</v>
      </c>
      <c r="J232">
        <v>0.64705136960918064</v>
      </c>
      <c r="K232">
        <v>-0.51285089977095066</v>
      </c>
      <c r="L232">
        <v>0</v>
      </c>
      <c r="M232">
        <v>0</v>
      </c>
      <c r="N232">
        <v>1</v>
      </c>
      <c r="O232">
        <v>1</v>
      </c>
      <c r="P232">
        <v>-0.97729099581291856</v>
      </c>
    </row>
    <row r="233" spans="7:16" x14ac:dyDescent="0.35">
      <c r="G233">
        <v>232</v>
      </c>
      <c r="H233">
        <v>159773</v>
      </c>
      <c r="I233">
        <v>0.42832655064868119</v>
      </c>
      <c r="J233">
        <v>0.3227270452848563</v>
      </c>
      <c r="K233">
        <v>0.52874621213932171</v>
      </c>
      <c r="L233">
        <v>1</v>
      </c>
      <c r="M233">
        <v>0</v>
      </c>
      <c r="N233">
        <v>0.33333333333333331</v>
      </c>
      <c r="O233">
        <v>1</v>
      </c>
      <c r="P233">
        <v>-0.59699471540882165</v>
      </c>
    </row>
    <row r="234" spans="7:16" x14ac:dyDescent="0.35">
      <c r="G234">
        <v>233</v>
      </c>
      <c r="H234">
        <v>142548</v>
      </c>
      <c r="I234">
        <v>-0.82042609063506178</v>
      </c>
      <c r="J234">
        <v>-0.4880837655259545</v>
      </c>
      <c r="K234">
        <v>-0.51285089977095066</v>
      </c>
      <c r="L234">
        <v>1</v>
      </c>
      <c r="M234">
        <v>1</v>
      </c>
      <c r="N234">
        <v>0.33333333333333331</v>
      </c>
      <c r="O234">
        <v>1</v>
      </c>
      <c r="P234">
        <v>-8.9937006164505489E-3</v>
      </c>
    </row>
    <row r="235" spans="7:16" x14ac:dyDescent="0.35">
      <c r="G235">
        <v>234</v>
      </c>
      <c r="H235">
        <v>117652</v>
      </c>
      <c r="I235">
        <v>-1.2218108681905506</v>
      </c>
      <c r="J235">
        <v>-0.65024592768811662</v>
      </c>
      <c r="K235">
        <v>0.52874621213932171</v>
      </c>
      <c r="L235">
        <v>0</v>
      </c>
      <c r="M235">
        <v>1</v>
      </c>
      <c r="N235">
        <v>1</v>
      </c>
      <c r="O235">
        <v>1</v>
      </c>
      <c r="P235">
        <v>0.1885319097427865</v>
      </c>
    </row>
    <row r="236" spans="7:16" x14ac:dyDescent="0.35">
      <c r="G236">
        <v>235</v>
      </c>
      <c r="H236">
        <v>165660</v>
      </c>
      <c r="I236">
        <v>-0.95422101648689139</v>
      </c>
      <c r="J236">
        <v>-0.54213781958000851</v>
      </c>
      <c r="K236">
        <v>-0.51285089977095066</v>
      </c>
      <c r="L236">
        <v>0</v>
      </c>
      <c r="M236">
        <v>1</v>
      </c>
      <c r="N236">
        <v>-0.5</v>
      </c>
      <c r="O236">
        <v>0</v>
      </c>
      <c r="P236">
        <v>0.77647609226188075</v>
      </c>
    </row>
    <row r="237" spans="7:16" x14ac:dyDescent="0.35">
      <c r="G237">
        <v>236</v>
      </c>
      <c r="H237">
        <v>199860</v>
      </c>
      <c r="I237">
        <v>-1.8907854974496987</v>
      </c>
      <c r="J237">
        <v>-0.19078646822865719</v>
      </c>
      <c r="K237">
        <v>-1.5544480116812232</v>
      </c>
      <c r="L237">
        <v>0</v>
      </c>
      <c r="M237">
        <v>0</v>
      </c>
      <c r="N237">
        <v>-0.16666666666666666</v>
      </c>
      <c r="O237">
        <v>1</v>
      </c>
      <c r="P237">
        <v>-0.17346522964623204</v>
      </c>
    </row>
    <row r="238" spans="7:16" x14ac:dyDescent="0.35">
      <c r="G238">
        <v>237</v>
      </c>
      <c r="H238">
        <v>181260</v>
      </c>
      <c r="I238">
        <v>-1.1772125595732741</v>
      </c>
      <c r="J238">
        <v>-0.65024592768811662</v>
      </c>
      <c r="K238">
        <v>-1.5544480116812232</v>
      </c>
      <c r="L238">
        <v>1</v>
      </c>
      <c r="M238">
        <v>1</v>
      </c>
      <c r="N238">
        <v>0.5</v>
      </c>
      <c r="O238">
        <v>1</v>
      </c>
      <c r="P238">
        <v>9.7811020682809585E-2</v>
      </c>
    </row>
    <row r="239" spans="7:16" x14ac:dyDescent="0.35">
      <c r="G239">
        <v>238</v>
      </c>
      <c r="H239">
        <v>179439</v>
      </c>
      <c r="I239">
        <v>0.7851130195868935</v>
      </c>
      <c r="J239">
        <v>0.53894326150107252</v>
      </c>
      <c r="K239">
        <v>0.52874621213932171</v>
      </c>
      <c r="L239">
        <v>0</v>
      </c>
      <c r="M239">
        <v>0</v>
      </c>
      <c r="N239">
        <v>0.5</v>
      </c>
      <c r="O239">
        <v>1</v>
      </c>
      <c r="P239">
        <v>-1.0684384436296714</v>
      </c>
    </row>
    <row r="240" spans="7:16" x14ac:dyDescent="0.35">
      <c r="G240">
        <v>239</v>
      </c>
      <c r="H240">
        <v>186434</v>
      </c>
      <c r="I240">
        <v>-0.95422101648689139</v>
      </c>
      <c r="J240">
        <v>-0.51511079255298153</v>
      </c>
      <c r="K240">
        <v>0.52874621213932171</v>
      </c>
      <c r="L240">
        <v>0</v>
      </c>
      <c r="M240">
        <v>0</v>
      </c>
      <c r="N240">
        <v>-0.33333333333333331</v>
      </c>
      <c r="O240">
        <v>1</v>
      </c>
      <c r="P240">
        <v>0.22223725282846801</v>
      </c>
    </row>
    <row r="241" spans="7:16" x14ac:dyDescent="0.35">
      <c r="G241">
        <v>240</v>
      </c>
      <c r="H241">
        <v>173004</v>
      </c>
      <c r="I241">
        <v>-0.19604976999319029</v>
      </c>
      <c r="J241">
        <v>-7.6633568693978596E-2</v>
      </c>
      <c r="K241">
        <v>-1.5544480116812232</v>
      </c>
      <c r="L241">
        <v>1</v>
      </c>
      <c r="M241">
        <v>0</v>
      </c>
      <c r="N241">
        <v>-1</v>
      </c>
      <c r="O241">
        <v>0</v>
      </c>
      <c r="P241">
        <v>1.2280191961040263</v>
      </c>
    </row>
    <row r="242" spans="7:16" x14ac:dyDescent="0.35">
      <c r="G242">
        <v>241</v>
      </c>
      <c r="H242">
        <v>125718</v>
      </c>
      <c r="I242">
        <v>-0.7312294734005087</v>
      </c>
      <c r="J242">
        <v>-0.43402971147190045</v>
      </c>
      <c r="K242">
        <v>-1.5544480116812232</v>
      </c>
      <c r="L242">
        <v>1</v>
      </c>
      <c r="M242">
        <v>1</v>
      </c>
      <c r="N242">
        <v>0.16666666666666666</v>
      </c>
      <c r="O242">
        <v>1</v>
      </c>
      <c r="P242">
        <v>2.9288484264601605E-2</v>
      </c>
    </row>
    <row r="243" spans="7:16" x14ac:dyDescent="0.35">
      <c r="G243">
        <v>242</v>
      </c>
      <c r="H243">
        <v>108971</v>
      </c>
      <c r="I243">
        <v>0.96350625405599966</v>
      </c>
      <c r="J243">
        <v>0.59299731555512658</v>
      </c>
      <c r="K243">
        <v>-0.51285089977095066</v>
      </c>
      <c r="L243">
        <v>0</v>
      </c>
      <c r="M243">
        <v>0</v>
      </c>
      <c r="N243">
        <v>-1.5</v>
      </c>
      <c r="O243">
        <v>1</v>
      </c>
      <c r="P243">
        <v>-0.7403082775947758</v>
      </c>
    </row>
    <row r="244" spans="7:16" x14ac:dyDescent="0.35">
      <c r="G244">
        <v>243</v>
      </c>
      <c r="H244">
        <v>190404</v>
      </c>
      <c r="I244">
        <v>-0.82042609063506178</v>
      </c>
      <c r="J244">
        <v>-0.4880837655259545</v>
      </c>
      <c r="K244">
        <v>-1.5544480116812232</v>
      </c>
      <c r="L244">
        <v>0</v>
      </c>
      <c r="M244">
        <v>1</v>
      </c>
      <c r="N244">
        <v>0.16666666666666666</v>
      </c>
      <c r="O244">
        <v>0</v>
      </c>
      <c r="P244">
        <v>1.5224049463634046</v>
      </c>
    </row>
    <row r="245" spans="7:16" x14ac:dyDescent="0.35">
      <c r="G245">
        <v>244</v>
      </c>
      <c r="H245">
        <v>179567</v>
      </c>
      <c r="I245">
        <v>-0.7312294734005087</v>
      </c>
      <c r="J245">
        <v>-0.4880837655259545</v>
      </c>
      <c r="K245">
        <v>1.5703433240495941</v>
      </c>
      <c r="L245">
        <v>1</v>
      </c>
      <c r="M245">
        <v>0</v>
      </c>
      <c r="N245">
        <v>0.16666666666666666</v>
      </c>
      <c r="O245">
        <v>1</v>
      </c>
      <c r="P245">
        <v>0.1230496249097003</v>
      </c>
    </row>
    <row r="246" spans="7:16" x14ac:dyDescent="0.35">
      <c r="G246">
        <v>245</v>
      </c>
      <c r="H246">
        <v>191825</v>
      </c>
      <c r="I246">
        <v>-1.2218108681905506</v>
      </c>
      <c r="J246">
        <v>-0.65024592768811662</v>
      </c>
      <c r="K246">
        <v>1.5703433240495941</v>
      </c>
      <c r="L246">
        <v>1</v>
      </c>
      <c r="M246">
        <v>1</v>
      </c>
      <c r="N246">
        <v>0.5</v>
      </c>
      <c r="O246">
        <v>0</v>
      </c>
      <c r="P246">
        <v>2.8917830480610753</v>
      </c>
    </row>
    <row r="247" spans="7:16" x14ac:dyDescent="0.35">
      <c r="G247">
        <v>246</v>
      </c>
      <c r="H247">
        <v>177652</v>
      </c>
      <c r="I247">
        <v>-0.82042609063506178</v>
      </c>
      <c r="J247">
        <v>-0.4880837655259545</v>
      </c>
      <c r="K247">
        <v>1.5703433240495941</v>
      </c>
      <c r="L247">
        <v>1</v>
      </c>
      <c r="M247">
        <v>1</v>
      </c>
      <c r="N247">
        <v>0.33333333333333331</v>
      </c>
      <c r="O247">
        <v>0</v>
      </c>
      <c r="P247">
        <v>2.1779012687628758</v>
      </c>
    </row>
    <row r="248" spans="7:16" x14ac:dyDescent="0.35">
      <c r="G248">
        <v>247</v>
      </c>
      <c r="H248">
        <v>123887</v>
      </c>
      <c r="I248">
        <v>0.82971132820417004</v>
      </c>
      <c r="J248">
        <v>0.56597028852809961</v>
      </c>
      <c r="K248">
        <v>-0.51285089977095066</v>
      </c>
      <c r="L248">
        <v>1</v>
      </c>
      <c r="M248">
        <v>0</v>
      </c>
      <c r="N248">
        <v>0</v>
      </c>
      <c r="O248">
        <v>1</v>
      </c>
      <c r="P248">
        <v>-0.18483881135010274</v>
      </c>
    </row>
    <row r="249" spans="7:16" x14ac:dyDescent="0.35">
      <c r="G249">
        <v>248</v>
      </c>
      <c r="H249">
        <v>169988</v>
      </c>
      <c r="I249">
        <v>-1.0434176337214445</v>
      </c>
      <c r="J249">
        <v>-0.56916484660703559</v>
      </c>
      <c r="K249">
        <v>0.52874621213932171</v>
      </c>
      <c r="L249">
        <v>0</v>
      </c>
      <c r="M249">
        <v>0</v>
      </c>
      <c r="N249">
        <v>0.66666666666666663</v>
      </c>
      <c r="O249">
        <v>1</v>
      </c>
      <c r="P249">
        <v>0.4000638576799499</v>
      </c>
    </row>
    <row r="250" spans="7:16" x14ac:dyDescent="0.35">
      <c r="G250">
        <v>249</v>
      </c>
      <c r="H250">
        <v>186820</v>
      </c>
      <c r="I250">
        <v>2.6941773093192397E-2</v>
      </c>
      <c r="J250">
        <v>5.2456775014586052E-2</v>
      </c>
      <c r="K250">
        <v>-1.5544480116812232</v>
      </c>
      <c r="L250">
        <v>1</v>
      </c>
      <c r="M250">
        <v>1</v>
      </c>
      <c r="N250">
        <v>-0.16666666666666666</v>
      </c>
      <c r="O250">
        <v>1</v>
      </c>
      <c r="P250">
        <v>0.40250476665335044</v>
      </c>
    </row>
    <row r="251" spans="7:16" x14ac:dyDescent="0.35">
      <c r="G251">
        <v>250</v>
      </c>
      <c r="H251">
        <v>197165</v>
      </c>
      <c r="I251">
        <v>0.38372824203140465</v>
      </c>
      <c r="J251">
        <v>0.13205614264226276</v>
      </c>
      <c r="K251">
        <v>-0.51285089977095066</v>
      </c>
      <c r="L251">
        <v>0</v>
      </c>
      <c r="M251">
        <v>0</v>
      </c>
      <c r="N251">
        <v>0</v>
      </c>
      <c r="O251">
        <v>1</v>
      </c>
      <c r="P251">
        <v>-9.2295848195753483E-2</v>
      </c>
    </row>
    <row r="252" spans="7:16" x14ac:dyDescent="0.35">
      <c r="G252">
        <v>251</v>
      </c>
      <c r="H252">
        <v>164389</v>
      </c>
      <c r="I252">
        <v>0.69591640235234042</v>
      </c>
      <c r="J252">
        <v>0.40380812636593738</v>
      </c>
      <c r="K252">
        <v>0.52874621213932171</v>
      </c>
      <c r="L252">
        <v>0</v>
      </c>
      <c r="M252">
        <v>1</v>
      </c>
      <c r="N252">
        <v>1</v>
      </c>
      <c r="O252">
        <v>1</v>
      </c>
      <c r="P252">
        <v>0.1538797511674313</v>
      </c>
    </row>
    <row r="253" spans="7:16" x14ac:dyDescent="0.35">
      <c r="G253">
        <v>252</v>
      </c>
      <c r="H253">
        <v>108621</v>
      </c>
      <c r="I253">
        <v>-0.41904131307957293</v>
      </c>
      <c r="J253">
        <v>-0.29889457633676531</v>
      </c>
      <c r="K253">
        <v>-1.5544480116812232</v>
      </c>
      <c r="L253">
        <v>0</v>
      </c>
      <c r="M253">
        <v>0</v>
      </c>
      <c r="N253">
        <v>-0.33333333333333331</v>
      </c>
      <c r="O253">
        <v>1</v>
      </c>
      <c r="P253">
        <v>6.4872667800405362E-2</v>
      </c>
    </row>
    <row r="254" spans="7:16" x14ac:dyDescent="0.35">
      <c r="G254">
        <v>253</v>
      </c>
      <c r="H254">
        <v>187023</v>
      </c>
      <c r="I254">
        <v>-1.7569905715978691</v>
      </c>
      <c r="J254">
        <v>-0.54213781958000851</v>
      </c>
      <c r="K254">
        <v>-0.51285089977095066</v>
      </c>
      <c r="L254">
        <v>1</v>
      </c>
      <c r="M254">
        <v>1</v>
      </c>
      <c r="N254">
        <v>0.33333333333333331</v>
      </c>
      <c r="O254">
        <v>1</v>
      </c>
      <c r="P254">
        <v>0.13178561678754269</v>
      </c>
    </row>
    <row r="255" spans="7:16" x14ac:dyDescent="0.35">
      <c r="G255">
        <v>254</v>
      </c>
      <c r="H255">
        <v>116665</v>
      </c>
      <c r="I255">
        <v>0.87430963682144658</v>
      </c>
      <c r="J255">
        <v>0.59299731555512658</v>
      </c>
      <c r="K255">
        <v>-0.51285089977095066</v>
      </c>
      <c r="L255">
        <v>1</v>
      </c>
      <c r="M255">
        <v>0</v>
      </c>
      <c r="N255">
        <v>0.33333333333333331</v>
      </c>
      <c r="O255">
        <v>1</v>
      </c>
      <c r="P255">
        <v>-1.0977687237735265</v>
      </c>
    </row>
    <row r="256" spans="7:16" x14ac:dyDescent="0.35">
      <c r="G256">
        <v>255</v>
      </c>
      <c r="H256">
        <v>150698</v>
      </c>
      <c r="I256">
        <v>0.20533500756229853</v>
      </c>
      <c r="J256">
        <v>0.18759191014972118</v>
      </c>
      <c r="K256">
        <v>0.52874621213932171</v>
      </c>
      <c r="L256">
        <v>1</v>
      </c>
      <c r="M256">
        <v>1</v>
      </c>
      <c r="N256">
        <v>0.16666666666666666</v>
      </c>
      <c r="O256">
        <v>1</v>
      </c>
      <c r="P256">
        <v>0.28236496337904021</v>
      </c>
    </row>
    <row r="257" spans="7:16" x14ac:dyDescent="0.35">
      <c r="G257">
        <v>256</v>
      </c>
      <c r="H257">
        <v>117126</v>
      </c>
      <c r="I257">
        <v>-1.0434176337214445</v>
      </c>
      <c r="J257">
        <v>-0.62321890066108965</v>
      </c>
      <c r="K257">
        <v>0.52874621213932171</v>
      </c>
      <c r="L257">
        <v>0</v>
      </c>
      <c r="M257">
        <v>0</v>
      </c>
      <c r="N257">
        <v>0.66666666666666663</v>
      </c>
      <c r="O257">
        <v>1</v>
      </c>
      <c r="P257">
        <v>-0.13157943206711453</v>
      </c>
    </row>
    <row r="258" spans="7:16" x14ac:dyDescent="0.35">
      <c r="G258">
        <v>257</v>
      </c>
      <c r="H258">
        <v>156119</v>
      </c>
      <c r="I258">
        <v>-0.32984469584501991</v>
      </c>
      <c r="J258">
        <v>-0.21781349525568422</v>
      </c>
      <c r="K258">
        <v>1.5703433240495941</v>
      </c>
      <c r="L258">
        <v>0</v>
      </c>
      <c r="M258">
        <v>1</v>
      </c>
      <c r="N258">
        <v>-1.3333333333333333</v>
      </c>
      <c r="O258">
        <v>0</v>
      </c>
      <c r="P258">
        <v>1.1248973446156905</v>
      </c>
    </row>
    <row r="259" spans="7:16" x14ac:dyDescent="0.35">
      <c r="G259">
        <v>258</v>
      </c>
      <c r="H259">
        <v>133848</v>
      </c>
      <c r="I259">
        <v>1.0973011799078292</v>
      </c>
      <c r="J259">
        <v>0.64705136960918064</v>
      </c>
      <c r="K259">
        <v>-0.51285089977095066</v>
      </c>
      <c r="L259">
        <v>1</v>
      </c>
      <c r="M259">
        <v>1</v>
      </c>
      <c r="N259">
        <v>-0.83333333333333337</v>
      </c>
      <c r="O259">
        <v>1</v>
      </c>
      <c r="P259">
        <v>-0.4118629805861293</v>
      </c>
    </row>
    <row r="260" spans="7:16" x14ac:dyDescent="0.35">
      <c r="G260">
        <v>259</v>
      </c>
      <c r="H260">
        <v>127195</v>
      </c>
      <c r="I260">
        <v>-1.0434176337214445</v>
      </c>
      <c r="J260">
        <v>-0.59619187363406256</v>
      </c>
      <c r="K260">
        <v>1.5703433240495941</v>
      </c>
      <c r="L260">
        <v>0</v>
      </c>
      <c r="M260">
        <v>1</v>
      </c>
      <c r="N260">
        <v>0.33333333333333331</v>
      </c>
      <c r="O260">
        <v>1</v>
      </c>
      <c r="P260">
        <v>-0.49488093724981103</v>
      </c>
    </row>
    <row r="261" spans="7:16" x14ac:dyDescent="0.35">
      <c r="G261">
        <v>260</v>
      </c>
      <c r="H261">
        <v>147183</v>
      </c>
      <c r="I261">
        <v>-1.0434176337214445</v>
      </c>
      <c r="J261">
        <v>-0.56916484660703559</v>
      </c>
      <c r="K261">
        <v>-1.5544480116812232</v>
      </c>
      <c r="L261">
        <v>0</v>
      </c>
      <c r="M261">
        <v>1</v>
      </c>
      <c r="N261">
        <v>0.66666666666666663</v>
      </c>
      <c r="O261">
        <v>0</v>
      </c>
      <c r="P261">
        <v>1.2663640480959952</v>
      </c>
    </row>
    <row r="262" spans="7:16" x14ac:dyDescent="0.35">
      <c r="G262">
        <v>261</v>
      </c>
      <c r="H262">
        <v>151674</v>
      </c>
      <c r="I262">
        <v>-0.59743454754867908</v>
      </c>
      <c r="J262">
        <v>-0.29889457633676531</v>
      </c>
      <c r="K262">
        <v>-0.51285089977095066</v>
      </c>
      <c r="L262">
        <v>1</v>
      </c>
      <c r="M262">
        <v>0</v>
      </c>
      <c r="N262">
        <v>0</v>
      </c>
      <c r="O262">
        <v>1</v>
      </c>
      <c r="P262">
        <v>0.23024740749698097</v>
      </c>
    </row>
    <row r="263" spans="7:16" x14ac:dyDescent="0.35">
      <c r="G263">
        <v>262</v>
      </c>
      <c r="H263">
        <v>136781</v>
      </c>
      <c r="I263">
        <v>2.6941773093192397E-2</v>
      </c>
      <c r="J263">
        <v>-1.5972790394680049E-3</v>
      </c>
      <c r="K263">
        <v>-0.51285089977095066</v>
      </c>
      <c r="L263">
        <v>0</v>
      </c>
      <c r="M263">
        <v>0</v>
      </c>
      <c r="N263">
        <v>-0.33333333333333331</v>
      </c>
      <c r="O263">
        <v>1</v>
      </c>
      <c r="P263">
        <v>-9.1183979385927177E-2</v>
      </c>
    </row>
    <row r="264" spans="7:16" x14ac:dyDescent="0.35">
      <c r="G264">
        <v>263</v>
      </c>
      <c r="H264">
        <v>165251</v>
      </c>
      <c r="I264">
        <v>-0.86502439925233832</v>
      </c>
      <c r="J264">
        <v>-0.51511079255298153</v>
      </c>
      <c r="K264">
        <v>0.52874621213932171</v>
      </c>
      <c r="L264">
        <v>1</v>
      </c>
      <c r="M264">
        <v>0</v>
      </c>
      <c r="N264">
        <v>0.83333333333333337</v>
      </c>
      <c r="O264">
        <v>1</v>
      </c>
      <c r="P264">
        <v>-0.82740328709186861</v>
      </c>
    </row>
    <row r="265" spans="7:16" x14ac:dyDescent="0.35">
      <c r="G265">
        <v>264</v>
      </c>
      <c r="H265">
        <v>148030</v>
      </c>
      <c r="I265">
        <v>0.7851130195868935</v>
      </c>
      <c r="J265">
        <v>0.51191623447404555</v>
      </c>
      <c r="K265">
        <v>0.52874621213932171</v>
      </c>
      <c r="L265">
        <v>1</v>
      </c>
      <c r="M265">
        <v>0</v>
      </c>
      <c r="N265">
        <v>-1</v>
      </c>
      <c r="O265">
        <v>1</v>
      </c>
      <c r="P265">
        <v>-0.2572884658830828</v>
      </c>
    </row>
    <row r="266" spans="7:16" x14ac:dyDescent="0.35">
      <c r="G266">
        <v>265</v>
      </c>
      <c r="H266">
        <v>152242</v>
      </c>
      <c r="I266">
        <v>0.69591640235234042</v>
      </c>
      <c r="J266">
        <v>0.43083515339296441</v>
      </c>
      <c r="K266">
        <v>1.5703433240495941</v>
      </c>
      <c r="L266">
        <v>0</v>
      </c>
      <c r="M266">
        <v>0</v>
      </c>
      <c r="N266">
        <v>-1.5</v>
      </c>
      <c r="O266">
        <v>0</v>
      </c>
      <c r="P266">
        <v>0.87740329508058013</v>
      </c>
    </row>
    <row r="267" spans="7:16" x14ac:dyDescent="0.35">
      <c r="G267">
        <v>266</v>
      </c>
      <c r="H267">
        <v>142094</v>
      </c>
      <c r="I267">
        <v>-1.7569905715978691</v>
      </c>
      <c r="J267">
        <v>0.24164596420377524</v>
      </c>
      <c r="K267">
        <v>0.52874621213932171</v>
      </c>
      <c r="L267">
        <v>0</v>
      </c>
      <c r="M267">
        <v>0</v>
      </c>
      <c r="N267">
        <v>0</v>
      </c>
      <c r="O267">
        <v>1</v>
      </c>
      <c r="P267">
        <v>-0.20205890870321891</v>
      </c>
    </row>
    <row r="268" spans="7:16" x14ac:dyDescent="0.35">
      <c r="G268">
        <v>267</v>
      </c>
      <c r="H268">
        <v>194623</v>
      </c>
      <c r="I268">
        <v>0.65131809373506389</v>
      </c>
      <c r="J268">
        <v>0.45786218041999144</v>
      </c>
      <c r="K268">
        <v>0.52874621213932171</v>
      </c>
      <c r="L268">
        <v>0</v>
      </c>
      <c r="M268">
        <v>1</v>
      </c>
      <c r="N268">
        <v>0.33333333333333331</v>
      </c>
      <c r="O268">
        <v>1</v>
      </c>
      <c r="P268">
        <v>-0.5522363642213749</v>
      </c>
    </row>
    <row r="269" spans="7:16" x14ac:dyDescent="0.35">
      <c r="G269">
        <v>268</v>
      </c>
      <c r="H269">
        <v>167994</v>
      </c>
      <c r="I269">
        <v>0.96350625405599966</v>
      </c>
      <c r="J269">
        <v>0.53894326150107252</v>
      </c>
      <c r="K269">
        <v>0.52874621213932171</v>
      </c>
      <c r="L269">
        <v>1</v>
      </c>
      <c r="M269">
        <v>1</v>
      </c>
      <c r="N269">
        <v>-0.5</v>
      </c>
      <c r="O269">
        <v>1</v>
      </c>
      <c r="P269">
        <v>-0.63842061019113483</v>
      </c>
    </row>
    <row r="270" spans="7:16" x14ac:dyDescent="0.35">
      <c r="G270">
        <v>269</v>
      </c>
      <c r="H270">
        <v>146882</v>
      </c>
      <c r="I270">
        <v>0.47292485926595773</v>
      </c>
      <c r="J270">
        <v>0.24164596420377524</v>
      </c>
      <c r="K270">
        <v>-0.51285089977095066</v>
      </c>
      <c r="L270">
        <v>1</v>
      </c>
      <c r="M270">
        <v>0</v>
      </c>
      <c r="N270">
        <v>-0.33333333333333331</v>
      </c>
      <c r="O270">
        <v>1</v>
      </c>
      <c r="P270">
        <v>0.15164583951845445</v>
      </c>
    </row>
    <row r="271" spans="7:16" x14ac:dyDescent="0.35">
      <c r="G271">
        <v>270</v>
      </c>
      <c r="H271">
        <v>152105</v>
      </c>
      <c r="I271">
        <v>-0.28524638722774337</v>
      </c>
      <c r="J271">
        <v>-0.21781349525568422</v>
      </c>
      <c r="K271">
        <v>-0.51285089977095066</v>
      </c>
      <c r="L271">
        <v>1</v>
      </c>
      <c r="M271">
        <v>0</v>
      </c>
      <c r="N271">
        <v>0.66666666666666663</v>
      </c>
      <c r="O271">
        <v>1</v>
      </c>
      <c r="P271">
        <v>-0.80068072363275689</v>
      </c>
    </row>
    <row r="272" spans="7:16" x14ac:dyDescent="0.35">
      <c r="G272">
        <v>271</v>
      </c>
      <c r="H272">
        <v>127344</v>
      </c>
      <c r="I272">
        <v>0.65131809373506389</v>
      </c>
      <c r="J272">
        <v>0.40380812636593738</v>
      </c>
      <c r="K272">
        <v>-1.5544480116812232</v>
      </c>
      <c r="L272">
        <v>1</v>
      </c>
      <c r="M272">
        <v>0</v>
      </c>
      <c r="N272">
        <v>0.33333333333333331</v>
      </c>
      <c r="O272">
        <v>1</v>
      </c>
      <c r="P272">
        <v>-0.11774528129802804</v>
      </c>
    </row>
    <row r="273" spans="7:16" x14ac:dyDescent="0.35">
      <c r="G273">
        <v>272</v>
      </c>
      <c r="H273">
        <v>116657</v>
      </c>
      <c r="I273">
        <v>1.0527028712905526</v>
      </c>
      <c r="J273">
        <v>0.67407839663620772</v>
      </c>
      <c r="K273">
        <v>-0.51285089977095066</v>
      </c>
      <c r="L273">
        <v>1</v>
      </c>
      <c r="M273">
        <v>1</v>
      </c>
      <c r="N273">
        <v>0.83333333333333337</v>
      </c>
      <c r="O273">
        <v>1</v>
      </c>
      <c r="P273">
        <v>-0.35434880223728576</v>
      </c>
    </row>
    <row r="274" spans="7:16" x14ac:dyDescent="0.35">
      <c r="G274">
        <v>273</v>
      </c>
      <c r="H274">
        <v>140509</v>
      </c>
      <c r="I274">
        <v>-6.2254844141360677E-2</v>
      </c>
      <c r="J274">
        <v>2.5429747987559023E-2</v>
      </c>
      <c r="K274">
        <v>1.5703433240495941</v>
      </c>
      <c r="L274">
        <v>0</v>
      </c>
      <c r="M274">
        <v>0</v>
      </c>
      <c r="N274">
        <v>0.33333333333333331</v>
      </c>
      <c r="O274">
        <v>1</v>
      </c>
      <c r="P274">
        <v>-0.49218317457147032</v>
      </c>
    </row>
    <row r="275" spans="7:16" x14ac:dyDescent="0.35">
      <c r="G275">
        <v>274</v>
      </c>
      <c r="H275">
        <v>102898</v>
      </c>
      <c r="I275">
        <v>1.0973011799078292</v>
      </c>
      <c r="J275">
        <v>0.70110542366323469</v>
      </c>
      <c r="K275">
        <v>-0.51285089977095066</v>
      </c>
      <c r="L275">
        <v>0</v>
      </c>
      <c r="M275">
        <v>0</v>
      </c>
      <c r="N275">
        <v>-1.3333333333333333</v>
      </c>
      <c r="O275">
        <v>1</v>
      </c>
      <c r="P275">
        <v>-1.2195854122960885</v>
      </c>
    </row>
    <row r="276" spans="7:16" x14ac:dyDescent="0.35">
      <c r="G276">
        <v>275</v>
      </c>
      <c r="H276">
        <v>186507</v>
      </c>
      <c r="I276">
        <v>0.65131809373506389</v>
      </c>
      <c r="J276">
        <v>0.34975407231188332</v>
      </c>
      <c r="K276">
        <v>0.52874621213932171</v>
      </c>
      <c r="L276">
        <v>0</v>
      </c>
      <c r="M276">
        <v>1</v>
      </c>
      <c r="N276">
        <v>-1.5</v>
      </c>
      <c r="O276">
        <v>0</v>
      </c>
      <c r="P276">
        <v>0.66712410368073383</v>
      </c>
    </row>
    <row r="277" spans="7:16" x14ac:dyDescent="0.35">
      <c r="G277">
        <v>276</v>
      </c>
      <c r="H277">
        <v>153484</v>
      </c>
      <c r="I277">
        <v>1.0973011799078292</v>
      </c>
      <c r="J277">
        <v>0.64705136960918064</v>
      </c>
      <c r="K277">
        <v>1.5703433240495941</v>
      </c>
      <c r="L277">
        <v>1</v>
      </c>
      <c r="M277">
        <v>0</v>
      </c>
      <c r="N277">
        <v>0</v>
      </c>
      <c r="O277">
        <v>1</v>
      </c>
      <c r="P277">
        <v>-0.9590300062712962</v>
      </c>
    </row>
    <row r="278" spans="7:16" x14ac:dyDescent="0.35">
      <c r="G278">
        <v>277</v>
      </c>
      <c r="H278">
        <v>171182</v>
      </c>
      <c r="I278">
        <v>-1.1772125595732741</v>
      </c>
      <c r="J278">
        <v>-0.65024592768811662</v>
      </c>
      <c r="K278">
        <v>1.5703433240495941</v>
      </c>
      <c r="L278">
        <v>1</v>
      </c>
      <c r="M278">
        <v>1</v>
      </c>
      <c r="N278">
        <v>1</v>
      </c>
      <c r="O278">
        <v>0</v>
      </c>
      <c r="P278">
        <v>3.1164727854731642</v>
      </c>
    </row>
    <row r="279" spans="7:16" x14ac:dyDescent="0.35">
      <c r="G279">
        <v>278</v>
      </c>
      <c r="H279">
        <v>186574</v>
      </c>
      <c r="I279">
        <v>-1.8015888802151456</v>
      </c>
      <c r="J279">
        <v>-1.5972790394680049E-3</v>
      </c>
      <c r="K279">
        <v>-1.5544480116812232</v>
      </c>
      <c r="L279">
        <v>1</v>
      </c>
      <c r="M279">
        <v>1</v>
      </c>
      <c r="N279">
        <v>-0.5</v>
      </c>
      <c r="O279">
        <v>1</v>
      </c>
      <c r="P279">
        <v>0.48585976114740748</v>
      </c>
    </row>
    <row r="280" spans="7:16" x14ac:dyDescent="0.35">
      <c r="G280">
        <v>279</v>
      </c>
      <c r="H280">
        <v>110153</v>
      </c>
      <c r="I280">
        <v>0.11613839032774546</v>
      </c>
      <c r="J280">
        <v>0.10651082906864011</v>
      </c>
      <c r="K280">
        <v>-0.51285089977095066</v>
      </c>
      <c r="L280">
        <v>0</v>
      </c>
      <c r="M280">
        <v>0</v>
      </c>
      <c r="N280">
        <v>-0.5</v>
      </c>
      <c r="O280">
        <v>1</v>
      </c>
      <c r="P280">
        <v>-0.16664600201131449</v>
      </c>
    </row>
    <row r="281" spans="7:16" x14ac:dyDescent="0.35">
      <c r="G281">
        <v>280</v>
      </c>
      <c r="H281">
        <v>101900</v>
      </c>
      <c r="I281">
        <v>0.82971132820417004</v>
      </c>
      <c r="J281">
        <v>0.45786218041999144</v>
      </c>
      <c r="K281">
        <v>0.52874621213932171</v>
      </c>
      <c r="L281">
        <v>1</v>
      </c>
      <c r="M281">
        <v>1</v>
      </c>
      <c r="N281">
        <v>0</v>
      </c>
      <c r="O281">
        <v>1</v>
      </c>
      <c r="P281">
        <v>-0.90701699861758833</v>
      </c>
    </row>
    <row r="282" spans="7:16" x14ac:dyDescent="0.35">
      <c r="G282">
        <v>281</v>
      </c>
      <c r="H282">
        <v>107895</v>
      </c>
      <c r="I282">
        <v>-0.77582778201778524</v>
      </c>
      <c r="J282">
        <v>-0.40700268444487342</v>
      </c>
      <c r="K282">
        <v>1.5703433240495941</v>
      </c>
      <c r="L282">
        <v>0</v>
      </c>
      <c r="M282">
        <v>1</v>
      </c>
      <c r="N282">
        <v>0</v>
      </c>
      <c r="O282">
        <v>1</v>
      </c>
      <c r="P282">
        <v>8.0117407427075182E-2</v>
      </c>
    </row>
    <row r="283" spans="7:16" x14ac:dyDescent="0.35">
      <c r="G283">
        <v>282</v>
      </c>
      <c r="H283">
        <v>169129</v>
      </c>
      <c r="I283">
        <v>1.1864977971423822</v>
      </c>
      <c r="J283">
        <v>0.78218650474431572</v>
      </c>
      <c r="K283">
        <v>0.52874621213932171</v>
      </c>
      <c r="L283">
        <v>1</v>
      </c>
      <c r="M283">
        <v>1</v>
      </c>
      <c r="N283">
        <v>-1.3333333333333333</v>
      </c>
      <c r="O283">
        <v>1</v>
      </c>
      <c r="P283">
        <v>-1.1081742099158591</v>
      </c>
    </row>
    <row r="284" spans="7:16" x14ac:dyDescent="0.35">
      <c r="G284">
        <v>283</v>
      </c>
      <c r="H284">
        <v>182800</v>
      </c>
      <c r="I284">
        <v>-6.2254844141360677E-2</v>
      </c>
      <c r="J284">
        <v>2.5429747987559023E-2</v>
      </c>
      <c r="K284">
        <v>-1.5544480116812232</v>
      </c>
      <c r="L284">
        <v>0</v>
      </c>
      <c r="M284">
        <v>1</v>
      </c>
      <c r="N284">
        <v>0</v>
      </c>
      <c r="O284">
        <v>1</v>
      </c>
      <c r="P284">
        <v>0.24203528388809709</v>
      </c>
    </row>
    <row r="285" spans="7:16" x14ac:dyDescent="0.35">
      <c r="G285">
        <v>284</v>
      </c>
      <c r="H285">
        <v>169136</v>
      </c>
      <c r="I285">
        <v>0.33912993341412812</v>
      </c>
      <c r="J285">
        <v>0.21461893717674821</v>
      </c>
      <c r="K285">
        <v>0.52874621213932171</v>
      </c>
      <c r="L285">
        <v>1</v>
      </c>
      <c r="M285">
        <v>1</v>
      </c>
      <c r="N285">
        <v>-1.3333333333333333</v>
      </c>
      <c r="O285">
        <v>0</v>
      </c>
      <c r="P285">
        <v>1.9021580244086758</v>
      </c>
    </row>
    <row r="286" spans="7:16" x14ac:dyDescent="0.35">
      <c r="G286">
        <v>285</v>
      </c>
      <c r="H286">
        <v>123001</v>
      </c>
      <c r="I286">
        <v>0.96350625405599966</v>
      </c>
      <c r="J286">
        <v>0.56597028852809961</v>
      </c>
      <c r="K286">
        <v>-1.5544480116812232</v>
      </c>
      <c r="L286">
        <v>0</v>
      </c>
      <c r="M286">
        <v>1</v>
      </c>
      <c r="N286">
        <v>-0.16666666666666666</v>
      </c>
      <c r="O286">
        <v>1</v>
      </c>
      <c r="P286">
        <v>0.29509967723233876</v>
      </c>
    </row>
    <row r="287" spans="7:16" x14ac:dyDescent="0.35">
      <c r="G287">
        <v>286</v>
      </c>
      <c r="H287">
        <v>139207</v>
      </c>
      <c r="I287">
        <v>-0.77582778201778524</v>
      </c>
      <c r="J287">
        <v>-0.28532328003022001</v>
      </c>
      <c r="K287">
        <v>0.52874621213932171</v>
      </c>
      <c r="L287">
        <v>0</v>
      </c>
      <c r="M287">
        <v>0</v>
      </c>
      <c r="N287">
        <v>-0.83333333333333337</v>
      </c>
      <c r="O287">
        <v>1</v>
      </c>
      <c r="P287">
        <v>0.26173425113337973</v>
      </c>
    </row>
    <row r="288" spans="7:16" x14ac:dyDescent="0.35">
      <c r="G288">
        <v>287</v>
      </c>
      <c r="H288">
        <v>113044</v>
      </c>
      <c r="I288">
        <v>-1.7656535524084138E-2</v>
      </c>
      <c r="J288">
        <v>2.5429747987559023E-2</v>
      </c>
      <c r="K288">
        <v>1.5703433240495941</v>
      </c>
      <c r="L288">
        <v>0</v>
      </c>
      <c r="M288">
        <v>1</v>
      </c>
      <c r="N288">
        <v>0.83333333333333337</v>
      </c>
      <c r="O288">
        <v>1</v>
      </c>
      <c r="P288">
        <v>-0.70935823295983524</v>
      </c>
    </row>
    <row r="289" spans="7:16" x14ac:dyDescent="0.35">
      <c r="G289">
        <v>288</v>
      </c>
      <c r="H289">
        <v>144571</v>
      </c>
      <c r="I289">
        <v>-0.15145146137591375</v>
      </c>
      <c r="J289">
        <v>-5.5651333093522062E-2</v>
      </c>
      <c r="K289">
        <v>0.52874621213932171</v>
      </c>
      <c r="L289">
        <v>0</v>
      </c>
      <c r="M289">
        <v>1</v>
      </c>
      <c r="N289">
        <v>-0.5</v>
      </c>
      <c r="O289">
        <v>1</v>
      </c>
      <c r="P289">
        <v>-5.8219903514578147E-2</v>
      </c>
    </row>
    <row r="290" spans="7:16" x14ac:dyDescent="0.35">
      <c r="G290">
        <v>289</v>
      </c>
      <c r="H290">
        <v>151058</v>
      </c>
      <c r="I290">
        <v>0.96350625405599966</v>
      </c>
      <c r="J290">
        <v>0.62002434258215366</v>
      </c>
      <c r="K290">
        <v>0.52874621213932171</v>
      </c>
      <c r="L290">
        <v>1</v>
      </c>
      <c r="M290">
        <v>1</v>
      </c>
      <c r="N290">
        <v>-1</v>
      </c>
      <c r="O290">
        <v>1</v>
      </c>
      <c r="P290">
        <v>-0.31645641913620026</v>
      </c>
    </row>
    <row r="291" spans="7:16" x14ac:dyDescent="0.35">
      <c r="G291">
        <v>290</v>
      </c>
      <c r="H291">
        <v>149238</v>
      </c>
      <c r="I291">
        <v>-0.41904131307957293</v>
      </c>
      <c r="J291">
        <v>-0.15689884228484072</v>
      </c>
      <c r="K291">
        <v>0.52874621213932171</v>
      </c>
      <c r="L291">
        <v>0</v>
      </c>
      <c r="M291">
        <v>0</v>
      </c>
      <c r="N291">
        <v>0</v>
      </c>
      <c r="O291">
        <v>1</v>
      </c>
      <c r="P291">
        <v>-0.24361368058501762</v>
      </c>
    </row>
    <row r="292" spans="7:16" x14ac:dyDescent="0.35">
      <c r="G292">
        <v>291</v>
      </c>
      <c r="H292">
        <v>188607</v>
      </c>
      <c r="I292">
        <v>-0.99881932510416793</v>
      </c>
      <c r="J292">
        <v>-0.59619187363406256</v>
      </c>
      <c r="K292">
        <v>-0.51285089977095066</v>
      </c>
      <c r="L292">
        <v>0</v>
      </c>
      <c r="M292">
        <v>0</v>
      </c>
      <c r="N292">
        <v>-1</v>
      </c>
      <c r="O292">
        <v>1</v>
      </c>
      <c r="P292">
        <v>0.20320128747825356</v>
      </c>
    </row>
    <row r="293" spans="7:16" x14ac:dyDescent="0.35">
      <c r="G293">
        <v>292</v>
      </c>
      <c r="H293">
        <v>182777</v>
      </c>
      <c r="I293">
        <v>1.0527028712905526</v>
      </c>
      <c r="J293">
        <v>0.59299731555512658</v>
      </c>
      <c r="K293">
        <v>1.5703433240495941</v>
      </c>
      <c r="L293">
        <v>1</v>
      </c>
      <c r="M293">
        <v>1</v>
      </c>
      <c r="N293">
        <v>-0.16666666666666666</v>
      </c>
      <c r="O293">
        <v>1</v>
      </c>
      <c r="P293">
        <v>-0.15901729009845186</v>
      </c>
    </row>
    <row r="294" spans="7:16" x14ac:dyDescent="0.35">
      <c r="G294">
        <v>293</v>
      </c>
      <c r="H294">
        <v>177554</v>
      </c>
      <c r="I294">
        <v>-0.90962270786961485</v>
      </c>
      <c r="J294">
        <v>-0.54213781958000851</v>
      </c>
      <c r="K294">
        <v>-1.5544480116812232</v>
      </c>
      <c r="L294">
        <v>1</v>
      </c>
      <c r="M294">
        <v>0</v>
      </c>
      <c r="N294">
        <v>0.83333333333333337</v>
      </c>
      <c r="O294">
        <v>0</v>
      </c>
      <c r="P294">
        <v>1.2826339048998936</v>
      </c>
    </row>
    <row r="295" spans="7:16" x14ac:dyDescent="0.35">
      <c r="G295">
        <v>294</v>
      </c>
      <c r="H295">
        <v>119260</v>
      </c>
      <c r="I295">
        <v>0.7851130195868935</v>
      </c>
      <c r="J295">
        <v>0.53894326150107252</v>
      </c>
      <c r="K295">
        <v>-1.5544480116812232</v>
      </c>
      <c r="L295">
        <v>1</v>
      </c>
      <c r="M295">
        <v>0</v>
      </c>
      <c r="N295">
        <v>0.16666666666666666</v>
      </c>
      <c r="O295">
        <v>1</v>
      </c>
      <c r="P295">
        <v>-1.0076780077481573</v>
      </c>
    </row>
    <row r="296" spans="7:16" x14ac:dyDescent="0.35">
      <c r="G296">
        <v>295</v>
      </c>
      <c r="H296">
        <v>151309</v>
      </c>
      <c r="I296">
        <v>-1.1772125595732741</v>
      </c>
      <c r="J296">
        <v>-0.65024592768811662</v>
      </c>
      <c r="K296">
        <v>-1.5544480116812232</v>
      </c>
      <c r="L296">
        <v>1</v>
      </c>
      <c r="M296">
        <v>0</v>
      </c>
      <c r="N296">
        <v>-0.16666666666666666</v>
      </c>
      <c r="O296">
        <v>1</v>
      </c>
      <c r="P296">
        <v>0.35332863266293807</v>
      </c>
    </row>
    <row r="297" spans="7:16" x14ac:dyDescent="0.35">
      <c r="G297">
        <v>296</v>
      </c>
      <c r="H297">
        <v>170899</v>
      </c>
      <c r="I297">
        <v>0.47292485926595773</v>
      </c>
      <c r="J297">
        <v>0.3227270452848563</v>
      </c>
      <c r="K297">
        <v>-0.51285089977095066</v>
      </c>
      <c r="L297">
        <v>1</v>
      </c>
      <c r="M297">
        <v>0</v>
      </c>
      <c r="N297">
        <v>1</v>
      </c>
      <c r="O297">
        <v>1</v>
      </c>
      <c r="P297">
        <v>-0.68215318692026572</v>
      </c>
    </row>
    <row r="298" spans="7:16" x14ac:dyDescent="0.35">
      <c r="G298">
        <v>297</v>
      </c>
      <c r="H298">
        <v>192065</v>
      </c>
      <c r="I298">
        <v>0.87430963682144658</v>
      </c>
      <c r="J298">
        <v>0.30863974454215909</v>
      </c>
      <c r="K298">
        <v>-0.51285089977095066</v>
      </c>
      <c r="L298">
        <v>1</v>
      </c>
      <c r="M298">
        <v>1</v>
      </c>
      <c r="N298">
        <v>-0.33333333333333331</v>
      </c>
      <c r="O298">
        <v>1</v>
      </c>
      <c r="P298">
        <v>9.2773017596241611E-2</v>
      </c>
    </row>
    <row r="299" spans="7:16" x14ac:dyDescent="0.35">
      <c r="G299">
        <v>298</v>
      </c>
      <c r="H299">
        <v>111481</v>
      </c>
      <c r="I299">
        <v>0.74051471096961696</v>
      </c>
      <c r="J299">
        <v>0.43083515339296441</v>
      </c>
      <c r="K299">
        <v>0.52874621213932171</v>
      </c>
      <c r="L299">
        <v>0</v>
      </c>
      <c r="M299">
        <v>0</v>
      </c>
      <c r="N299">
        <v>-1.1666666666666667</v>
      </c>
      <c r="O299">
        <v>1</v>
      </c>
      <c r="P299">
        <v>0.14000942531418678</v>
      </c>
    </row>
    <row r="300" spans="7:16" x14ac:dyDescent="0.35">
      <c r="G300">
        <v>299</v>
      </c>
      <c r="H300">
        <v>160348</v>
      </c>
      <c r="I300">
        <v>-0.19604976999319029</v>
      </c>
      <c r="J300">
        <v>-0.16375944120163016</v>
      </c>
      <c r="K300">
        <v>-1.5544480116812232</v>
      </c>
      <c r="L300">
        <v>0</v>
      </c>
      <c r="M300">
        <v>0</v>
      </c>
      <c r="N300">
        <v>0</v>
      </c>
      <c r="O300">
        <v>1</v>
      </c>
      <c r="P300">
        <v>-0.30130758913233063</v>
      </c>
    </row>
    <row r="301" spans="7:16" x14ac:dyDescent="0.35">
      <c r="G301">
        <v>300</v>
      </c>
      <c r="H301">
        <v>195119</v>
      </c>
      <c r="I301">
        <v>0.33912993341412812</v>
      </c>
      <c r="J301">
        <v>0.26867299123080224</v>
      </c>
      <c r="K301">
        <v>-0.51285089977095066</v>
      </c>
      <c r="L301">
        <v>0</v>
      </c>
      <c r="M301">
        <v>0</v>
      </c>
      <c r="N301">
        <v>0</v>
      </c>
      <c r="O301">
        <v>1</v>
      </c>
      <c r="P301">
        <v>-8.3525687172287227E-2</v>
      </c>
    </row>
    <row r="302" spans="7:16" x14ac:dyDescent="0.35">
      <c r="G302">
        <v>301</v>
      </c>
      <c r="H302">
        <v>166553</v>
      </c>
      <c r="I302">
        <v>0.74051471096961696</v>
      </c>
      <c r="J302">
        <v>0.45786218041999144</v>
      </c>
      <c r="K302">
        <v>-1.5544480116812232</v>
      </c>
      <c r="L302">
        <v>0</v>
      </c>
      <c r="M302">
        <v>1</v>
      </c>
      <c r="N302">
        <v>-0.66666666666666663</v>
      </c>
      <c r="O302">
        <v>1</v>
      </c>
      <c r="P302">
        <v>-0.20172117835997466</v>
      </c>
    </row>
    <row r="303" spans="7:16" x14ac:dyDescent="0.35">
      <c r="G303">
        <v>302</v>
      </c>
      <c r="H303">
        <v>197812</v>
      </c>
      <c r="I303">
        <v>1.0527028712905526</v>
      </c>
      <c r="J303">
        <v>0.62002434258215366</v>
      </c>
      <c r="K303">
        <v>-0.51285089977095066</v>
      </c>
      <c r="L303">
        <v>1</v>
      </c>
      <c r="M303">
        <v>0</v>
      </c>
      <c r="N303">
        <v>-0.66666666666666663</v>
      </c>
      <c r="O303">
        <v>1</v>
      </c>
      <c r="P303">
        <v>-0.34121084208038804</v>
      </c>
    </row>
    <row r="304" spans="7:16" x14ac:dyDescent="0.35">
      <c r="G304">
        <v>303</v>
      </c>
      <c r="H304">
        <v>159498</v>
      </c>
      <c r="I304">
        <v>0.60671978511778735</v>
      </c>
      <c r="J304">
        <v>0.21232141623312489</v>
      </c>
      <c r="K304">
        <v>-0.51285089977095066</v>
      </c>
      <c r="L304">
        <v>0</v>
      </c>
      <c r="M304">
        <v>1</v>
      </c>
      <c r="N304">
        <v>-0.33333333333333331</v>
      </c>
      <c r="O304">
        <v>1</v>
      </c>
      <c r="P304">
        <v>0.2972712066553429</v>
      </c>
    </row>
    <row r="305" spans="7:16" x14ac:dyDescent="0.35">
      <c r="G305">
        <v>304</v>
      </c>
      <c r="H305">
        <v>153348</v>
      </c>
      <c r="I305">
        <v>-0.50823793031412601</v>
      </c>
      <c r="J305">
        <v>-0.32592160336379233</v>
      </c>
      <c r="K305">
        <v>0.52874621213932171</v>
      </c>
      <c r="L305">
        <v>0</v>
      </c>
      <c r="M305">
        <v>1</v>
      </c>
      <c r="N305">
        <v>-1</v>
      </c>
      <c r="O305">
        <v>0</v>
      </c>
      <c r="P305">
        <v>0.61191196804862535</v>
      </c>
    </row>
    <row r="306" spans="7:16" x14ac:dyDescent="0.35">
      <c r="G306">
        <v>305</v>
      </c>
      <c r="H306">
        <v>127948</v>
      </c>
      <c r="I306">
        <v>-0.77582778201778524</v>
      </c>
      <c r="J306">
        <v>-0.40700268444487342</v>
      </c>
      <c r="K306">
        <v>0.52874621213932171</v>
      </c>
      <c r="L306">
        <v>1</v>
      </c>
      <c r="M306">
        <v>0</v>
      </c>
      <c r="N306">
        <v>0</v>
      </c>
      <c r="O306">
        <v>1</v>
      </c>
      <c r="P306">
        <v>-6.0536984898355246E-2</v>
      </c>
    </row>
    <row r="307" spans="7:16" x14ac:dyDescent="0.35">
      <c r="G307">
        <v>306</v>
      </c>
      <c r="H307">
        <v>181271</v>
      </c>
      <c r="I307">
        <v>1.1864977971423822</v>
      </c>
      <c r="J307">
        <v>0.67407839663620772</v>
      </c>
      <c r="K307">
        <v>0.52874621213932171</v>
      </c>
      <c r="L307">
        <v>0</v>
      </c>
      <c r="M307">
        <v>0</v>
      </c>
      <c r="N307">
        <v>-0.16666666666666666</v>
      </c>
      <c r="O307">
        <v>1</v>
      </c>
      <c r="P307">
        <v>-1.1975164571234311</v>
      </c>
    </row>
    <row r="308" spans="7:16" x14ac:dyDescent="0.35">
      <c r="G308">
        <v>307</v>
      </c>
      <c r="H308">
        <v>182239</v>
      </c>
      <c r="I308">
        <v>0.24993331617957507</v>
      </c>
      <c r="J308">
        <v>0.21461893717674821</v>
      </c>
      <c r="K308">
        <v>-0.51285089977095066</v>
      </c>
      <c r="L308">
        <v>1</v>
      </c>
      <c r="M308">
        <v>1</v>
      </c>
      <c r="N308">
        <v>-0.5</v>
      </c>
      <c r="O308">
        <v>1</v>
      </c>
      <c r="P308">
        <v>0.40227686210780922</v>
      </c>
    </row>
    <row r="309" spans="7:16" x14ac:dyDescent="0.35">
      <c r="G309">
        <v>308</v>
      </c>
      <c r="H309">
        <v>102206</v>
      </c>
      <c r="I309">
        <v>-1.088015942338721</v>
      </c>
      <c r="J309">
        <v>-0.62321890066108965</v>
      </c>
      <c r="K309">
        <v>0.52874621213932171</v>
      </c>
      <c r="L309">
        <v>0</v>
      </c>
      <c r="M309">
        <v>1</v>
      </c>
      <c r="N309">
        <v>0.66666666666666663</v>
      </c>
      <c r="O309">
        <v>1</v>
      </c>
      <c r="P309">
        <v>-0.40686131055848218</v>
      </c>
    </row>
    <row r="310" spans="7:16" x14ac:dyDescent="0.35">
      <c r="G310">
        <v>309</v>
      </c>
      <c r="H310">
        <v>180525</v>
      </c>
      <c r="I310">
        <v>-1.2218108681905506</v>
      </c>
      <c r="J310">
        <v>-0.65024592768811662</v>
      </c>
      <c r="K310">
        <v>0.52874621213932171</v>
      </c>
      <c r="L310">
        <v>1</v>
      </c>
      <c r="M310">
        <v>0</v>
      </c>
      <c r="N310">
        <v>1</v>
      </c>
      <c r="O310">
        <v>1</v>
      </c>
      <c r="P310">
        <v>-0.34660063943128394</v>
      </c>
    </row>
    <row r="311" spans="7:16" x14ac:dyDescent="0.35">
      <c r="G311">
        <v>310</v>
      </c>
      <c r="H311">
        <v>157902</v>
      </c>
      <c r="I311">
        <v>-1.8907854974496987</v>
      </c>
      <c r="J311">
        <v>-0.56916484660703559</v>
      </c>
      <c r="K311">
        <v>1.5703433240495941</v>
      </c>
      <c r="L311">
        <v>0</v>
      </c>
      <c r="M311">
        <v>0</v>
      </c>
      <c r="N311">
        <v>-0.16666666666666666</v>
      </c>
      <c r="O311">
        <v>1</v>
      </c>
      <c r="P311">
        <v>-0.19126028997586242</v>
      </c>
    </row>
    <row r="312" spans="7:16" x14ac:dyDescent="0.35">
      <c r="G312">
        <v>311</v>
      </c>
      <c r="H312">
        <v>160302</v>
      </c>
      <c r="I312">
        <v>0.87430963682144658</v>
      </c>
      <c r="J312">
        <v>0.53894326150107252</v>
      </c>
      <c r="K312">
        <v>0.52874621213932171</v>
      </c>
      <c r="L312">
        <v>0</v>
      </c>
      <c r="M312">
        <v>1</v>
      </c>
      <c r="N312">
        <v>-0.5</v>
      </c>
      <c r="O312">
        <v>1</v>
      </c>
      <c r="P312">
        <v>-0.16733077298022281</v>
      </c>
    </row>
    <row r="313" spans="7:16" x14ac:dyDescent="0.35">
      <c r="G313">
        <v>312</v>
      </c>
      <c r="H313">
        <v>117343</v>
      </c>
      <c r="I313">
        <v>-0.32984469584501991</v>
      </c>
      <c r="J313">
        <v>-0.19078646822865719</v>
      </c>
      <c r="K313">
        <v>0.52874621213932171</v>
      </c>
      <c r="L313">
        <v>0</v>
      </c>
      <c r="M313">
        <v>1</v>
      </c>
      <c r="N313">
        <v>-0.66666666666666663</v>
      </c>
      <c r="O313">
        <v>0</v>
      </c>
      <c r="P313">
        <v>1.1072062309222692</v>
      </c>
    </row>
    <row r="314" spans="7:16" x14ac:dyDescent="0.35">
      <c r="G314">
        <v>313</v>
      </c>
      <c r="H314">
        <v>155225</v>
      </c>
      <c r="I314">
        <v>-0.19604976999319029</v>
      </c>
      <c r="J314">
        <v>-0.10970538714757612</v>
      </c>
      <c r="K314">
        <v>-1.5544480116812232</v>
      </c>
      <c r="L314">
        <v>1</v>
      </c>
      <c r="M314">
        <v>0</v>
      </c>
      <c r="N314">
        <v>-0.83333333333333337</v>
      </c>
      <c r="O314">
        <v>0</v>
      </c>
      <c r="P314">
        <v>1.1515520137797697</v>
      </c>
    </row>
    <row r="315" spans="7:16" x14ac:dyDescent="0.35">
      <c r="G315">
        <v>314</v>
      </c>
      <c r="H315">
        <v>115010</v>
      </c>
      <c r="I315">
        <v>-0.82042609063506178</v>
      </c>
      <c r="J315">
        <v>-0.43402971147190045</v>
      </c>
      <c r="K315">
        <v>-1.5544480116812232</v>
      </c>
      <c r="L315">
        <v>0</v>
      </c>
      <c r="M315">
        <v>1</v>
      </c>
      <c r="N315">
        <v>0.5</v>
      </c>
      <c r="O315">
        <v>1</v>
      </c>
      <c r="P315">
        <v>0.30319019407937664</v>
      </c>
    </row>
    <row r="316" spans="7:16" x14ac:dyDescent="0.35">
      <c r="G316">
        <v>315</v>
      </c>
      <c r="H316">
        <v>163308</v>
      </c>
      <c r="I316">
        <v>-0.99881932510416793</v>
      </c>
      <c r="J316">
        <v>-0.54213781958000851</v>
      </c>
      <c r="K316">
        <v>0.52874621213932171</v>
      </c>
      <c r="L316">
        <v>0</v>
      </c>
      <c r="M316">
        <v>0</v>
      </c>
      <c r="N316">
        <v>0.5</v>
      </c>
      <c r="O316">
        <v>1</v>
      </c>
      <c r="P316">
        <v>-0.15975218490634813</v>
      </c>
    </row>
    <row r="317" spans="7:16" x14ac:dyDescent="0.35">
      <c r="G317">
        <v>316</v>
      </c>
      <c r="H317">
        <v>120281</v>
      </c>
      <c r="I317">
        <v>-0.82042609063506178</v>
      </c>
      <c r="J317">
        <v>-0.43402971147190045</v>
      </c>
      <c r="K317">
        <v>0.52874621213932171</v>
      </c>
      <c r="L317">
        <v>1</v>
      </c>
      <c r="M317">
        <v>0</v>
      </c>
      <c r="N317">
        <v>-0.5</v>
      </c>
      <c r="O317">
        <v>0</v>
      </c>
      <c r="P317">
        <v>1.8402832554246873</v>
      </c>
    </row>
    <row r="318" spans="7:16" x14ac:dyDescent="0.35">
      <c r="G318">
        <v>317</v>
      </c>
      <c r="H318">
        <v>165496</v>
      </c>
      <c r="I318">
        <v>-0.64203285616595562</v>
      </c>
      <c r="J318">
        <v>-0.40700268444487342</v>
      </c>
      <c r="K318">
        <v>-0.51285089977095066</v>
      </c>
      <c r="L318">
        <v>1</v>
      </c>
      <c r="M318">
        <v>0</v>
      </c>
      <c r="N318">
        <v>0</v>
      </c>
      <c r="O318">
        <v>1</v>
      </c>
      <c r="P318">
        <v>9.9936057413350723E-2</v>
      </c>
    </row>
    <row r="319" spans="7:16" x14ac:dyDescent="0.35">
      <c r="G319">
        <v>318</v>
      </c>
      <c r="H319">
        <v>171710</v>
      </c>
      <c r="I319">
        <v>7.1540081710468925E-2</v>
      </c>
      <c r="J319">
        <v>7.948380204161308E-2</v>
      </c>
      <c r="K319">
        <v>-0.51285089977095066</v>
      </c>
      <c r="L319">
        <v>0</v>
      </c>
      <c r="M319">
        <v>1</v>
      </c>
      <c r="N319">
        <v>-0.33333333333333331</v>
      </c>
      <c r="O319">
        <v>1</v>
      </c>
      <c r="P319">
        <v>0.21144534026238276</v>
      </c>
    </row>
    <row r="320" spans="7:16" x14ac:dyDescent="0.35">
      <c r="G320">
        <v>319</v>
      </c>
      <c r="H320">
        <v>185106</v>
      </c>
      <c r="I320">
        <v>1.0527028712905526</v>
      </c>
      <c r="J320">
        <v>0.59299731555512658</v>
      </c>
      <c r="K320">
        <v>-1.5544480116812232</v>
      </c>
      <c r="L320">
        <v>1</v>
      </c>
      <c r="M320">
        <v>1</v>
      </c>
      <c r="N320">
        <v>-1.1666666666666667</v>
      </c>
      <c r="O320">
        <v>1</v>
      </c>
      <c r="P320">
        <v>-0.69247939026463423</v>
      </c>
    </row>
    <row r="321" spans="7:16" x14ac:dyDescent="0.35">
      <c r="G321">
        <v>320</v>
      </c>
      <c r="H321">
        <v>179986</v>
      </c>
      <c r="I321">
        <v>-0.99881932510416793</v>
      </c>
      <c r="J321">
        <v>-0.54213781958000851</v>
      </c>
      <c r="K321">
        <v>-0.51285089977095066</v>
      </c>
      <c r="L321">
        <v>1</v>
      </c>
      <c r="M321">
        <v>1</v>
      </c>
      <c r="N321">
        <v>1</v>
      </c>
      <c r="O321">
        <v>1</v>
      </c>
      <c r="P321">
        <v>6.6908454851380944E-2</v>
      </c>
    </row>
    <row r="322" spans="7:16" x14ac:dyDescent="0.35">
      <c r="G322">
        <v>321</v>
      </c>
      <c r="H322">
        <v>156322</v>
      </c>
      <c r="I322">
        <v>-0.95422101648689139</v>
      </c>
      <c r="J322">
        <v>-0.56916484660703559</v>
      </c>
      <c r="K322">
        <v>-0.51285089977095066</v>
      </c>
      <c r="L322">
        <v>1</v>
      </c>
      <c r="M322">
        <v>0</v>
      </c>
      <c r="N322">
        <v>-0.83333333333333337</v>
      </c>
      <c r="O322">
        <v>0</v>
      </c>
      <c r="P322">
        <v>0.7595022071003108</v>
      </c>
    </row>
    <row r="323" spans="7:16" x14ac:dyDescent="0.35">
      <c r="G323">
        <v>322</v>
      </c>
      <c r="H323">
        <v>138414</v>
      </c>
      <c r="I323">
        <v>-0.86502439925233832</v>
      </c>
      <c r="J323">
        <v>-0.51511079255298153</v>
      </c>
      <c r="K323">
        <v>0.52874621213932171</v>
      </c>
      <c r="L323">
        <v>1</v>
      </c>
      <c r="M323">
        <v>1</v>
      </c>
      <c r="N323">
        <v>0.33333333333333331</v>
      </c>
      <c r="O323">
        <v>0</v>
      </c>
      <c r="P323">
        <v>2.3827442307331812</v>
      </c>
    </row>
    <row r="324" spans="7:16" x14ac:dyDescent="0.35">
      <c r="G324">
        <v>323</v>
      </c>
      <c r="H324">
        <v>169712</v>
      </c>
      <c r="I324">
        <v>-0.50823793031412601</v>
      </c>
      <c r="J324">
        <v>-0.29889457633676531</v>
      </c>
      <c r="K324">
        <v>1.5703433240495941</v>
      </c>
      <c r="L324">
        <v>1</v>
      </c>
      <c r="M324">
        <v>1</v>
      </c>
      <c r="N324">
        <v>-0.5</v>
      </c>
      <c r="O324">
        <v>1</v>
      </c>
      <c r="P324">
        <v>0.26142732359585147</v>
      </c>
    </row>
    <row r="325" spans="7:16" x14ac:dyDescent="0.35">
      <c r="G325">
        <v>324</v>
      </c>
      <c r="H325">
        <v>144117</v>
      </c>
      <c r="I325">
        <v>-0.82042609063506178</v>
      </c>
      <c r="J325">
        <v>-0.30137633474839243</v>
      </c>
      <c r="K325">
        <v>0.52874621213932171</v>
      </c>
      <c r="L325">
        <v>1</v>
      </c>
      <c r="M325">
        <v>1</v>
      </c>
      <c r="N325">
        <v>-0.16666666666666666</v>
      </c>
      <c r="O325">
        <v>0</v>
      </c>
      <c r="P325">
        <v>1.5035733696704283</v>
      </c>
    </row>
    <row r="326" spans="7:16" x14ac:dyDescent="0.35">
      <c r="G326">
        <v>325</v>
      </c>
      <c r="H326">
        <v>124299</v>
      </c>
      <c r="I326">
        <v>0.51752316788323427</v>
      </c>
      <c r="J326">
        <v>0.3227270452848563</v>
      </c>
      <c r="K326">
        <v>-0.51285089977095066</v>
      </c>
      <c r="L326">
        <v>0</v>
      </c>
      <c r="M326">
        <v>1</v>
      </c>
      <c r="N326">
        <v>-1</v>
      </c>
      <c r="O326">
        <v>0</v>
      </c>
      <c r="P326">
        <v>1.8812877557475043</v>
      </c>
    </row>
    <row r="327" spans="7:16" x14ac:dyDescent="0.35">
      <c r="G327">
        <v>326</v>
      </c>
      <c r="H327">
        <v>136859</v>
      </c>
      <c r="I327">
        <v>-1.088015942338721</v>
      </c>
      <c r="J327">
        <v>-0.59619187363406256</v>
      </c>
      <c r="K327">
        <v>-0.51285089977095066</v>
      </c>
      <c r="L327">
        <v>0</v>
      </c>
      <c r="M327">
        <v>1</v>
      </c>
      <c r="N327">
        <v>0.33333333333333331</v>
      </c>
      <c r="O327">
        <v>1</v>
      </c>
      <c r="P327">
        <v>9.5420685605994232E-2</v>
      </c>
    </row>
    <row r="328" spans="7:16" x14ac:dyDescent="0.35">
      <c r="G328">
        <v>327</v>
      </c>
      <c r="H328">
        <v>194579</v>
      </c>
      <c r="I328">
        <v>-0.10685315275863722</v>
      </c>
      <c r="J328">
        <v>-1.5972790394680049E-3</v>
      </c>
      <c r="K328">
        <v>-0.51285089977095066</v>
      </c>
      <c r="L328">
        <v>0</v>
      </c>
      <c r="M328">
        <v>0</v>
      </c>
      <c r="N328">
        <v>0.5</v>
      </c>
      <c r="O328">
        <v>1</v>
      </c>
      <c r="P328">
        <v>-0.18150080271925514</v>
      </c>
    </row>
    <row r="329" spans="7:16" x14ac:dyDescent="0.35">
      <c r="G329">
        <v>328</v>
      </c>
      <c r="H329">
        <v>176830</v>
      </c>
      <c r="I329">
        <v>-0.86502439925233832</v>
      </c>
      <c r="J329">
        <v>-0.4880837655259545</v>
      </c>
      <c r="K329">
        <v>0.52874621213932171</v>
      </c>
      <c r="L329">
        <v>1</v>
      </c>
      <c r="M329">
        <v>1</v>
      </c>
      <c r="N329">
        <v>0.5</v>
      </c>
      <c r="O329">
        <v>1</v>
      </c>
      <c r="P329">
        <v>8.2522803522276349E-3</v>
      </c>
    </row>
    <row r="330" spans="7:16" x14ac:dyDescent="0.35">
      <c r="G330">
        <v>329</v>
      </c>
      <c r="H330">
        <v>143002</v>
      </c>
      <c r="I330">
        <v>0.96350625405599966</v>
      </c>
      <c r="J330">
        <v>0.59299731555512658</v>
      </c>
      <c r="K330">
        <v>1.5703433240495941</v>
      </c>
      <c r="L330">
        <v>0</v>
      </c>
      <c r="M330">
        <v>0</v>
      </c>
      <c r="N330">
        <v>-0.33333333333333331</v>
      </c>
      <c r="O330">
        <v>1</v>
      </c>
      <c r="P330">
        <v>-0.92045864726112392</v>
      </c>
    </row>
    <row r="331" spans="7:16" x14ac:dyDescent="0.35">
      <c r="G331">
        <v>330</v>
      </c>
      <c r="H331">
        <v>198799</v>
      </c>
      <c r="I331">
        <v>0.96350625405599966</v>
      </c>
      <c r="J331">
        <v>0.56597028852809961</v>
      </c>
      <c r="K331">
        <v>1.5703433240495941</v>
      </c>
      <c r="L331">
        <v>1</v>
      </c>
      <c r="M331">
        <v>0</v>
      </c>
      <c r="N331">
        <v>0</v>
      </c>
      <c r="O331">
        <v>1</v>
      </c>
      <c r="P331">
        <v>-8.7504653210328381E-2</v>
      </c>
    </row>
    <row r="332" spans="7:16" x14ac:dyDescent="0.35">
      <c r="G332">
        <v>331</v>
      </c>
      <c r="H332">
        <v>139973</v>
      </c>
      <c r="I332">
        <v>0.42832655064868119</v>
      </c>
      <c r="J332">
        <v>0.21461893717674821</v>
      </c>
      <c r="K332">
        <v>0.52874621213932171</v>
      </c>
      <c r="L332">
        <v>0</v>
      </c>
      <c r="M332">
        <v>0</v>
      </c>
      <c r="N332">
        <v>-1.1666666666666667</v>
      </c>
      <c r="O332">
        <v>1</v>
      </c>
      <c r="P332">
        <v>3.6976099549129331E-2</v>
      </c>
    </row>
    <row r="333" spans="7:16" x14ac:dyDescent="0.35">
      <c r="G333">
        <v>332</v>
      </c>
      <c r="H333">
        <v>129426</v>
      </c>
      <c r="I333">
        <v>0.51752316788323427</v>
      </c>
      <c r="J333">
        <v>0.37678109933891035</v>
      </c>
      <c r="K333">
        <v>-1.5544480116812232</v>
      </c>
      <c r="L333">
        <v>1</v>
      </c>
      <c r="M333">
        <v>0</v>
      </c>
      <c r="N333">
        <v>-0.5</v>
      </c>
      <c r="O333">
        <v>1</v>
      </c>
      <c r="P333">
        <v>2.46370166308932E-4</v>
      </c>
    </row>
    <row r="334" spans="7:16" x14ac:dyDescent="0.35">
      <c r="G334">
        <v>333</v>
      </c>
      <c r="H334">
        <v>153908</v>
      </c>
      <c r="I334">
        <v>-1.1772125595732741</v>
      </c>
      <c r="J334">
        <v>-0.65024592768811662</v>
      </c>
      <c r="K334">
        <v>-1.5544480116812232</v>
      </c>
      <c r="L334">
        <v>1</v>
      </c>
      <c r="M334">
        <v>1</v>
      </c>
      <c r="N334">
        <v>0.5</v>
      </c>
      <c r="O334">
        <v>0</v>
      </c>
      <c r="P334">
        <v>1.1723825531140397</v>
      </c>
    </row>
    <row r="335" spans="7:16" x14ac:dyDescent="0.35">
      <c r="G335">
        <v>334</v>
      </c>
      <c r="H335">
        <v>149037</v>
      </c>
      <c r="I335">
        <v>-0.37444300446229639</v>
      </c>
      <c r="J335">
        <v>-0.21781349525568422</v>
      </c>
      <c r="K335">
        <v>0.52874621213932171</v>
      </c>
      <c r="L335">
        <v>1</v>
      </c>
      <c r="M335">
        <v>0</v>
      </c>
      <c r="N335">
        <v>0.83333333333333337</v>
      </c>
      <c r="O335">
        <v>1</v>
      </c>
      <c r="P335">
        <v>0.20625589734031172</v>
      </c>
    </row>
    <row r="336" spans="7:16" x14ac:dyDescent="0.35">
      <c r="G336">
        <v>335</v>
      </c>
      <c r="H336">
        <v>102999</v>
      </c>
      <c r="I336">
        <v>-1.088015942338721</v>
      </c>
      <c r="J336">
        <v>-0.62321890066108965</v>
      </c>
      <c r="K336">
        <v>1.5703433240495941</v>
      </c>
      <c r="L336">
        <v>1</v>
      </c>
      <c r="M336">
        <v>1</v>
      </c>
      <c r="N336">
        <v>0.5</v>
      </c>
      <c r="O336">
        <v>0</v>
      </c>
      <c r="P336">
        <v>0.96075203612281856</v>
      </c>
    </row>
    <row r="337" spans="7:16" x14ac:dyDescent="0.35">
      <c r="G337">
        <v>336</v>
      </c>
      <c r="H337">
        <v>122035</v>
      </c>
      <c r="I337">
        <v>-0.68663116478323216</v>
      </c>
      <c r="J337">
        <v>-0.46105673849892748</v>
      </c>
      <c r="K337">
        <v>0.52874621213932171</v>
      </c>
      <c r="L337">
        <v>0</v>
      </c>
      <c r="M337">
        <v>1</v>
      </c>
      <c r="N337">
        <v>-0.16666666666666666</v>
      </c>
      <c r="O337">
        <v>1</v>
      </c>
      <c r="P337">
        <v>0.11270886288396006</v>
      </c>
    </row>
    <row r="338" spans="7:16" x14ac:dyDescent="0.35">
      <c r="G338">
        <v>337</v>
      </c>
      <c r="H338">
        <v>173397</v>
      </c>
      <c r="I338">
        <v>-0.41904131307957293</v>
      </c>
      <c r="J338">
        <v>-0.19078646822865719</v>
      </c>
      <c r="K338">
        <v>1.5703433240495941</v>
      </c>
      <c r="L338">
        <v>1</v>
      </c>
      <c r="M338">
        <v>1</v>
      </c>
      <c r="N338">
        <v>-0.5</v>
      </c>
      <c r="O338">
        <v>1</v>
      </c>
      <c r="P338">
        <v>0.35971126502935513</v>
      </c>
    </row>
    <row r="339" spans="7:16" x14ac:dyDescent="0.35">
      <c r="G339">
        <v>338</v>
      </c>
      <c r="H339">
        <v>177277</v>
      </c>
      <c r="I339">
        <v>3.3718149193889322</v>
      </c>
      <c r="J339">
        <v>0.18759191014972118</v>
      </c>
      <c r="K339">
        <v>1.5703433240495941</v>
      </c>
      <c r="L339">
        <v>0</v>
      </c>
      <c r="M339">
        <v>0</v>
      </c>
      <c r="N339">
        <v>-1.1666666666666667</v>
      </c>
      <c r="O339">
        <v>1</v>
      </c>
      <c r="P339">
        <v>0.49486070473625315</v>
      </c>
    </row>
    <row r="340" spans="7:16" x14ac:dyDescent="0.35">
      <c r="G340">
        <v>339</v>
      </c>
      <c r="H340">
        <v>157558</v>
      </c>
      <c r="I340">
        <v>0.91890794543872312</v>
      </c>
      <c r="J340">
        <v>0.51191623447404555</v>
      </c>
      <c r="K340">
        <v>0.52874621213932171</v>
      </c>
      <c r="L340">
        <v>0</v>
      </c>
      <c r="M340">
        <v>0</v>
      </c>
      <c r="N340">
        <v>-0.16666666666666666</v>
      </c>
      <c r="O340">
        <v>1</v>
      </c>
      <c r="P340">
        <v>-0.48428153416917707</v>
      </c>
    </row>
    <row r="341" spans="7:16" x14ac:dyDescent="0.35">
      <c r="G341">
        <v>340</v>
      </c>
      <c r="H341">
        <v>129763</v>
      </c>
      <c r="I341">
        <v>1.0081045626732761</v>
      </c>
      <c r="J341">
        <v>0.59299731555512658</v>
      </c>
      <c r="K341">
        <v>1.5703433240495941</v>
      </c>
      <c r="L341">
        <v>1</v>
      </c>
      <c r="M341">
        <v>0</v>
      </c>
      <c r="N341">
        <v>-0.83333333333333337</v>
      </c>
      <c r="O341">
        <v>1</v>
      </c>
      <c r="P341">
        <v>0.31476331078902237</v>
      </c>
    </row>
    <row r="342" spans="7:16" x14ac:dyDescent="0.35">
      <c r="G342">
        <v>341</v>
      </c>
      <c r="H342">
        <v>148533</v>
      </c>
      <c r="I342">
        <v>-1.1772125595732741</v>
      </c>
      <c r="J342">
        <v>-0.65024592768811662</v>
      </c>
      <c r="K342">
        <v>-0.51285089977095066</v>
      </c>
      <c r="L342">
        <v>1</v>
      </c>
      <c r="M342">
        <v>1</v>
      </c>
      <c r="N342">
        <v>1</v>
      </c>
      <c r="O342">
        <v>0</v>
      </c>
      <c r="P342">
        <v>0.7938031074647891</v>
      </c>
    </row>
    <row r="343" spans="7:16" x14ac:dyDescent="0.35">
      <c r="G343">
        <v>342</v>
      </c>
      <c r="H343">
        <v>139471</v>
      </c>
      <c r="I343">
        <v>-1.2218108681905506</v>
      </c>
      <c r="J343">
        <v>-0.65024592768811662</v>
      </c>
      <c r="K343">
        <v>-0.51285089977095066</v>
      </c>
      <c r="L343">
        <v>1</v>
      </c>
      <c r="M343">
        <v>0</v>
      </c>
      <c r="N343">
        <v>1</v>
      </c>
      <c r="O343">
        <v>1</v>
      </c>
      <c r="P343">
        <v>0.41157160958494871</v>
      </c>
    </row>
    <row r="344" spans="7:16" x14ac:dyDescent="0.35">
      <c r="G344">
        <v>343</v>
      </c>
      <c r="H344">
        <v>110178</v>
      </c>
      <c r="I344">
        <v>0.38372824203140465</v>
      </c>
      <c r="J344">
        <v>0.13205614264226276</v>
      </c>
      <c r="K344">
        <v>-0.51285089977095066</v>
      </c>
      <c r="L344">
        <v>1</v>
      </c>
      <c r="M344">
        <v>0</v>
      </c>
      <c r="N344">
        <v>0</v>
      </c>
      <c r="O344">
        <v>1</v>
      </c>
      <c r="P344">
        <v>4.3784797806216011E-2</v>
      </c>
    </row>
    <row r="345" spans="7:16" x14ac:dyDescent="0.35">
      <c r="G345">
        <v>344</v>
      </c>
      <c r="H345">
        <v>112145</v>
      </c>
      <c r="I345">
        <v>-1.7656535524084138E-2</v>
      </c>
      <c r="J345">
        <v>-5.5651333093522062E-2</v>
      </c>
      <c r="K345">
        <v>-0.51285089977095066</v>
      </c>
      <c r="L345">
        <v>1</v>
      </c>
      <c r="M345">
        <v>1</v>
      </c>
      <c r="N345">
        <v>0.33333333333333331</v>
      </c>
      <c r="O345">
        <v>1</v>
      </c>
      <c r="P345">
        <v>-0.4974570650433886</v>
      </c>
    </row>
    <row r="346" spans="7:16" x14ac:dyDescent="0.35">
      <c r="G346">
        <v>345</v>
      </c>
      <c r="H346">
        <v>150080</v>
      </c>
      <c r="I346">
        <v>0.74051471096961696</v>
      </c>
      <c r="J346">
        <v>0.45786218041999144</v>
      </c>
      <c r="K346">
        <v>0.52874621213932171</v>
      </c>
      <c r="L346">
        <v>1</v>
      </c>
      <c r="M346">
        <v>0</v>
      </c>
      <c r="N346">
        <v>0.5</v>
      </c>
      <c r="O346">
        <v>1</v>
      </c>
      <c r="P346">
        <v>-1.2209109557242788</v>
      </c>
    </row>
    <row r="347" spans="7:16" x14ac:dyDescent="0.35">
      <c r="G347">
        <v>346</v>
      </c>
      <c r="H347">
        <v>188098</v>
      </c>
      <c r="I347">
        <v>0.20533500756229853</v>
      </c>
      <c r="J347">
        <v>7.948380204161308E-2</v>
      </c>
      <c r="K347">
        <v>0.52874621213932171</v>
      </c>
      <c r="L347">
        <v>0</v>
      </c>
      <c r="M347">
        <v>0</v>
      </c>
      <c r="N347">
        <v>0.16666666666666666</v>
      </c>
      <c r="O347">
        <v>1</v>
      </c>
      <c r="P347">
        <v>-4.9378911077768983E-2</v>
      </c>
    </row>
    <row r="348" spans="7:16" x14ac:dyDescent="0.35">
      <c r="G348">
        <v>347</v>
      </c>
      <c r="H348">
        <v>136478</v>
      </c>
      <c r="I348">
        <v>0.29453162479685158</v>
      </c>
      <c r="J348">
        <v>0.21461893717674821</v>
      </c>
      <c r="K348">
        <v>0.52874621213932171</v>
      </c>
      <c r="L348">
        <v>0</v>
      </c>
      <c r="M348">
        <v>0</v>
      </c>
      <c r="N348">
        <v>-0.16666666666666666</v>
      </c>
      <c r="O348">
        <v>1</v>
      </c>
      <c r="P348">
        <v>-0.18169136725882651</v>
      </c>
    </row>
    <row r="349" spans="7:16" x14ac:dyDescent="0.35">
      <c r="G349">
        <v>348</v>
      </c>
      <c r="H349">
        <v>121472</v>
      </c>
      <c r="I349">
        <v>0.91890794543872312</v>
      </c>
      <c r="J349">
        <v>0.62002434258215366</v>
      </c>
      <c r="K349">
        <v>0.52874621213932171</v>
      </c>
      <c r="L349">
        <v>1</v>
      </c>
      <c r="M349">
        <v>1</v>
      </c>
      <c r="N349">
        <v>0.66666666666666663</v>
      </c>
      <c r="O349">
        <v>1</v>
      </c>
      <c r="P349">
        <v>-1.2089949701728653</v>
      </c>
    </row>
    <row r="350" spans="7:16" x14ac:dyDescent="0.35">
      <c r="G350">
        <v>349</v>
      </c>
      <c r="H350">
        <v>186772</v>
      </c>
      <c r="I350">
        <v>-1.8907854974496987</v>
      </c>
      <c r="J350">
        <v>0.18759191014972118</v>
      </c>
      <c r="K350">
        <v>0.52874621213932171</v>
      </c>
      <c r="L350">
        <v>0</v>
      </c>
      <c r="M350">
        <v>0</v>
      </c>
      <c r="N350">
        <v>0</v>
      </c>
      <c r="O350">
        <v>1</v>
      </c>
      <c r="P350">
        <v>-0.21021395123236281</v>
      </c>
    </row>
    <row r="351" spans="7:16" x14ac:dyDescent="0.35">
      <c r="G351">
        <v>350</v>
      </c>
      <c r="H351">
        <v>128959</v>
      </c>
      <c r="I351">
        <v>0.33912993341412812</v>
      </c>
      <c r="J351">
        <v>0.24164596420377524</v>
      </c>
      <c r="K351">
        <v>-1.5544480116812232</v>
      </c>
      <c r="L351">
        <v>0</v>
      </c>
      <c r="M351">
        <v>1</v>
      </c>
      <c r="N351">
        <v>-0.16666666666666666</v>
      </c>
      <c r="O351">
        <v>1</v>
      </c>
      <c r="P351">
        <v>0.34214873673142143</v>
      </c>
    </row>
    <row r="352" spans="7:16" x14ac:dyDescent="0.35">
      <c r="G352">
        <v>351</v>
      </c>
      <c r="H352">
        <v>172068</v>
      </c>
      <c r="I352">
        <v>-0.46363962169684947</v>
      </c>
      <c r="J352">
        <v>-0.27186754930973828</v>
      </c>
      <c r="K352">
        <v>-0.51285089977095066</v>
      </c>
      <c r="L352">
        <v>0</v>
      </c>
      <c r="M352">
        <v>0</v>
      </c>
      <c r="N352">
        <v>-0.5</v>
      </c>
      <c r="O352">
        <v>1</v>
      </c>
      <c r="P352">
        <v>-5.4703419770126681E-2</v>
      </c>
    </row>
    <row r="353" spans="7:16" x14ac:dyDescent="0.35">
      <c r="G353">
        <v>352</v>
      </c>
      <c r="H353">
        <v>199174</v>
      </c>
      <c r="I353">
        <v>-0.90962270786961485</v>
      </c>
      <c r="J353">
        <v>-0.4880837655259545</v>
      </c>
      <c r="K353">
        <v>-0.51285089977095066</v>
      </c>
      <c r="L353">
        <v>1</v>
      </c>
      <c r="M353">
        <v>1</v>
      </c>
      <c r="N353">
        <v>0.83333333333333337</v>
      </c>
      <c r="O353">
        <v>0</v>
      </c>
      <c r="P353">
        <v>1.6002522928182172</v>
      </c>
    </row>
    <row r="354" spans="7:16" x14ac:dyDescent="0.35">
      <c r="G354">
        <v>353</v>
      </c>
      <c r="H354">
        <v>139651</v>
      </c>
      <c r="I354">
        <v>-1.1772125595732741</v>
      </c>
      <c r="J354">
        <v>-0.65024592768811662</v>
      </c>
      <c r="K354">
        <v>-1.5544480116812232</v>
      </c>
      <c r="L354">
        <v>1</v>
      </c>
      <c r="M354">
        <v>0</v>
      </c>
      <c r="N354">
        <v>0.5</v>
      </c>
      <c r="O354">
        <v>0</v>
      </c>
      <c r="P354">
        <v>0.78683448722606608</v>
      </c>
    </row>
    <row r="355" spans="7:16" x14ac:dyDescent="0.35">
      <c r="G355">
        <v>354</v>
      </c>
      <c r="H355">
        <v>141606</v>
      </c>
      <c r="I355">
        <v>7.1540081710468925E-2</v>
      </c>
      <c r="J355">
        <v>-1.5972790394680049E-3</v>
      </c>
      <c r="K355">
        <v>0.52874621213932171</v>
      </c>
      <c r="L355">
        <v>1</v>
      </c>
      <c r="M355">
        <v>0</v>
      </c>
      <c r="N355">
        <v>0.66666666666666663</v>
      </c>
      <c r="O355">
        <v>1</v>
      </c>
      <c r="P355">
        <v>-0.57843170301039204</v>
      </c>
    </row>
    <row r="356" spans="7:16" x14ac:dyDescent="0.35">
      <c r="G356">
        <v>355</v>
      </c>
      <c r="H356">
        <v>186749</v>
      </c>
      <c r="I356">
        <v>0.60671978511778735</v>
      </c>
      <c r="J356">
        <v>0.43083515339296441</v>
      </c>
      <c r="K356">
        <v>-1.5544480116812232</v>
      </c>
      <c r="L356">
        <v>1</v>
      </c>
      <c r="M356">
        <v>0</v>
      </c>
      <c r="N356">
        <v>-1</v>
      </c>
      <c r="O356">
        <v>1</v>
      </c>
      <c r="P356">
        <v>0.2003389082780847</v>
      </c>
    </row>
    <row r="357" spans="7:16" x14ac:dyDescent="0.35">
      <c r="G357">
        <v>356</v>
      </c>
      <c r="H357">
        <v>140016</v>
      </c>
      <c r="I357">
        <v>7.1540081710468925E-2</v>
      </c>
      <c r="J357">
        <v>7.948380204161308E-2</v>
      </c>
      <c r="K357">
        <v>-0.51285089977095066</v>
      </c>
      <c r="L357">
        <v>0</v>
      </c>
      <c r="M357">
        <v>1</v>
      </c>
      <c r="N357">
        <v>-0.83333333333333337</v>
      </c>
      <c r="O357">
        <v>0</v>
      </c>
      <c r="P357">
        <v>0.92729493654925332</v>
      </c>
    </row>
    <row r="358" spans="7:16" x14ac:dyDescent="0.35">
      <c r="G358">
        <v>357</v>
      </c>
      <c r="H358">
        <v>198278</v>
      </c>
      <c r="I358">
        <v>-0.99881932510416793</v>
      </c>
      <c r="J358">
        <v>-0.59619187363406256</v>
      </c>
      <c r="K358">
        <v>-1.5544480116812232</v>
      </c>
      <c r="L358">
        <v>0</v>
      </c>
      <c r="M358">
        <v>1</v>
      </c>
      <c r="N358">
        <v>0.83333333333333337</v>
      </c>
      <c r="O358">
        <v>1</v>
      </c>
      <c r="P358">
        <v>0.21025158370000338</v>
      </c>
    </row>
    <row r="359" spans="7:16" x14ac:dyDescent="0.35">
      <c r="G359">
        <v>358</v>
      </c>
      <c r="H359">
        <v>160455</v>
      </c>
      <c r="I359">
        <v>0.87430963682144658</v>
      </c>
      <c r="J359">
        <v>0.48488920744701847</v>
      </c>
      <c r="K359">
        <v>-0.51285089977095066</v>
      </c>
      <c r="L359">
        <v>1</v>
      </c>
      <c r="M359">
        <v>0</v>
      </c>
      <c r="N359">
        <v>-0.5</v>
      </c>
      <c r="O359">
        <v>1</v>
      </c>
      <c r="P359">
        <v>-0.71320390125688859</v>
      </c>
    </row>
    <row r="360" spans="7:16" x14ac:dyDescent="0.35">
      <c r="G360">
        <v>359</v>
      </c>
      <c r="H360">
        <v>165061</v>
      </c>
      <c r="I360">
        <v>-1.8907854974496987</v>
      </c>
      <c r="J360">
        <v>0.56597028852809961</v>
      </c>
      <c r="K360">
        <v>-0.51285089977095066</v>
      </c>
      <c r="L360">
        <v>1</v>
      </c>
      <c r="M360">
        <v>0</v>
      </c>
      <c r="N360">
        <v>-1.3333333333333333</v>
      </c>
      <c r="O360">
        <v>1</v>
      </c>
      <c r="P360">
        <v>-0.28542731097378171</v>
      </c>
    </row>
    <row r="361" spans="7:16" x14ac:dyDescent="0.35">
      <c r="G361">
        <v>360</v>
      </c>
      <c r="H361">
        <v>163903</v>
      </c>
      <c r="I361">
        <v>-1.2218108681905506</v>
      </c>
      <c r="J361">
        <v>-0.65024592768811662</v>
      </c>
      <c r="K361">
        <v>0.52874621213932171</v>
      </c>
      <c r="L361">
        <v>1</v>
      </c>
      <c r="M361">
        <v>0</v>
      </c>
      <c r="N361">
        <v>0.33333333333333331</v>
      </c>
      <c r="O361">
        <v>1</v>
      </c>
      <c r="P361">
        <v>-0.32279201139161184</v>
      </c>
    </row>
    <row r="362" spans="7:16" x14ac:dyDescent="0.35">
      <c r="G362">
        <v>361</v>
      </c>
      <c r="H362">
        <v>152414</v>
      </c>
      <c r="I362">
        <v>7.1540081710468925E-2</v>
      </c>
      <c r="J362">
        <v>7.948380204161308E-2</v>
      </c>
      <c r="K362">
        <v>-0.51285089977095066</v>
      </c>
      <c r="L362">
        <v>1</v>
      </c>
      <c r="M362">
        <v>0</v>
      </c>
      <c r="N362">
        <v>-1.5</v>
      </c>
      <c r="O362">
        <v>0</v>
      </c>
      <c r="P362">
        <v>0.86183756247995291</v>
      </c>
    </row>
    <row r="363" spans="7:16" x14ac:dyDescent="0.35">
      <c r="G363">
        <v>362</v>
      </c>
      <c r="H363">
        <v>102199</v>
      </c>
      <c r="I363">
        <v>-1.0434176337214445</v>
      </c>
      <c r="J363">
        <v>-0.56916484660703559</v>
      </c>
      <c r="K363">
        <v>-1.5544480116812232</v>
      </c>
      <c r="L363">
        <v>0</v>
      </c>
      <c r="M363">
        <v>1</v>
      </c>
      <c r="N363">
        <v>0.66666666666666663</v>
      </c>
      <c r="O363">
        <v>1</v>
      </c>
      <c r="P363">
        <v>-0.31344240840932935</v>
      </c>
    </row>
    <row r="364" spans="7:16" x14ac:dyDescent="0.35">
      <c r="G364">
        <v>363</v>
      </c>
      <c r="H364">
        <v>112717</v>
      </c>
      <c r="I364">
        <v>-1.0434176337214445</v>
      </c>
      <c r="J364">
        <v>-0.59619187363406256</v>
      </c>
      <c r="K364">
        <v>-0.51285089977095066</v>
      </c>
      <c r="L364">
        <v>1</v>
      </c>
      <c r="M364">
        <v>1</v>
      </c>
      <c r="N364">
        <v>-0.5</v>
      </c>
      <c r="O364">
        <v>0</v>
      </c>
      <c r="P364">
        <v>1.4818292160652049</v>
      </c>
    </row>
    <row r="365" spans="7:16" x14ac:dyDescent="0.35">
      <c r="G365">
        <v>364</v>
      </c>
      <c r="H365">
        <v>172427</v>
      </c>
      <c r="I365">
        <v>1.0973011799078292</v>
      </c>
      <c r="J365">
        <v>0.67407839663620772</v>
      </c>
      <c r="K365">
        <v>0.52874621213932171</v>
      </c>
      <c r="L365">
        <v>1</v>
      </c>
      <c r="M365">
        <v>0</v>
      </c>
      <c r="N365">
        <v>0.16666666666666666</v>
      </c>
      <c r="O365">
        <v>1</v>
      </c>
      <c r="P365">
        <v>-0.58341486953363519</v>
      </c>
    </row>
    <row r="366" spans="7:16" x14ac:dyDescent="0.35">
      <c r="G366">
        <v>365</v>
      </c>
      <c r="H366">
        <v>182026</v>
      </c>
      <c r="I366">
        <v>-0.90962270786961485</v>
      </c>
      <c r="J366">
        <v>-0.51511079255298153</v>
      </c>
      <c r="K366">
        <v>1.5703433240495941</v>
      </c>
      <c r="L366">
        <v>1</v>
      </c>
      <c r="M366">
        <v>1</v>
      </c>
      <c r="N366">
        <v>0.66666666666666663</v>
      </c>
      <c r="O366">
        <v>1</v>
      </c>
      <c r="P366">
        <v>0.23856197650260028</v>
      </c>
    </row>
    <row r="367" spans="7:16" x14ac:dyDescent="0.35">
      <c r="G367">
        <v>366</v>
      </c>
      <c r="H367">
        <v>142228</v>
      </c>
      <c r="I367">
        <v>-1.2218108681905506</v>
      </c>
      <c r="J367">
        <v>-0.65024592768811662</v>
      </c>
      <c r="K367">
        <v>-1.5544480116812232</v>
      </c>
      <c r="L367">
        <v>0</v>
      </c>
      <c r="M367">
        <v>0</v>
      </c>
      <c r="N367">
        <v>0.83333333333333337</v>
      </c>
      <c r="O367">
        <v>1</v>
      </c>
      <c r="P367">
        <v>-0.45249927242274812</v>
      </c>
    </row>
    <row r="368" spans="7:16" x14ac:dyDescent="0.35">
      <c r="G368">
        <v>367</v>
      </c>
      <c r="H368">
        <v>107904</v>
      </c>
      <c r="I368">
        <v>0.82971132820417004</v>
      </c>
      <c r="J368">
        <v>0.51191623447404555</v>
      </c>
      <c r="K368">
        <v>-0.51285089977095066</v>
      </c>
      <c r="L368">
        <v>0</v>
      </c>
      <c r="M368">
        <v>1</v>
      </c>
      <c r="N368">
        <v>-0.66666666666666663</v>
      </c>
      <c r="O368">
        <v>1</v>
      </c>
      <c r="P368">
        <v>-0.26654131557398758</v>
      </c>
    </row>
    <row r="369" spans="7:16" x14ac:dyDescent="0.35">
      <c r="G369">
        <v>368</v>
      </c>
      <c r="H369">
        <v>181771</v>
      </c>
      <c r="I369">
        <v>-0.82042609063506178</v>
      </c>
      <c r="J369">
        <v>-0.43402971147190045</v>
      </c>
      <c r="K369">
        <v>1.5703433240495941</v>
      </c>
      <c r="L369">
        <v>1</v>
      </c>
      <c r="M369">
        <v>1</v>
      </c>
      <c r="N369">
        <v>1</v>
      </c>
      <c r="O369">
        <v>0</v>
      </c>
      <c r="P369">
        <v>2.5633848347296158</v>
      </c>
    </row>
    <row r="370" spans="7:16" x14ac:dyDescent="0.35">
      <c r="G370">
        <v>369</v>
      </c>
      <c r="H370">
        <v>109534</v>
      </c>
      <c r="I370">
        <v>-1.0434176337214445</v>
      </c>
      <c r="J370">
        <v>-0.56916484660703559</v>
      </c>
      <c r="K370">
        <v>-0.51285089977095066</v>
      </c>
      <c r="L370">
        <v>1</v>
      </c>
      <c r="M370">
        <v>0</v>
      </c>
      <c r="N370">
        <v>-0.16666666666666666</v>
      </c>
      <c r="O370">
        <v>0</v>
      </c>
      <c r="P370">
        <v>1.2586857215002145</v>
      </c>
    </row>
    <row r="371" spans="7:16" x14ac:dyDescent="0.35">
      <c r="G371">
        <v>370</v>
      </c>
      <c r="H371">
        <v>196114</v>
      </c>
      <c r="I371">
        <v>0.91890794543872312</v>
      </c>
      <c r="J371">
        <v>0.53894326150107252</v>
      </c>
      <c r="K371">
        <v>-0.51285089977095066</v>
      </c>
      <c r="L371">
        <v>1</v>
      </c>
      <c r="M371">
        <v>1</v>
      </c>
      <c r="N371">
        <v>0</v>
      </c>
      <c r="O371">
        <v>1</v>
      </c>
      <c r="P371">
        <v>0.43127971398443427</v>
      </c>
    </row>
    <row r="372" spans="7:16" x14ac:dyDescent="0.35">
      <c r="G372">
        <v>371</v>
      </c>
      <c r="H372">
        <v>112642</v>
      </c>
      <c r="I372">
        <v>-0.95422101648689139</v>
      </c>
      <c r="J372">
        <v>-0.54213781958000851</v>
      </c>
      <c r="K372">
        <v>-0.51285089977095066</v>
      </c>
      <c r="L372">
        <v>0</v>
      </c>
      <c r="M372">
        <v>0</v>
      </c>
      <c r="N372">
        <v>-1</v>
      </c>
      <c r="O372">
        <v>1</v>
      </c>
      <c r="P372">
        <v>0.11824447245620893</v>
      </c>
    </row>
    <row r="373" spans="7:16" x14ac:dyDescent="0.35">
      <c r="G373">
        <v>372</v>
      </c>
      <c r="H373">
        <v>116624</v>
      </c>
      <c r="I373">
        <v>0.7851130195868935</v>
      </c>
      <c r="J373">
        <v>0.51191623447404555</v>
      </c>
      <c r="K373">
        <v>0.52874621213932171</v>
      </c>
      <c r="L373">
        <v>1</v>
      </c>
      <c r="M373">
        <v>1</v>
      </c>
      <c r="N373">
        <v>-0.5</v>
      </c>
      <c r="O373">
        <v>1</v>
      </c>
      <c r="P373">
        <v>-1.0709835294960215</v>
      </c>
    </row>
    <row r="374" spans="7:16" x14ac:dyDescent="0.35">
      <c r="G374">
        <v>373</v>
      </c>
      <c r="H374">
        <v>140920</v>
      </c>
      <c r="I374">
        <v>-1.088015942338721</v>
      </c>
      <c r="J374">
        <v>-0.65024592768811662</v>
      </c>
      <c r="K374">
        <v>0.52874621213932171</v>
      </c>
      <c r="L374">
        <v>0</v>
      </c>
      <c r="M374">
        <v>0</v>
      </c>
      <c r="N374">
        <v>-0.33333333333333331</v>
      </c>
      <c r="O374">
        <v>1</v>
      </c>
      <c r="P374">
        <v>0.19685971301785776</v>
      </c>
    </row>
    <row r="375" spans="7:16" x14ac:dyDescent="0.35">
      <c r="G375">
        <v>374</v>
      </c>
      <c r="H375">
        <v>176400</v>
      </c>
      <c r="I375">
        <v>0.96350625405599966</v>
      </c>
      <c r="J375">
        <v>0.62002434258215366</v>
      </c>
      <c r="K375">
        <v>0.52874621213932171</v>
      </c>
      <c r="L375">
        <v>1</v>
      </c>
      <c r="M375">
        <v>0</v>
      </c>
      <c r="N375">
        <v>-0.16666666666666666</v>
      </c>
      <c r="O375">
        <v>1</v>
      </c>
      <c r="P375">
        <v>-0.23704323100032262</v>
      </c>
    </row>
    <row r="376" spans="7:16" x14ac:dyDescent="0.35">
      <c r="G376">
        <v>375</v>
      </c>
      <c r="H376">
        <v>136479</v>
      </c>
      <c r="I376">
        <v>-0.86502439925233832</v>
      </c>
      <c r="J376">
        <v>-0.51511079255298153</v>
      </c>
      <c r="K376">
        <v>0.52874621213932171</v>
      </c>
      <c r="L376">
        <v>0</v>
      </c>
      <c r="M376">
        <v>0</v>
      </c>
      <c r="N376">
        <v>0.66666666666666663</v>
      </c>
      <c r="O376">
        <v>1</v>
      </c>
      <c r="P376">
        <v>-0.8846543597992983</v>
      </c>
    </row>
    <row r="377" spans="7:16" x14ac:dyDescent="0.35">
      <c r="G377">
        <v>376</v>
      </c>
      <c r="H377">
        <v>126368</v>
      </c>
      <c r="I377">
        <v>0.29453162479685158</v>
      </c>
      <c r="J377">
        <v>0.21461893717674821</v>
      </c>
      <c r="K377">
        <v>-1.5544480116812232</v>
      </c>
      <c r="L377">
        <v>0</v>
      </c>
      <c r="M377">
        <v>0</v>
      </c>
      <c r="N377">
        <v>-1</v>
      </c>
      <c r="O377">
        <v>1</v>
      </c>
      <c r="P377">
        <v>8.4521972250552316E-2</v>
      </c>
    </row>
    <row r="378" spans="7:16" x14ac:dyDescent="0.35">
      <c r="G378">
        <v>377</v>
      </c>
      <c r="H378">
        <v>162882</v>
      </c>
      <c r="I378">
        <v>1.0973011799078292</v>
      </c>
      <c r="J378">
        <v>0.38890501813302136</v>
      </c>
      <c r="K378">
        <v>-0.51285089977095066</v>
      </c>
      <c r="L378">
        <v>0</v>
      </c>
      <c r="M378">
        <v>0</v>
      </c>
      <c r="N378">
        <v>0.66666666666666663</v>
      </c>
      <c r="O378">
        <v>1</v>
      </c>
      <c r="P378">
        <v>-1.020165900165273</v>
      </c>
    </row>
    <row r="379" spans="7:16" x14ac:dyDescent="0.35">
      <c r="G379">
        <v>378</v>
      </c>
      <c r="H379">
        <v>155942</v>
      </c>
      <c r="I379">
        <v>-1.1326142509559975</v>
      </c>
      <c r="J379">
        <v>-0.62321890066108965</v>
      </c>
      <c r="K379">
        <v>1.5703433240495941</v>
      </c>
      <c r="L379">
        <v>0</v>
      </c>
      <c r="M379">
        <v>0</v>
      </c>
      <c r="N379">
        <v>0.66666666666666663</v>
      </c>
      <c r="O379">
        <v>1</v>
      </c>
      <c r="P379">
        <v>0.2050820652975284</v>
      </c>
    </row>
    <row r="380" spans="7:16" x14ac:dyDescent="0.35">
      <c r="G380">
        <v>379</v>
      </c>
      <c r="H380">
        <v>175425</v>
      </c>
      <c r="I380">
        <v>-0.55283623893140255</v>
      </c>
      <c r="J380">
        <v>-0.37997565741784639</v>
      </c>
      <c r="K380">
        <v>-0.51285089977095066</v>
      </c>
      <c r="L380">
        <v>0</v>
      </c>
      <c r="M380">
        <v>1</v>
      </c>
      <c r="N380">
        <v>-0.5</v>
      </c>
      <c r="O380">
        <v>1</v>
      </c>
      <c r="P380">
        <v>0.31205793274214305</v>
      </c>
    </row>
    <row r="381" spans="7:16" x14ac:dyDescent="0.35">
      <c r="G381">
        <v>380</v>
      </c>
      <c r="H381">
        <v>157533</v>
      </c>
      <c r="I381">
        <v>1.0973011799078292</v>
      </c>
      <c r="J381">
        <v>0.62002434258215366</v>
      </c>
      <c r="K381">
        <v>1.5703433240495941</v>
      </c>
      <c r="L381">
        <v>0</v>
      </c>
      <c r="M381">
        <v>1</v>
      </c>
      <c r="N381">
        <v>0.66666666666666663</v>
      </c>
      <c r="O381">
        <v>1</v>
      </c>
      <c r="P381">
        <v>-0.85117779523464387</v>
      </c>
    </row>
    <row r="382" spans="7:16" x14ac:dyDescent="0.35">
      <c r="G382">
        <v>381</v>
      </c>
      <c r="H382">
        <v>165833</v>
      </c>
      <c r="I382">
        <v>1.1418994885251057</v>
      </c>
      <c r="J382">
        <v>0.75515947771728875</v>
      </c>
      <c r="K382">
        <v>1.5703433240495941</v>
      </c>
      <c r="L382">
        <v>0</v>
      </c>
      <c r="M382">
        <v>1</v>
      </c>
      <c r="N382">
        <v>-0.66666666666666663</v>
      </c>
      <c r="O382">
        <v>1</v>
      </c>
      <c r="P382">
        <v>1.0894527213647542E-2</v>
      </c>
    </row>
    <row r="383" spans="7:16" x14ac:dyDescent="0.35">
      <c r="G383">
        <v>382</v>
      </c>
      <c r="H383">
        <v>180475</v>
      </c>
      <c r="I383">
        <v>-1.1772125595732741</v>
      </c>
      <c r="J383">
        <v>-0.65024592768811662</v>
      </c>
      <c r="K383">
        <v>-0.51285089977095066</v>
      </c>
      <c r="L383">
        <v>1</v>
      </c>
      <c r="M383">
        <v>0</v>
      </c>
      <c r="N383">
        <v>-0.33333333333333331</v>
      </c>
      <c r="O383">
        <v>0</v>
      </c>
      <c r="P383">
        <v>0.86586033942785423</v>
      </c>
    </row>
    <row r="384" spans="7:16" x14ac:dyDescent="0.35">
      <c r="G384">
        <v>383</v>
      </c>
      <c r="H384">
        <v>132916</v>
      </c>
      <c r="I384">
        <v>-0.82042609063506178</v>
      </c>
      <c r="J384">
        <v>-0.46105673849892748</v>
      </c>
      <c r="K384">
        <v>1.5703433240495941</v>
      </c>
      <c r="L384">
        <v>1</v>
      </c>
      <c r="M384">
        <v>1</v>
      </c>
      <c r="N384">
        <v>1</v>
      </c>
      <c r="O384">
        <v>0</v>
      </c>
      <c r="P384">
        <v>1.3099239485597074</v>
      </c>
    </row>
    <row r="385" spans="7:16" x14ac:dyDescent="0.35">
      <c r="G385">
        <v>384</v>
      </c>
      <c r="H385">
        <v>132671</v>
      </c>
      <c r="I385">
        <v>1.0081045626732761</v>
      </c>
      <c r="J385">
        <v>0.62002434258215366</v>
      </c>
      <c r="K385">
        <v>0.52874621213932171</v>
      </c>
      <c r="L385">
        <v>1</v>
      </c>
      <c r="M385">
        <v>1</v>
      </c>
      <c r="N385">
        <v>-0.5</v>
      </c>
      <c r="O385">
        <v>1</v>
      </c>
      <c r="P385">
        <v>-9.2125975698246237E-2</v>
      </c>
    </row>
    <row r="386" spans="7:16" x14ac:dyDescent="0.35">
      <c r="G386">
        <v>385</v>
      </c>
      <c r="H386">
        <v>154899</v>
      </c>
      <c r="I386">
        <v>-0.95422101648689139</v>
      </c>
      <c r="J386">
        <v>-0.54213781958000851</v>
      </c>
      <c r="K386">
        <v>-0.51285089977095066</v>
      </c>
      <c r="L386">
        <v>1</v>
      </c>
      <c r="M386">
        <v>0</v>
      </c>
      <c r="N386">
        <v>0.66666666666666663</v>
      </c>
      <c r="O386">
        <v>1</v>
      </c>
      <c r="P386">
        <v>-0.4509678082473062</v>
      </c>
    </row>
    <row r="387" spans="7:16" x14ac:dyDescent="0.35">
      <c r="G387">
        <v>386</v>
      </c>
      <c r="H387">
        <v>133213</v>
      </c>
      <c r="I387">
        <v>-1.0434176337214445</v>
      </c>
      <c r="J387">
        <v>-0.56916484660703559</v>
      </c>
      <c r="K387">
        <v>0.52874621213932171</v>
      </c>
      <c r="L387">
        <v>0</v>
      </c>
      <c r="M387">
        <v>1</v>
      </c>
      <c r="N387">
        <v>-0.5</v>
      </c>
      <c r="O387">
        <v>0</v>
      </c>
      <c r="P387">
        <v>0.85766298845385947</v>
      </c>
    </row>
    <row r="388" spans="7:16" x14ac:dyDescent="0.35">
      <c r="G388">
        <v>387</v>
      </c>
      <c r="H388">
        <v>140991</v>
      </c>
      <c r="I388">
        <v>0.33912993341412812</v>
      </c>
      <c r="J388">
        <v>0.24164596420377524</v>
      </c>
      <c r="K388">
        <v>-1.5544480116812232</v>
      </c>
      <c r="L388">
        <v>1</v>
      </c>
      <c r="M388">
        <v>0</v>
      </c>
      <c r="N388">
        <v>-0.33333333333333331</v>
      </c>
      <c r="O388">
        <v>1</v>
      </c>
      <c r="P388">
        <v>-0.14687945149565218</v>
      </c>
    </row>
    <row r="389" spans="7:16" x14ac:dyDescent="0.35">
      <c r="G389">
        <v>388</v>
      </c>
      <c r="H389">
        <v>193095</v>
      </c>
      <c r="I389">
        <v>0.24993331617957507</v>
      </c>
      <c r="J389">
        <v>0.21461893717674821</v>
      </c>
      <c r="K389">
        <v>1.5703433240495941</v>
      </c>
      <c r="L389">
        <v>1</v>
      </c>
      <c r="M389">
        <v>0</v>
      </c>
      <c r="N389">
        <v>0.5</v>
      </c>
      <c r="O389">
        <v>1</v>
      </c>
      <c r="P389">
        <v>-0.6700535228999398</v>
      </c>
    </row>
    <row r="390" spans="7:16" x14ac:dyDescent="0.35">
      <c r="G390">
        <v>389</v>
      </c>
      <c r="H390">
        <v>170572</v>
      </c>
      <c r="I390">
        <v>0.11613839032774546</v>
      </c>
      <c r="J390">
        <v>0.13353785609566712</v>
      </c>
      <c r="K390">
        <v>-0.51285089977095066</v>
      </c>
      <c r="L390">
        <v>0</v>
      </c>
      <c r="M390">
        <v>0</v>
      </c>
      <c r="N390">
        <v>-1.5</v>
      </c>
      <c r="O390">
        <v>1</v>
      </c>
      <c r="P390">
        <v>0.44354980701288238</v>
      </c>
    </row>
    <row r="391" spans="7:16" x14ac:dyDescent="0.35">
      <c r="G391">
        <v>390</v>
      </c>
      <c r="H391">
        <v>110031</v>
      </c>
      <c r="I391">
        <v>0.56212147650051081</v>
      </c>
      <c r="J391">
        <v>0.29570001825782927</v>
      </c>
      <c r="K391">
        <v>-0.51285089977095066</v>
      </c>
      <c r="L391">
        <v>0</v>
      </c>
      <c r="M391">
        <v>1</v>
      </c>
      <c r="N391">
        <v>0</v>
      </c>
      <c r="O391">
        <v>1</v>
      </c>
      <c r="P391">
        <v>-1.7826272657453218E-2</v>
      </c>
    </row>
    <row r="392" spans="7:16" x14ac:dyDescent="0.35">
      <c r="G392">
        <v>391</v>
      </c>
      <c r="H392">
        <v>116019</v>
      </c>
      <c r="I392">
        <v>-0.19604976999319029</v>
      </c>
      <c r="J392">
        <v>-0.16375944120163016</v>
      </c>
      <c r="K392">
        <v>-0.51285089977095066</v>
      </c>
      <c r="L392">
        <v>1</v>
      </c>
      <c r="M392">
        <v>0</v>
      </c>
      <c r="N392">
        <v>-1.1666666666666667</v>
      </c>
      <c r="O392">
        <v>1</v>
      </c>
      <c r="P392">
        <v>0.39414529190078634</v>
      </c>
    </row>
    <row r="393" spans="7:16" x14ac:dyDescent="0.35">
      <c r="G393">
        <v>392</v>
      </c>
      <c r="H393">
        <v>144420</v>
      </c>
      <c r="I393">
        <v>0.51752316788323427</v>
      </c>
      <c r="J393">
        <v>0.37678109933891035</v>
      </c>
      <c r="K393">
        <v>-1.5544480116812232</v>
      </c>
      <c r="L393">
        <v>0</v>
      </c>
      <c r="M393">
        <v>1</v>
      </c>
      <c r="N393">
        <v>0.16666666666666666</v>
      </c>
      <c r="O393">
        <v>1</v>
      </c>
      <c r="P393">
        <v>0.18499107060865538</v>
      </c>
    </row>
    <row r="394" spans="7:16" x14ac:dyDescent="0.35">
      <c r="G394">
        <v>393</v>
      </c>
      <c r="H394">
        <v>110232</v>
      </c>
      <c r="I394">
        <v>1.0973011799078292</v>
      </c>
      <c r="J394">
        <v>0.70110542366323469</v>
      </c>
      <c r="K394">
        <v>0.52874621213932171</v>
      </c>
      <c r="L394">
        <v>1</v>
      </c>
      <c r="M394">
        <v>0</v>
      </c>
      <c r="N394">
        <v>-0.66666666666666663</v>
      </c>
      <c r="O394">
        <v>1</v>
      </c>
      <c r="P394">
        <v>0.32606620200667641</v>
      </c>
    </row>
    <row r="395" spans="7:16" x14ac:dyDescent="0.35">
      <c r="G395">
        <v>394</v>
      </c>
      <c r="H395">
        <v>173932</v>
      </c>
      <c r="I395">
        <v>-0.90962270786961485</v>
      </c>
      <c r="J395">
        <v>-0.4880837655259545</v>
      </c>
      <c r="K395">
        <v>1.5703433240495941</v>
      </c>
      <c r="L395">
        <v>0</v>
      </c>
      <c r="M395">
        <v>0</v>
      </c>
      <c r="N395">
        <v>1</v>
      </c>
      <c r="O395">
        <v>1</v>
      </c>
      <c r="P395">
        <v>-7.1054224054728873E-2</v>
      </c>
    </row>
    <row r="396" spans="7:16" x14ac:dyDescent="0.35">
      <c r="G396">
        <v>395</v>
      </c>
      <c r="H396">
        <v>103054</v>
      </c>
      <c r="I396">
        <v>-0.68663116478323216</v>
      </c>
      <c r="J396">
        <v>-0.40700268444487342</v>
      </c>
      <c r="K396">
        <v>-1.5544480116812232</v>
      </c>
      <c r="L396">
        <v>1</v>
      </c>
      <c r="M396">
        <v>0</v>
      </c>
      <c r="N396">
        <v>1</v>
      </c>
      <c r="O396">
        <v>1</v>
      </c>
      <c r="P396">
        <v>-0.65266270218284839</v>
      </c>
    </row>
    <row r="397" spans="7:16" x14ac:dyDescent="0.35">
      <c r="G397">
        <v>396</v>
      </c>
      <c r="H397">
        <v>172102</v>
      </c>
      <c r="I397">
        <v>-0.82042609063506178</v>
      </c>
      <c r="J397">
        <v>-0.43402971147190045</v>
      </c>
      <c r="K397">
        <v>0.52874621213932171</v>
      </c>
      <c r="L397">
        <v>0</v>
      </c>
      <c r="M397">
        <v>0</v>
      </c>
      <c r="N397">
        <v>0.66666666666666663</v>
      </c>
      <c r="O397">
        <v>1</v>
      </c>
      <c r="P397">
        <v>-0.30414691841292135</v>
      </c>
    </row>
    <row r="398" spans="7:16" x14ac:dyDescent="0.35">
      <c r="G398">
        <v>397</v>
      </c>
      <c r="H398">
        <v>180478</v>
      </c>
      <c r="I398">
        <v>-0.86502439925233832</v>
      </c>
      <c r="J398">
        <v>-0.4880837655259545</v>
      </c>
      <c r="K398">
        <v>-1.5544480116812232</v>
      </c>
      <c r="L398">
        <v>0</v>
      </c>
      <c r="M398">
        <v>0</v>
      </c>
      <c r="N398">
        <v>0.5</v>
      </c>
      <c r="O398">
        <v>1</v>
      </c>
      <c r="P398">
        <v>-0.41379979436464925</v>
      </c>
    </row>
    <row r="399" spans="7:16" x14ac:dyDescent="0.35">
      <c r="G399">
        <v>398</v>
      </c>
      <c r="H399">
        <v>197772</v>
      </c>
      <c r="I399">
        <v>-0.82042609063506178</v>
      </c>
      <c r="J399">
        <v>-0.4880837655259545</v>
      </c>
      <c r="K399">
        <v>0.52874621213932171</v>
      </c>
      <c r="L399">
        <v>0</v>
      </c>
      <c r="M399">
        <v>1</v>
      </c>
      <c r="N399">
        <v>0.5</v>
      </c>
      <c r="O399">
        <v>1</v>
      </c>
      <c r="P399">
        <v>6.4632833319004782E-2</v>
      </c>
    </row>
    <row r="400" spans="7:16" x14ac:dyDescent="0.35">
      <c r="G400">
        <v>399</v>
      </c>
      <c r="H400">
        <v>185185</v>
      </c>
      <c r="I400">
        <v>-0.37444300446229639</v>
      </c>
      <c r="J400">
        <v>-0.24484052228271125</v>
      </c>
      <c r="K400">
        <v>-0.51285089977095066</v>
      </c>
      <c r="L400">
        <v>1</v>
      </c>
      <c r="M400">
        <v>1</v>
      </c>
      <c r="N400">
        <v>0.66666666666666663</v>
      </c>
      <c r="O400">
        <v>1</v>
      </c>
      <c r="P400">
        <v>3.1555482723717755E-2</v>
      </c>
    </row>
    <row r="401" spans="7:16" x14ac:dyDescent="0.35">
      <c r="G401">
        <v>400</v>
      </c>
      <c r="H401">
        <v>179012</v>
      </c>
      <c r="I401">
        <v>-0.82042609063506178</v>
      </c>
      <c r="J401">
        <v>-0.43402971147190045</v>
      </c>
      <c r="K401">
        <v>-0.51285089977095066</v>
      </c>
      <c r="L401">
        <v>1</v>
      </c>
      <c r="M401">
        <v>1</v>
      </c>
      <c r="N401">
        <v>-1</v>
      </c>
      <c r="O401">
        <v>0</v>
      </c>
      <c r="P401">
        <v>3.1164727854731642</v>
      </c>
    </row>
    <row r="402" spans="7:16" x14ac:dyDescent="0.35">
      <c r="G402">
        <v>401</v>
      </c>
      <c r="H402">
        <v>193376</v>
      </c>
      <c r="I402">
        <v>0.91890794543872312</v>
      </c>
      <c r="J402">
        <v>0.56597028852809961</v>
      </c>
      <c r="K402">
        <v>0.52874621213932171</v>
      </c>
      <c r="L402">
        <v>0</v>
      </c>
      <c r="M402">
        <v>0</v>
      </c>
      <c r="N402">
        <v>0.5</v>
      </c>
      <c r="O402">
        <v>1</v>
      </c>
      <c r="P402">
        <v>-1.0963658754520156</v>
      </c>
    </row>
    <row r="403" spans="7:16" x14ac:dyDescent="0.35">
      <c r="G403">
        <v>402</v>
      </c>
      <c r="H403">
        <v>172145</v>
      </c>
      <c r="I403">
        <v>-0.68663116478323216</v>
      </c>
      <c r="J403">
        <v>-0.37997565741784639</v>
      </c>
      <c r="K403">
        <v>-0.51285089977095066</v>
      </c>
      <c r="L403">
        <v>1</v>
      </c>
      <c r="M403">
        <v>1</v>
      </c>
      <c r="N403">
        <v>0</v>
      </c>
      <c r="O403">
        <v>0</v>
      </c>
      <c r="P403">
        <v>0.61424125591880552</v>
      </c>
    </row>
    <row r="404" spans="7:16" x14ac:dyDescent="0.35">
      <c r="G404">
        <v>403</v>
      </c>
      <c r="H404">
        <v>136762</v>
      </c>
      <c r="I404">
        <v>-0.90962270786961485</v>
      </c>
      <c r="J404">
        <v>-0.54213781958000851</v>
      </c>
      <c r="K404">
        <v>-0.51285089977095066</v>
      </c>
      <c r="L404">
        <v>0</v>
      </c>
      <c r="M404">
        <v>1</v>
      </c>
      <c r="N404">
        <v>0.83333333333333337</v>
      </c>
      <c r="O404">
        <v>0</v>
      </c>
      <c r="P404">
        <v>1.2605295381498813</v>
      </c>
    </row>
    <row r="405" spans="7:16" x14ac:dyDescent="0.35">
      <c r="G405">
        <v>404</v>
      </c>
      <c r="H405">
        <v>174446</v>
      </c>
      <c r="I405">
        <v>-0.90962270786961485</v>
      </c>
      <c r="J405">
        <v>-0.51511079255298153</v>
      </c>
      <c r="K405">
        <v>-1